339">
        <f t="shared" si="328"/>
        <v>0.12284676467106871</v>
      </c>
      <c r="BA339">
        <f t="shared" si="329"/>
        <v>1.8856978377009046</v>
      </c>
      <c r="BB339">
        <f t="shared" si="330"/>
        <v>14.328596814647915</v>
      </c>
      <c r="BC339">
        <f t="shared" si="331"/>
        <v>0.10902452125757853</v>
      </c>
      <c r="BD339">
        <f t="shared" si="332"/>
        <v>1.4085968146479146</v>
      </c>
      <c r="BK339" s="4">
        <f t="shared" si="333"/>
        <v>14.811650782336336</v>
      </c>
      <c r="BL339">
        <f t="shared" si="334"/>
        <v>4.7482203546358001E-2</v>
      </c>
      <c r="BM339">
        <f t="shared" si="335"/>
        <v>0.73834821766366332</v>
      </c>
      <c r="BN339">
        <f t="shared" si="336"/>
        <v>17.132798998591007</v>
      </c>
      <c r="BO339">
        <f t="shared" si="337"/>
        <v>0.11614325723719915</v>
      </c>
      <c r="BP339">
        <f t="shared" si="338"/>
        <v>1.7827989985910069</v>
      </c>
      <c r="BQ339">
        <f t="shared" si="339"/>
        <v>14.348880197323124</v>
      </c>
      <c r="BR339">
        <f t="shared" si="340"/>
        <v>0.1105944425172697</v>
      </c>
      <c r="BS339">
        <f t="shared" si="341"/>
        <v>1.4288801973231244</v>
      </c>
      <c r="BZ339" s="4">
        <f t="shared" si="342"/>
        <v>14.811650782336336</v>
      </c>
      <c r="CA339">
        <f t="shared" si="343"/>
        <v>4.7482203546358001E-2</v>
      </c>
      <c r="CB339">
        <f t="shared" si="344"/>
        <v>0.73834821766366332</v>
      </c>
      <c r="CC339">
        <f t="shared" si="345"/>
        <v>17.132798998591007</v>
      </c>
      <c r="CD339">
        <f t="shared" si="346"/>
        <v>0.11614325723719915</v>
      </c>
      <c r="CE339">
        <f t="shared" si="347"/>
        <v>1.7827989985910069</v>
      </c>
      <c r="CF339">
        <f t="shared" si="348"/>
        <v>14.348880197323124</v>
      </c>
      <c r="CG339">
        <f t="shared" si="349"/>
        <v>0.1105944425172697</v>
      </c>
      <c r="CH339">
        <f t="shared" si="350"/>
        <v>1.4288801973231244</v>
      </c>
      <c r="CP339" s="4">
        <f t="shared" si="351"/>
        <v>15.101671471674511</v>
      </c>
      <c r="CQ339">
        <f t="shared" si="352"/>
        <v>2.8831354157996349E-2</v>
      </c>
      <c r="CR339">
        <f t="shared" si="353"/>
        <v>0.44832752832548906</v>
      </c>
      <c r="CS339">
        <f t="shared" si="354"/>
        <v>17.372848025918859</v>
      </c>
      <c r="CT339">
        <f t="shared" si="355"/>
        <v>0.13178163035302018</v>
      </c>
      <c r="CU339">
        <f t="shared" si="356"/>
        <v>2.0228480259188597</v>
      </c>
      <c r="CV339">
        <f t="shared" si="357"/>
        <v>13.532949374047154</v>
      </c>
      <c r="CW339">
        <f t="shared" si="358"/>
        <v>4.7441902016033634E-2</v>
      </c>
      <c r="CX339">
        <f t="shared" si="359"/>
        <v>0.61294937404715455</v>
      </c>
    </row>
    <row r="340" spans="1:102">
      <c r="A340">
        <v>6610</v>
      </c>
      <c r="B340">
        <v>4</v>
      </c>
      <c r="C340">
        <v>14</v>
      </c>
      <c r="D340">
        <v>10</v>
      </c>
      <c r="E340">
        <v>14.440001000000001</v>
      </c>
      <c r="F340">
        <v>15.549999</v>
      </c>
      <c r="G340">
        <v>15.06</v>
      </c>
      <c r="H340">
        <v>14.440001000000001</v>
      </c>
      <c r="I340">
        <v>15.35</v>
      </c>
      <c r="J340">
        <v>17.57</v>
      </c>
      <c r="K340">
        <v>10.9</v>
      </c>
      <c r="L340">
        <v>12.92</v>
      </c>
      <c r="M340">
        <v>14.07</v>
      </c>
      <c r="N340">
        <v>11.381</v>
      </c>
      <c r="O340">
        <v>12.774333</v>
      </c>
      <c r="P340">
        <v>10.824999999999999</v>
      </c>
      <c r="R340" s="4">
        <f t="shared" si="321"/>
        <v>15.22543228707617</v>
      </c>
      <c r="S340">
        <f t="shared" si="360"/>
        <v>5.4392744645666569E-2</v>
      </c>
      <c r="T340">
        <f t="shared" si="319"/>
        <v>0.78543128707616994</v>
      </c>
      <c r="U340">
        <f t="shared" si="322"/>
        <v>15.220842717132784</v>
      </c>
      <c r="V340">
        <f t="shared" si="361"/>
        <v>5.4074907413980369E-2</v>
      </c>
      <c r="W340">
        <f t="shared" si="362"/>
        <v>0.78084171713278394</v>
      </c>
      <c r="X340">
        <f t="shared" si="323"/>
        <v>13.084791878452402</v>
      </c>
      <c r="Y340">
        <f t="shared" si="363"/>
        <v>0.20043962187636707</v>
      </c>
      <c r="Z340">
        <f t="shared" si="364"/>
        <v>2.1847918784524012</v>
      </c>
      <c r="AG340" s="4">
        <f t="shared" si="370"/>
        <v>15.188434147141582</v>
      </c>
      <c r="AH340">
        <f t="shared" si="365"/>
        <v>5.1830546766692125E-2</v>
      </c>
      <c r="AI340">
        <f t="shared" si="320"/>
        <v>0.74843314714158105</v>
      </c>
      <c r="AJ340">
        <f t="shared" si="371"/>
        <v>15.512148303237067</v>
      </c>
      <c r="AK340">
        <f t="shared" si="366"/>
        <v>7.4248423060155375E-2</v>
      </c>
      <c r="AL340">
        <f t="shared" si="367"/>
        <v>1.0721473032370668</v>
      </c>
      <c r="AM340">
        <f t="shared" si="372"/>
        <v>13.183682276892203</v>
      </c>
      <c r="AN340">
        <f t="shared" si="368"/>
        <v>0.20951213549469744</v>
      </c>
      <c r="AO340">
        <f t="shared" si="369"/>
        <v>2.2836822768922023</v>
      </c>
      <c r="AV340" s="4">
        <f t="shared" si="324"/>
        <v>15.448905316751818</v>
      </c>
      <c r="AW340">
        <f t="shared" si="325"/>
        <v>6.9868715158109551E-2</v>
      </c>
      <c r="AX340">
        <f t="shared" si="326"/>
        <v>1.008904316751817</v>
      </c>
      <c r="AY340">
        <f t="shared" si="327"/>
        <v>15.650541480023753</v>
      </c>
      <c r="AZ340">
        <f t="shared" si="328"/>
        <v>8.3832437409370825E-2</v>
      </c>
      <c r="BA340">
        <f t="shared" si="329"/>
        <v>1.2105404800237523</v>
      </c>
      <c r="BB340">
        <f t="shared" si="330"/>
        <v>13.421885543586193</v>
      </c>
      <c r="BC340">
        <f t="shared" si="331"/>
        <v>0.2313656462005681</v>
      </c>
      <c r="BD340">
        <f t="shared" si="332"/>
        <v>2.5218855435861922</v>
      </c>
      <c r="BK340" s="4">
        <f t="shared" si="333"/>
        <v>15.144056108648005</v>
      </c>
      <c r="BL340">
        <f t="shared" si="334"/>
        <v>4.8757275615701458E-2</v>
      </c>
      <c r="BM340">
        <f t="shared" si="335"/>
        <v>0.70405510864800469</v>
      </c>
      <c r="BN340">
        <f t="shared" si="336"/>
        <v>15.602620586255098</v>
      </c>
      <c r="BO340">
        <f t="shared" si="337"/>
        <v>8.051381618706932E-2</v>
      </c>
      <c r="BP340">
        <f t="shared" si="338"/>
        <v>1.1626195862550972</v>
      </c>
      <c r="BQ340">
        <f t="shared" si="339"/>
        <v>13.42852874146369</v>
      </c>
      <c r="BR340">
        <f t="shared" si="340"/>
        <v>0.23197511389575137</v>
      </c>
      <c r="BS340">
        <f t="shared" si="341"/>
        <v>2.5285287414636901</v>
      </c>
      <c r="BZ340" s="4">
        <f t="shared" si="342"/>
        <v>15.144056108648005</v>
      </c>
      <c r="CA340">
        <f t="shared" si="343"/>
        <v>4.8757275615701458E-2</v>
      </c>
      <c r="CB340">
        <f t="shared" si="344"/>
        <v>0.70405510864800469</v>
      </c>
      <c r="CC340">
        <f t="shared" si="345"/>
        <v>15.602620586255098</v>
      </c>
      <c r="CD340">
        <f t="shared" si="346"/>
        <v>8.051381618706932E-2</v>
      </c>
      <c r="CE340">
        <f t="shared" si="347"/>
        <v>1.1626195862550972</v>
      </c>
      <c r="CF340">
        <f t="shared" si="348"/>
        <v>13.42852874146369</v>
      </c>
      <c r="CG340">
        <f t="shared" si="349"/>
        <v>0.23197511389575137</v>
      </c>
      <c r="CH340">
        <f t="shared" si="350"/>
        <v>2.5285287414636901</v>
      </c>
      <c r="CP340" s="4">
        <f t="shared" si="351"/>
        <v>14.171821829775539</v>
      </c>
      <c r="CQ340">
        <f t="shared" si="352"/>
        <v>1.8571963410837854E-2</v>
      </c>
      <c r="CR340">
        <f t="shared" si="353"/>
        <v>0.26817917022446203</v>
      </c>
      <c r="CS340">
        <f t="shared" si="354"/>
        <v>15.586628555407305</v>
      </c>
      <c r="CT340">
        <f t="shared" si="355"/>
        <v>7.9406334903114245E-2</v>
      </c>
      <c r="CU340">
        <f t="shared" si="356"/>
        <v>1.1466275554073047</v>
      </c>
      <c r="CV340">
        <f t="shared" si="357"/>
        <v>12.813536521772054</v>
      </c>
      <c r="CW340">
        <f t="shared" si="358"/>
        <v>0.17555380933688566</v>
      </c>
      <c r="CX340">
        <f t="shared" si="359"/>
        <v>1.9135365217720537</v>
      </c>
    </row>
    <row r="341" spans="1:102">
      <c r="A341">
        <v>6615</v>
      </c>
      <c r="B341">
        <v>4</v>
      </c>
      <c r="C341">
        <v>14</v>
      </c>
      <c r="D341">
        <v>15</v>
      </c>
      <c r="E341">
        <v>13.52</v>
      </c>
      <c r="F341">
        <v>14.440001000000001</v>
      </c>
      <c r="G341">
        <v>15.549999</v>
      </c>
      <c r="H341">
        <v>15.870001</v>
      </c>
      <c r="I341">
        <v>14.440001000000001</v>
      </c>
      <c r="J341">
        <v>15.35</v>
      </c>
      <c r="K341">
        <v>13.65</v>
      </c>
      <c r="L341">
        <v>10.9</v>
      </c>
      <c r="M341">
        <v>12.92</v>
      </c>
      <c r="N341">
        <v>11.924333000000001</v>
      </c>
      <c r="O341">
        <v>13.213666999999999</v>
      </c>
      <c r="P341">
        <v>11.757001000000001</v>
      </c>
      <c r="R341" s="4">
        <f t="shared" si="321"/>
        <v>14.244150127028417</v>
      </c>
      <c r="S341">
        <f t="shared" si="360"/>
        <v>5.3561399928137417E-2</v>
      </c>
      <c r="T341">
        <f t="shared" si="319"/>
        <v>0.72415012702841786</v>
      </c>
      <c r="U341">
        <f t="shared" si="322"/>
        <v>14.357059632983528</v>
      </c>
      <c r="V341">
        <f t="shared" si="361"/>
        <v>9.5333413464590955E-2</v>
      </c>
      <c r="W341">
        <f t="shared" si="362"/>
        <v>1.512941367016472</v>
      </c>
      <c r="X341">
        <f t="shared" si="323"/>
        <v>11.433924658168799</v>
      </c>
      <c r="Y341">
        <f t="shared" si="363"/>
        <v>0.16234984189239571</v>
      </c>
      <c r="Z341">
        <f t="shared" si="364"/>
        <v>2.2160753418312016</v>
      </c>
      <c r="AG341" s="4">
        <f t="shared" si="370"/>
        <v>14.469310334288156</v>
      </c>
      <c r="AH341">
        <f t="shared" si="365"/>
        <v>7.021526141184592E-2</v>
      </c>
      <c r="AI341">
        <f t="shared" si="320"/>
        <v>0.94931033428815681</v>
      </c>
      <c r="AJ341">
        <f t="shared" si="371"/>
        <v>14.514478257506997</v>
      </c>
      <c r="AK341">
        <f t="shared" si="366"/>
        <v>8.541415608562361E-2</v>
      </c>
      <c r="AL341">
        <f t="shared" si="367"/>
        <v>1.3555227424930028</v>
      </c>
      <c r="AM341">
        <f t="shared" si="372"/>
        <v>11.55218904647654</v>
      </c>
      <c r="AN341">
        <f t="shared" si="368"/>
        <v>0.15368578414091283</v>
      </c>
      <c r="AO341">
        <f t="shared" si="369"/>
        <v>2.0978109535234601</v>
      </c>
      <c r="AV341" s="4">
        <f t="shared" si="324"/>
        <v>14.669009194339415</v>
      </c>
      <c r="AW341">
        <f t="shared" si="325"/>
        <v>8.4985887155282186E-2</v>
      </c>
      <c r="AX341">
        <f t="shared" si="326"/>
        <v>1.1490091943394152</v>
      </c>
      <c r="AY341">
        <f t="shared" si="327"/>
        <v>14.595612154487775</v>
      </c>
      <c r="AZ341">
        <f t="shared" si="328"/>
        <v>8.0301749540672721E-2</v>
      </c>
      <c r="BA341">
        <f t="shared" si="329"/>
        <v>1.2743888455122256</v>
      </c>
      <c r="BB341">
        <f t="shared" si="330"/>
        <v>11.631974053454398</v>
      </c>
      <c r="BC341">
        <f t="shared" si="331"/>
        <v>0.14784072868465953</v>
      </c>
      <c r="BD341">
        <f t="shared" si="332"/>
        <v>2.0180259465456025</v>
      </c>
      <c r="BK341" s="4">
        <f t="shared" si="333"/>
        <v>14.442226157698956</v>
      </c>
      <c r="BL341">
        <f t="shared" si="334"/>
        <v>6.8211993912644694E-2</v>
      </c>
      <c r="BM341">
        <f t="shared" si="335"/>
        <v>0.92222615769895633</v>
      </c>
      <c r="BN341">
        <f t="shared" si="336"/>
        <v>14.560221490360478</v>
      </c>
      <c r="BO341">
        <f t="shared" si="337"/>
        <v>8.2531784946927367E-2</v>
      </c>
      <c r="BP341">
        <f t="shared" si="338"/>
        <v>1.3097795096395224</v>
      </c>
      <c r="BQ341">
        <f t="shared" si="339"/>
        <v>11.642040339224877</v>
      </c>
      <c r="BR341">
        <f t="shared" si="340"/>
        <v>0.14710327185165736</v>
      </c>
      <c r="BS341">
        <f t="shared" si="341"/>
        <v>2.0079596607751231</v>
      </c>
      <c r="BZ341" s="4">
        <f t="shared" si="342"/>
        <v>14.442226157698956</v>
      </c>
      <c r="CA341">
        <f t="shared" si="343"/>
        <v>6.8211993912644694E-2</v>
      </c>
      <c r="CB341">
        <f t="shared" si="344"/>
        <v>0.92222615769895633</v>
      </c>
      <c r="CC341">
        <f t="shared" si="345"/>
        <v>14.560221490360478</v>
      </c>
      <c r="CD341">
        <f t="shared" si="346"/>
        <v>8.2531784946927367E-2</v>
      </c>
      <c r="CE341">
        <f t="shared" si="347"/>
        <v>1.3097795096395224</v>
      </c>
      <c r="CF341">
        <f t="shared" si="348"/>
        <v>11.642040339224877</v>
      </c>
      <c r="CG341">
        <f t="shared" si="349"/>
        <v>0.14710327185165736</v>
      </c>
      <c r="CH341">
        <f t="shared" si="350"/>
        <v>2.0079596607751231</v>
      </c>
      <c r="CP341" s="4">
        <f t="shared" si="351"/>
        <v>13.177402242528615</v>
      </c>
      <c r="CQ341">
        <f t="shared" si="352"/>
        <v>2.5340070818889407E-2</v>
      </c>
      <c r="CR341">
        <f t="shared" si="353"/>
        <v>0.34259775747138477</v>
      </c>
      <c r="CS341">
        <f t="shared" si="354"/>
        <v>14.360897944289396</v>
      </c>
      <c r="CT341">
        <f t="shared" si="355"/>
        <v>9.5091553914243843E-2</v>
      </c>
      <c r="CU341">
        <f t="shared" si="356"/>
        <v>1.5091030557106038</v>
      </c>
      <c r="CV341">
        <f t="shared" si="357"/>
        <v>10.970219332303202</v>
      </c>
      <c r="CW341">
        <f t="shared" si="358"/>
        <v>0.19632092803639548</v>
      </c>
      <c r="CX341">
        <f t="shared" si="359"/>
        <v>2.6797806676967983</v>
      </c>
    </row>
    <row r="342" spans="1:102">
      <c r="A342">
        <v>6620</v>
      </c>
      <c r="B342">
        <v>4</v>
      </c>
      <c r="C342">
        <v>14</v>
      </c>
      <c r="D342">
        <v>20</v>
      </c>
      <c r="E342">
        <v>14.650001</v>
      </c>
      <c r="F342">
        <v>13.52</v>
      </c>
      <c r="G342">
        <v>14.440001000000001</v>
      </c>
      <c r="H342">
        <v>14.63</v>
      </c>
      <c r="I342">
        <v>15.870001</v>
      </c>
      <c r="J342">
        <v>14.440001000000001</v>
      </c>
      <c r="K342">
        <v>11.91</v>
      </c>
      <c r="L342">
        <v>13.65</v>
      </c>
      <c r="M342">
        <v>10.9</v>
      </c>
      <c r="N342">
        <v>11.999665</v>
      </c>
      <c r="O342">
        <v>13.972</v>
      </c>
      <c r="P342">
        <v>12.178003</v>
      </c>
      <c r="R342" s="4">
        <f t="shared" si="321"/>
        <v>13.401638222150437</v>
      </c>
      <c r="S342">
        <f t="shared" si="360"/>
        <v>8.5212470487173536E-2</v>
      </c>
      <c r="T342">
        <f t="shared" ref="T342:T353" si="373">ABS(E342-R342)</f>
        <v>1.2483627778495627</v>
      </c>
      <c r="U342">
        <f t="shared" si="322"/>
        <v>15.401536251849208</v>
      </c>
      <c r="V342">
        <f t="shared" si="361"/>
        <v>5.2736585909036737E-2</v>
      </c>
      <c r="W342">
        <f t="shared" si="362"/>
        <v>0.77153625184920749</v>
      </c>
      <c r="X342">
        <f t="shared" si="323"/>
        <v>13.784231660795056</v>
      </c>
      <c r="Y342">
        <f t="shared" si="363"/>
        <v>0.15736621837070158</v>
      </c>
      <c r="Z342">
        <f t="shared" si="364"/>
        <v>1.874231660795056</v>
      </c>
      <c r="AG342" s="4">
        <f t="shared" si="370"/>
        <v>13.581583685127226</v>
      </c>
      <c r="AH342">
        <f t="shared" si="365"/>
        <v>7.2929504569506406E-2</v>
      </c>
      <c r="AI342">
        <f t="shared" si="320"/>
        <v>1.0684173148727734</v>
      </c>
      <c r="AJ342">
        <f t="shared" si="371"/>
        <v>15.280747869925179</v>
      </c>
      <c r="AK342">
        <f t="shared" si="366"/>
        <v>4.4480373884154344E-2</v>
      </c>
      <c r="AL342">
        <f t="shared" si="367"/>
        <v>0.65074786992517808</v>
      </c>
      <c r="AM342">
        <f t="shared" si="372"/>
        <v>13.449843434185754</v>
      </c>
      <c r="AN342">
        <f t="shared" si="368"/>
        <v>0.1292899608888122</v>
      </c>
      <c r="AO342">
        <f t="shared" si="369"/>
        <v>1.5398434341857534</v>
      </c>
      <c r="AV342" s="4">
        <f t="shared" si="324"/>
        <v>13.709809141818685</v>
      </c>
      <c r="AW342">
        <f t="shared" si="325"/>
        <v>6.4176914266511995E-2</v>
      </c>
      <c r="AX342">
        <f t="shared" si="326"/>
        <v>0.9401918581813149</v>
      </c>
      <c r="AY342">
        <f t="shared" si="327"/>
        <v>15.315811602539309</v>
      </c>
      <c r="AZ342">
        <f t="shared" si="328"/>
        <v>4.6877074678011506E-2</v>
      </c>
      <c r="BA342">
        <f t="shared" si="329"/>
        <v>0.6858116025393084</v>
      </c>
      <c r="BB342">
        <f t="shared" si="330"/>
        <v>13.563748589809812</v>
      </c>
      <c r="BC342">
        <f t="shared" si="331"/>
        <v>0.13885378587823777</v>
      </c>
      <c r="BD342">
        <f t="shared" si="332"/>
        <v>1.6537485898098119</v>
      </c>
      <c r="BK342" s="4">
        <f t="shared" si="333"/>
        <v>13.565161310556498</v>
      </c>
      <c r="BL342">
        <f t="shared" si="334"/>
        <v>7.4050485692356061E-2</v>
      </c>
      <c r="BM342">
        <f t="shared" si="335"/>
        <v>1.084839689443502</v>
      </c>
      <c r="BN342">
        <f t="shared" si="336"/>
        <v>15.238338703240451</v>
      </c>
      <c r="BO342">
        <f t="shared" si="337"/>
        <v>4.1581592839401951E-2</v>
      </c>
      <c r="BP342">
        <f t="shared" si="338"/>
        <v>0.60833870324045058</v>
      </c>
      <c r="BQ342">
        <f t="shared" si="339"/>
        <v>13.58440158913022</v>
      </c>
      <c r="BR342">
        <f t="shared" si="340"/>
        <v>0.14058787482201676</v>
      </c>
      <c r="BS342">
        <f t="shared" si="341"/>
        <v>1.6744015891302197</v>
      </c>
      <c r="BZ342" s="4">
        <f t="shared" si="342"/>
        <v>13.565161310556498</v>
      </c>
      <c r="CA342">
        <f t="shared" si="343"/>
        <v>7.4050485692356061E-2</v>
      </c>
      <c r="CB342">
        <f t="shared" si="344"/>
        <v>1.084839689443502</v>
      </c>
      <c r="CC342">
        <f t="shared" si="345"/>
        <v>15.238338703240451</v>
      </c>
      <c r="CD342">
        <f t="shared" si="346"/>
        <v>4.1581592839401951E-2</v>
      </c>
      <c r="CE342">
        <f t="shared" si="347"/>
        <v>0.60833870324045058</v>
      </c>
      <c r="CF342">
        <f t="shared" si="348"/>
        <v>13.58440158913022</v>
      </c>
      <c r="CG342">
        <f t="shared" si="349"/>
        <v>0.14058787482201676</v>
      </c>
      <c r="CH342">
        <f t="shared" si="350"/>
        <v>1.6744015891302197</v>
      </c>
      <c r="CP342" s="4">
        <f t="shared" si="351"/>
        <v>13.976439930386467</v>
      </c>
      <c r="CQ342">
        <f t="shared" si="352"/>
        <v>4.5976861681683988E-2</v>
      </c>
      <c r="CR342">
        <f t="shared" si="353"/>
        <v>0.67356106961353213</v>
      </c>
      <c r="CS342">
        <f t="shared" si="354"/>
        <v>15.702898990555553</v>
      </c>
      <c r="CT342">
        <f t="shared" si="355"/>
        <v>7.3335542758410976E-2</v>
      </c>
      <c r="CU342">
        <f t="shared" si="356"/>
        <v>1.0728989905555526</v>
      </c>
      <c r="CV342">
        <f t="shared" si="357"/>
        <v>12.933076434328843</v>
      </c>
      <c r="CW342">
        <f t="shared" si="358"/>
        <v>8.5900624208970849E-2</v>
      </c>
      <c r="CX342">
        <f t="shared" si="359"/>
        <v>1.0230764343288428</v>
      </c>
    </row>
    <row r="343" spans="1:102">
      <c r="A343">
        <v>6625</v>
      </c>
      <c r="B343">
        <v>4</v>
      </c>
      <c r="C343">
        <v>14</v>
      </c>
      <c r="D343">
        <v>25</v>
      </c>
      <c r="E343">
        <v>13.249999000000001</v>
      </c>
      <c r="F343">
        <v>14.650001</v>
      </c>
      <c r="G343">
        <v>13.52</v>
      </c>
      <c r="H343">
        <v>17.209999</v>
      </c>
      <c r="I343">
        <v>14.63</v>
      </c>
      <c r="J343">
        <v>15.870001</v>
      </c>
      <c r="K343">
        <v>13.65</v>
      </c>
      <c r="L343">
        <v>11.91</v>
      </c>
      <c r="M343">
        <v>13.65</v>
      </c>
      <c r="N343">
        <v>12.998666</v>
      </c>
      <c r="O343">
        <v>14.139668</v>
      </c>
      <c r="P343">
        <v>12.466001</v>
      </c>
      <c r="R343" s="4">
        <f t="shared" si="321"/>
        <v>14.521440553502874</v>
      </c>
      <c r="S343">
        <f t="shared" si="360"/>
        <v>9.5957860336659123E-2</v>
      </c>
      <c r="T343">
        <f t="shared" si="373"/>
        <v>1.2714415535028731</v>
      </c>
      <c r="U343">
        <f t="shared" si="322"/>
        <v>14.59208549933231</v>
      </c>
      <c r="V343">
        <f t="shared" si="361"/>
        <v>0.15211584269515008</v>
      </c>
      <c r="W343">
        <f t="shared" si="362"/>
        <v>2.6179135006676901</v>
      </c>
      <c r="X343">
        <f t="shared" si="323"/>
        <v>12.316449259044113</v>
      </c>
      <c r="Y343">
        <f t="shared" si="363"/>
        <v>9.7696024978453297E-2</v>
      </c>
      <c r="Z343">
        <f t="shared" si="364"/>
        <v>1.3335507409558875</v>
      </c>
      <c r="AG343" s="4">
        <f t="shared" si="370"/>
        <v>14.342007006849538</v>
      </c>
      <c r="AH343">
        <f t="shared" si="365"/>
        <v>8.2415704850206981E-2</v>
      </c>
      <c r="AI343">
        <f t="shared" si="320"/>
        <v>1.0920080068495377</v>
      </c>
      <c r="AJ343">
        <f t="shared" si="371"/>
        <v>14.725600082793882</v>
      </c>
      <c r="AK343">
        <f t="shared" si="366"/>
        <v>0.14435787690668186</v>
      </c>
      <c r="AL343">
        <f t="shared" si="367"/>
        <v>2.4843989172061178</v>
      </c>
      <c r="AM343">
        <f t="shared" si="372"/>
        <v>12.427969662272854</v>
      </c>
      <c r="AN343">
        <f t="shared" si="368"/>
        <v>8.9526032067922784E-2</v>
      </c>
      <c r="AO343">
        <f t="shared" si="369"/>
        <v>1.222030337727146</v>
      </c>
      <c r="AV343" s="4">
        <f t="shared" si="324"/>
        <v>14.416865905511784</v>
      </c>
      <c r="AW343">
        <f t="shared" si="325"/>
        <v>8.8065433477525809E-2</v>
      </c>
      <c r="AX343">
        <f t="shared" si="326"/>
        <v>1.1668669055117835</v>
      </c>
      <c r="AY343">
        <f t="shared" si="327"/>
        <v>14.751708738541414</v>
      </c>
      <c r="AZ343">
        <f t="shared" si="328"/>
        <v>0.14284081373035445</v>
      </c>
      <c r="BA343">
        <f t="shared" si="329"/>
        <v>2.4582902614585862</v>
      </c>
      <c r="BB343">
        <f t="shared" si="330"/>
        <v>12.494076741754302</v>
      </c>
      <c r="BC343">
        <f t="shared" si="331"/>
        <v>8.4683022582102432E-2</v>
      </c>
      <c r="BD343">
        <f t="shared" si="332"/>
        <v>1.1559232582456982</v>
      </c>
      <c r="BK343" s="4">
        <f t="shared" si="333"/>
        <v>14.324632307922249</v>
      </c>
      <c r="BL343">
        <f t="shared" si="334"/>
        <v>8.1104406718992814E-2</v>
      </c>
      <c r="BM343">
        <f t="shared" si="335"/>
        <v>1.0746333079222481</v>
      </c>
      <c r="BN343">
        <f t="shared" si="336"/>
        <v>14.734485711881925</v>
      </c>
      <c r="BO343">
        <f t="shared" si="337"/>
        <v>0.14384157071235593</v>
      </c>
      <c r="BP343">
        <f t="shared" si="338"/>
        <v>2.4755132881180746</v>
      </c>
      <c r="BQ343">
        <f t="shared" si="339"/>
        <v>12.501979939670209</v>
      </c>
      <c r="BR343">
        <f t="shared" si="340"/>
        <v>8.4104033723794255E-2</v>
      </c>
      <c r="BS343">
        <f t="shared" si="341"/>
        <v>1.1480200603297916</v>
      </c>
      <c r="BZ343" s="4">
        <f t="shared" si="342"/>
        <v>14.324632307922249</v>
      </c>
      <c r="CA343">
        <f t="shared" si="343"/>
        <v>8.1104406718992814E-2</v>
      </c>
      <c r="CB343">
        <f t="shared" si="344"/>
        <v>1.0746333079222481</v>
      </c>
      <c r="CC343">
        <f t="shared" si="345"/>
        <v>14.734485711881925</v>
      </c>
      <c r="CD343">
        <f t="shared" si="346"/>
        <v>0.14384157071235593</v>
      </c>
      <c r="CE343">
        <f t="shared" si="347"/>
        <v>2.4755132881180746</v>
      </c>
      <c r="CF343">
        <f t="shared" si="348"/>
        <v>12.501979939670209</v>
      </c>
      <c r="CG343">
        <f t="shared" si="349"/>
        <v>8.4104033723794255E-2</v>
      </c>
      <c r="CH343">
        <f t="shared" si="350"/>
        <v>1.1480200603297916</v>
      </c>
      <c r="CP343" s="4">
        <f t="shared" si="351"/>
        <v>13.270530196548929</v>
      </c>
      <c r="CQ343">
        <f t="shared" si="352"/>
        <v>1.5495243847888833E-3</v>
      </c>
      <c r="CR343">
        <f t="shared" si="353"/>
        <v>2.0531196548928321E-2</v>
      </c>
      <c r="CS343">
        <f t="shared" si="354"/>
        <v>14.516296975654974</v>
      </c>
      <c r="CT343">
        <f t="shared" si="355"/>
        <v>0.15651959214785693</v>
      </c>
      <c r="CU343">
        <f t="shared" si="356"/>
        <v>2.6937020243450256</v>
      </c>
      <c r="CV343">
        <f t="shared" si="357"/>
        <v>11.915507052576688</v>
      </c>
      <c r="CW343">
        <f t="shared" si="358"/>
        <v>0.12706908039731227</v>
      </c>
      <c r="CX343">
        <f t="shared" si="359"/>
        <v>1.7344929474233126</v>
      </c>
    </row>
    <row r="344" spans="1:102">
      <c r="A344">
        <v>6630</v>
      </c>
      <c r="B344">
        <v>4</v>
      </c>
      <c r="C344">
        <v>14</v>
      </c>
      <c r="D344">
        <v>30</v>
      </c>
      <c r="E344">
        <v>16.050001000000002</v>
      </c>
      <c r="F344">
        <v>13.249999000000001</v>
      </c>
      <c r="G344">
        <v>14.650001</v>
      </c>
      <c r="H344">
        <v>20.48</v>
      </c>
      <c r="I344">
        <v>17.209999</v>
      </c>
      <c r="J344">
        <v>14.63</v>
      </c>
      <c r="K344">
        <v>16.769998999999999</v>
      </c>
      <c r="L344">
        <v>13.65</v>
      </c>
      <c r="M344">
        <v>11.91</v>
      </c>
      <c r="N344">
        <v>13.017334999999999</v>
      </c>
      <c r="O344">
        <v>14.343667</v>
      </c>
      <c r="P344">
        <v>12.474334000000001</v>
      </c>
      <c r="R344" s="4">
        <f t="shared" si="321"/>
        <v>13.23188554166247</v>
      </c>
      <c r="S344">
        <f t="shared" si="360"/>
        <v>0.17558350671364642</v>
      </c>
      <c r="T344">
        <f t="shared" si="373"/>
        <v>2.8181154583375321</v>
      </c>
      <c r="U344">
        <f t="shared" si="322"/>
        <v>16.463195556150861</v>
      </c>
      <c r="V344">
        <f t="shared" si="361"/>
        <v>0.19613302948482125</v>
      </c>
      <c r="W344">
        <f t="shared" si="362"/>
        <v>4.0168044438491393</v>
      </c>
      <c r="X344">
        <f t="shared" si="323"/>
        <v>13.950569190151963</v>
      </c>
      <c r="Y344">
        <f t="shared" si="363"/>
        <v>0.16812343339126232</v>
      </c>
      <c r="Z344">
        <f t="shared" si="364"/>
        <v>2.8194298098480353</v>
      </c>
      <c r="AG344" s="4">
        <f t="shared" si="370"/>
        <v>13.481122337974719</v>
      </c>
      <c r="AH344">
        <f t="shared" si="365"/>
        <v>0.16005473532526771</v>
      </c>
      <c r="AI344">
        <f t="shared" si="320"/>
        <v>2.5688786620252824</v>
      </c>
      <c r="AJ344">
        <f t="shared" si="371"/>
        <v>16.226575853067207</v>
      </c>
      <c r="AK344">
        <f t="shared" si="366"/>
        <v>0.20768672592445281</v>
      </c>
      <c r="AL344">
        <f t="shared" si="367"/>
        <v>4.2534241469327938</v>
      </c>
      <c r="AM344">
        <f t="shared" si="372"/>
        <v>13.674485329163689</v>
      </c>
      <c r="AN344">
        <f t="shared" si="368"/>
        <v>0.18458639567219473</v>
      </c>
      <c r="AO344">
        <f t="shared" si="369"/>
        <v>3.0955136708363096</v>
      </c>
      <c r="AV344" s="4">
        <f t="shared" si="324"/>
        <v>13.538839097091676</v>
      </c>
      <c r="AW344">
        <f t="shared" si="325"/>
        <v>0.15645867579125541</v>
      </c>
      <c r="AX344">
        <f t="shared" si="326"/>
        <v>2.5111619029083254</v>
      </c>
      <c r="AY344">
        <f t="shared" si="327"/>
        <v>16.249048056369094</v>
      </c>
      <c r="AZ344">
        <f t="shared" si="328"/>
        <v>0.20658945037260282</v>
      </c>
      <c r="BA344">
        <f t="shared" si="329"/>
        <v>4.230951943630906</v>
      </c>
      <c r="BB344">
        <f t="shared" si="330"/>
        <v>13.805427832605561</v>
      </c>
      <c r="BC344">
        <f t="shared" si="331"/>
        <v>0.17677825546646947</v>
      </c>
      <c r="BD344">
        <f t="shared" si="332"/>
        <v>2.9645711673944373</v>
      </c>
      <c r="BK344" s="4">
        <f t="shared" si="333"/>
        <v>13.478335505652238</v>
      </c>
      <c r="BL344">
        <f t="shared" si="334"/>
        <v>0.16022836972706503</v>
      </c>
      <c r="BM344">
        <f t="shared" si="335"/>
        <v>2.5716654943477639</v>
      </c>
      <c r="BN344">
        <f t="shared" si="336"/>
        <v>16.15245098033078</v>
      </c>
      <c r="BO344">
        <f t="shared" si="337"/>
        <v>0.21130610447603615</v>
      </c>
      <c r="BP344">
        <f t="shared" si="338"/>
        <v>4.3275490196692203</v>
      </c>
      <c r="BQ344">
        <f t="shared" si="339"/>
        <v>13.82374994734303</v>
      </c>
      <c r="BR344">
        <f t="shared" si="340"/>
        <v>0.17568570234601497</v>
      </c>
      <c r="BS344">
        <f t="shared" si="341"/>
        <v>2.9462490526569685</v>
      </c>
      <c r="BZ344" s="4">
        <f t="shared" si="342"/>
        <v>13.478335505652238</v>
      </c>
      <c r="CA344">
        <f t="shared" si="343"/>
        <v>0.16022836972706503</v>
      </c>
      <c r="CB344">
        <f t="shared" si="344"/>
        <v>2.5716654943477639</v>
      </c>
      <c r="CC344">
        <f t="shared" si="345"/>
        <v>16.15245098033078</v>
      </c>
      <c r="CD344">
        <f t="shared" si="346"/>
        <v>0.21130610447603615</v>
      </c>
      <c r="CE344">
        <f t="shared" si="347"/>
        <v>4.3275490196692203</v>
      </c>
      <c r="CF344">
        <f t="shared" si="348"/>
        <v>13.82374994734303</v>
      </c>
      <c r="CG344">
        <f t="shared" si="349"/>
        <v>0.17568570234601497</v>
      </c>
      <c r="CH344">
        <f t="shared" si="350"/>
        <v>2.9462490526569685</v>
      </c>
      <c r="CP344" s="4">
        <f t="shared" si="351"/>
        <v>14.286550507755058</v>
      </c>
      <c r="CQ344">
        <f t="shared" si="352"/>
        <v>0.10987229796714305</v>
      </c>
      <c r="CR344">
        <f t="shared" si="353"/>
        <v>1.7634504922449441</v>
      </c>
      <c r="CS344">
        <f t="shared" si="354"/>
        <v>16.387546104958908</v>
      </c>
      <c r="CT344">
        <f t="shared" si="355"/>
        <v>0.19982685034380335</v>
      </c>
      <c r="CU344">
        <f t="shared" si="356"/>
        <v>4.0924538950410927</v>
      </c>
      <c r="CV344">
        <f t="shared" si="357"/>
        <v>13.087046865260792</v>
      </c>
      <c r="CW344">
        <f t="shared" si="358"/>
        <v>0.2196155250062452</v>
      </c>
      <c r="CX344">
        <f t="shared" si="359"/>
        <v>3.6829521347392067</v>
      </c>
    </row>
    <row r="345" spans="1:102">
      <c r="A345">
        <v>6635</v>
      </c>
      <c r="B345">
        <v>4</v>
      </c>
      <c r="C345">
        <v>14</v>
      </c>
      <c r="D345">
        <v>35</v>
      </c>
      <c r="E345">
        <v>15.469999</v>
      </c>
      <c r="F345">
        <v>16.050001000000002</v>
      </c>
      <c r="G345">
        <v>13.249999000000001</v>
      </c>
      <c r="H345">
        <v>18.91</v>
      </c>
      <c r="I345">
        <v>20.48</v>
      </c>
      <c r="J345">
        <v>17.209999</v>
      </c>
      <c r="K345">
        <v>15.389999</v>
      </c>
      <c r="L345">
        <v>16.769998999999999</v>
      </c>
      <c r="M345">
        <v>13.65</v>
      </c>
      <c r="N345">
        <v>13.210334</v>
      </c>
      <c r="O345">
        <v>14.062666</v>
      </c>
      <c r="P345">
        <v>12.836667</v>
      </c>
      <c r="R345" s="4">
        <f t="shared" si="321"/>
        <v>15.82892601677543</v>
      </c>
      <c r="S345">
        <f t="shared" si="360"/>
        <v>2.3201489332703277E-2</v>
      </c>
      <c r="T345">
        <f t="shared" si="373"/>
        <v>0.35892701677543037</v>
      </c>
      <c r="U345">
        <f t="shared" si="322"/>
        <v>19.476403621575837</v>
      </c>
      <c r="V345">
        <f t="shared" si="361"/>
        <v>2.9952597650758181E-2</v>
      </c>
      <c r="W345">
        <f t="shared" si="362"/>
        <v>0.56640362157583724</v>
      </c>
      <c r="X345">
        <f t="shared" si="323"/>
        <v>16.858808177573955</v>
      </c>
      <c r="Y345">
        <f t="shared" si="363"/>
        <v>9.5439199026195895E-2</v>
      </c>
      <c r="Z345">
        <f t="shared" si="364"/>
        <v>1.4688091775739558</v>
      </c>
      <c r="AG345" s="4">
        <f t="shared" si="370"/>
        <v>15.369513416395728</v>
      </c>
      <c r="AH345">
        <f t="shared" si="365"/>
        <v>6.4955132579046391E-3</v>
      </c>
      <c r="AI345">
        <f t="shared" si="320"/>
        <v>0.10048558360427151</v>
      </c>
      <c r="AJ345">
        <f t="shared" si="371"/>
        <v>19.075344166013693</v>
      </c>
      <c r="AK345">
        <f t="shared" si="366"/>
        <v>8.7437422535004087E-3</v>
      </c>
      <c r="AL345">
        <f t="shared" si="367"/>
        <v>0.16534416601369273</v>
      </c>
      <c r="AM345">
        <f t="shared" si="372"/>
        <v>16.447202541137486</v>
      </c>
      <c r="AN345">
        <f t="shared" si="368"/>
        <v>6.8694191671973881E-2</v>
      </c>
      <c r="AO345">
        <f t="shared" si="369"/>
        <v>1.0572035411374863</v>
      </c>
      <c r="AV345" s="4">
        <f t="shared" si="324"/>
        <v>15.472321218444771</v>
      </c>
      <c r="AW345">
        <f t="shared" si="325"/>
        <v>1.5011109210615308E-4</v>
      </c>
      <c r="AX345">
        <f t="shared" si="326"/>
        <v>2.3222184447710958E-3</v>
      </c>
      <c r="AY345">
        <f t="shared" si="327"/>
        <v>19.201041967778465</v>
      </c>
      <c r="AZ345">
        <f t="shared" si="328"/>
        <v>1.5390902579506359E-2</v>
      </c>
      <c r="BA345">
        <f t="shared" si="329"/>
        <v>0.29104196777846525</v>
      </c>
      <c r="BB345">
        <f t="shared" si="330"/>
        <v>16.745689514860292</v>
      </c>
      <c r="BC345">
        <f t="shared" si="331"/>
        <v>8.8089058021400282E-2</v>
      </c>
      <c r="BD345">
        <f t="shared" si="332"/>
        <v>1.3556905148602922</v>
      </c>
      <c r="BK345" s="4">
        <f t="shared" si="333"/>
        <v>15.339821752592034</v>
      </c>
      <c r="BL345">
        <f t="shared" si="334"/>
        <v>8.414819380916953E-3</v>
      </c>
      <c r="BM345">
        <f t="shared" si="335"/>
        <v>0.13017724740796588</v>
      </c>
      <c r="BN345">
        <f t="shared" si="336"/>
        <v>19.060642719946877</v>
      </c>
      <c r="BO345">
        <f t="shared" si="337"/>
        <v>7.9662993097237827E-3</v>
      </c>
      <c r="BP345">
        <f t="shared" si="338"/>
        <v>0.15064271994687672</v>
      </c>
      <c r="BQ345">
        <f t="shared" si="339"/>
        <v>16.765809576324568</v>
      </c>
      <c r="BR345">
        <f t="shared" si="340"/>
        <v>8.9396404530277626E-2</v>
      </c>
      <c r="BS345">
        <f t="shared" si="341"/>
        <v>1.375810576324568</v>
      </c>
      <c r="BZ345" s="4">
        <f t="shared" si="342"/>
        <v>15.339821752592034</v>
      </c>
      <c r="CA345">
        <f t="shared" si="343"/>
        <v>8.414819380916953E-3</v>
      </c>
      <c r="CB345">
        <f t="shared" si="344"/>
        <v>0.13017724740796588</v>
      </c>
      <c r="CC345">
        <f t="shared" si="345"/>
        <v>19.060642719946877</v>
      </c>
      <c r="CD345">
        <f t="shared" si="346"/>
        <v>7.9662993097237827E-3</v>
      </c>
      <c r="CE345">
        <f t="shared" si="347"/>
        <v>0.15064271994687672</v>
      </c>
      <c r="CF345">
        <f t="shared" si="348"/>
        <v>16.765809576324568</v>
      </c>
      <c r="CG345">
        <f t="shared" si="349"/>
        <v>8.9396404530277626E-2</v>
      </c>
      <c r="CH345">
        <f t="shared" si="350"/>
        <v>1.375810576324568</v>
      </c>
      <c r="CP345" s="4">
        <f t="shared" si="351"/>
        <v>16.811709163861234</v>
      </c>
      <c r="CQ345">
        <f t="shared" si="352"/>
        <v>8.6729815810669075E-2</v>
      </c>
      <c r="CR345">
        <f t="shared" si="353"/>
        <v>1.3417101638612348</v>
      </c>
      <c r="CS345">
        <f t="shared" si="354"/>
        <v>19.278028726527999</v>
      </c>
      <c r="CT345">
        <f t="shared" si="355"/>
        <v>1.9462121973981984E-2</v>
      </c>
      <c r="CU345">
        <f t="shared" si="356"/>
        <v>0.36802872652799934</v>
      </c>
      <c r="CV345">
        <f t="shared" si="357"/>
        <v>15.928625537560398</v>
      </c>
      <c r="CW345">
        <f t="shared" si="358"/>
        <v>3.4998477749114777E-2</v>
      </c>
      <c r="CX345">
        <f t="shared" si="359"/>
        <v>0.53862653756039869</v>
      </c>
    </row>
    <row r="346" spans="1:102">
      <c r="A346">
        <v>6640</v>
      </c>
      <c r="B346">
        <v>4</v>
      </c>
      <c r="C346">
        <v>14</v>
      </c>
      <c r="D346">
        <v>40</v>
      </c>
      <c r="E346">
        <v>17.329999999999998</v>
      </c>
      <c r="F346">
        <v>15.469999</v>
      </c>
      <c r="G346">
        <v>16.050001000000002</v>
      </c>
      <c r="H346">
        <v>21.289999000000002</v>
      </c>
      <c r="I346">
        <v>18.91</v>
      </c>
      <c r="J346">
        <v>20.48</v>
      </c>
      <c r="K346">
        <v>20.51</v>
      </c>
      <c r="L346">
        <v>15.389999</v>
      </c>
      <c r="M346">
        <v>16.769998999999999</v>
      </c>
      <c r="N346">
        <v>12.887333999999999</v>
      </c>
      <c r="O346">
        <v>15.579667000000001</v>
      </c>
      <c r="P346">
        <v>13.778333</v>
      </c>
      <c r="R346" s="4">
        <f t="shared" si="321"/>
        <v>15.268932247613296</v>
      </c>
      <c r="S346">
        <f t="shared" si="360"/>
        <v>0.11893062621965966</v>
      </c>
      <c r="T346">
        <f t="shared" si="373"/>
        <v>2.0610677523867018</v>
      </c>
      <c r="U346">
        <f t="shared" si="322"/>
        <v>18.196393873833543</v>
      </c>
      <c r="V346">
        <f t="shared" si="361"/>
        <v>0.14530790377991368</v>
      </c>
      <c r="W346">
        <f t="shared" si="362"/>
        <v>3.0936051261664588</v>
      </c>
      <c r="X346">
        <f t="shared" si="323"/>
        <v>15.658466557339443</v>
      </c>
      <c r="Y346">
        <f t="shared" si="363"/>
        <v>0.2365447802369848</v>
      </c>
      <c r="Z346">
        <f t="shared" si="364"/>
        <v>4.8515334426605587</v>
      </c>
      <c r="AG346" s="4">
        <f t="shared" si="370"/>
        <v>15.401572165363431</v>
      </c>
      <c r="AH346">
        <f t="shared" si="365"/>
        <v>0.11127685139276211</v>
      </c>
      <c r="AI346">
        <f t="shared" si="320"/>
        <v>1.9284278346365671</v>
      </c>
      <c r="AJ346">
        <f t="shared" si="371"/>
        <v>18.465317454490297</v>
      </c>
      <c r="AK346">
        <f t="shared" si="366"/>
        <v>0.1326764527095424</v>
      </c>
      <c r="AL346">
        <f t="shared" si="367"/>
        <v>2.824681545509705</v>
      </c>
      <c r="AM346">
        <f t="shared" si="372"/>
        <v>15.760360460392562</v>
      </c>
      <c r="AN346">
        <f t="shared" si="368"/>
        <v>0.23157676936164989</v>
      </c>
      <c r="AO346">
        <f t="shared" si="369"/>
        <v>4.7496395396074398</v>
      </c>
      <c r="AV346" s="4">
        <f t="shared" si="324"/>
        <v>15.589661567620166</v>
      </c>
      <c r="AW346">
        <f t="shared" si="325"/>
        <v>0.10042345253201575</v>
      </c>
      <c r="AX346">
        <f t="shared" si="326"/>
        <v>1.7403384323798328</v>
      </c>
      <c r="AY346">
        <f t="shared" si="327"/>
        <v>18.539412267356404</v>
      </c>
      <c r="AZ346">
        <f t="shared" si="328"/>
        <v>0.12919618890745826</v>
      </c>
      <c r="BA346">
        <f t="shared" si="329"/>
        <v>2.7505867326435975</v>
      </c>
      <c r="BB346">
        <f t="shared" si="330"/>
        <v>15.974967738288269</v>
      </c>
      <c r="BC346">
        <f t="shared" si="331"/>
        <v>0.22111322582699816</v>
      </c>
      <c r="BD346">
        <f t="shared" si="332"/>
        <v>4.5350322617117325</v>
      </c>
      <c r="BK346" s="4">
        <f t="shared" si="333"/>
        <v>15.373888283460024</v>
      </c>
      <c r="BL346">
        <f t="shared" si="334"/>
        <v>0.11287430562838859</v>
      </c>
      <c r="BM346">
        <f t="shared" si="335"/>
        <v>1.956111716539974</v>
      </c>
      <c r="BN346">
        <f t="shared" si="336"/>
        <v>18.436379717532919</v>
      </c>
      <c r="BO346">
        <f t="shared" si="337"/>
        <v>0.13403567010346418</v>
      </c>
      <c r="BP346">
        <f t="shared" si="338"/>
        <v>2.8536192824670827</v>
      </c>
      <c r="BQ346">
        <f t="shared" si="339"/>
        <v>15.975399226632444</v>
      </c>
      <c r="BR346">
        <f t="shared" si="340"/>
        <v>0.22109218787750157</v>
      </c>
      <c r="BS346">
        <f t="shared" si="341"/>
        <v>4.5346007733675577</v>
      </c>
      <c r="BZ346" s="4">
        <f t="shared" si="342"/>
        <v>15.373888283460024</v>
      </c>
      <c r="CA346">
        <f t="shared" si="343"/>
        <v>0.11287430562838859</v>
      </c>
      <c r="CB346">
        <f t="shared" si="344"/>
        <v>1.956111716539974</v>
      </c>
      <c r="CC346">
        <f t="shared" si="345"/>
        <v>18.436379717532919</v>
      </c>
      <c r="CD346">
        <f t="shared" si="346"/>
        <v>0.13403567010346418</v>
      </c>
      <c r="CE346">
        <f t="shared" si="347"/>
        <v>2.8536192824670827</v>
      </c>
      <c r="CF346">
        <f t="shared" si="348"/>
        <v>15.975399226632444</v>
      </c>
      <c r="CG346">
        <f t="shared" si="349"/>
        <v>0.22109218787750157</v>
      </c>
      <c r="CH346">
        <f t="shared" si="350"/>
        <v>4.5346007733675577</v>
      </c>
      <c r="CP346" s="4">
        <f t="shared" si="351"/>
        <v>15.773642297566711</v>
      </c>
      <c r="CQ346">
        <f t="shared" si="352"/>
        <v>8.9807138051545707E-2</v>
      </c>
      <c r="CR346">
        <f t="shared" si="353"/>
        <v>1.5563577024332869</v>
      </c>
      <c r="CS346">
        <f t="shared" si="354"/>
        <v>18.402932813737593</v>
      </c>
      <c r="CT346">
        <f t="shared" si="355"/>
        <v>0.13560668491635011</v>
      </c>
      <c r="CU346">
        <f t="shared" si="356"/>
        <v>2.887066186262409</v>
      </c>
      <c r="CV346">
        <f t="shared" si="357"/>
        <v>15.264729109804577</v>
      </c>
      <c r="CW346">
        <f t="shared" si="358"/>
        <v>0.25574212043858724</v>
      </c>
      <c r="CX346">
        <f t="shared" si="359"/>
        <v>5.2452708901954246</v>
      </c>
    </row>
    <row r="347" spans="1:102">
      <c r="A347">
        <v>6645</v>
      </c>
      <c r="B347">
        <v>4</v>
      </c>
      <c r="C347">
        <v>14</v>
      </c>
      <c r="D347">
        <v>45</v>
      </c>
      <c r="E347">
        <v>22.59</v>
      </c>
      <c r="F347">
        <v>17.329999999999998</v>
      </c>
      <c r="G347">
        <v>15.469999</v>
      </c>
      <c r="H347">
        <v>24.719999000000001</v>
      </c>
      <c r="I347">
        <v>21.289999000000002</v>
      </c>
      <c r="J347">
        <v>18.91</v>
      </c>
      <c r="K347">
        <v>22.9</v>
      </c>
      <c r="L347">
        <v>20.51</v>
      </c>
      <c r="M347">
        <v>15.389999</v>
      </c>
      <c r="N347">
        <v>14.525665999999999</v>
      </c>
      <c r="O347">
        <v>15.802667</v>
      </c>
      <c r="P347">
        <v>14.363666</v>
      </c>
      <c r="R347" s="4">
        <f t="shared" si="321"/>
        <v>17.111675776770266</v>
      </c>
      <c r="S347">
        <f t="shared" si="360"/>
        <v>0.24251103245815556</v>
      </c>
      <c r="T347">
        <f t="shared" si="373"/>
        <v>5.478324223229734</v>
      </c>
      <c r="U347">
        <f t="shared" si="322"/>
        <v>20.400228269406814</v>
      </c>
      <c r="V347">
        <f t="shared" si="361"/>
        <v>0.17474801397011333</v>
      </c>
      <c r="W347">
        <f t="shared" si="362"/>
        <v>4.3197707305931878</v>
      </c>
      <c r="X347">
        <f t="shared" si="323"/>
        <v>20.055559511331516</v>
      </c>
      <c r="Y347">
        <f t="shared" si="363"/>
        <v>0.12421137505102543</v>
      </c>
      <c r="Z347">
        <f t="shared" si="364"/>
        <v>2.8444404886684822</v>
      </c>
      <c r="AG347" s="4">
        <f t="shared" si="370"/>
        <v>16.817343953141918</v>
      </c>
      <c r="AH347">
        <f t="shared" si="365"/>
        <v>0.25554032965285883</v>
      </c>
      <c r="AI347">
        <f t="shared" si="320"/>
        <v>5.7726560468580814</v>
      </c>
      <c r="AJ347">
        <f t="shared" si="371"/>
        <v>20.12604823039058</v>
      </c>
      <c r="AK347">
        <f t="shared" si="366"/>
        <v>0.18583943994534227</v>
      </c>
      <c r="AL347">
        <f t="shared" si="367"/>
        <v>4.5939507696094211</v>
      </c>
      <c r="AM347">
        <f t="shared" si="372"/>
        <v>19.550159544364757</v>
      </c>
      <c r="AN347">
        <f t="shared" si="368"/>
        <v>0.14628124260415903</v>
      </c>
      <c r="AO347">
        <f t="shared" si="369"/>
        <v>3.3498404556352419</v>
      </c>
      <c r="AV347" s="4">
        <f t="shared" si="324"/>
        <v>16.946255641470074</v>
      </c>
      <c r="AW347">
        <f t="shared" si="325"/>
        <v>0.24983374761088648</v>
      </c>
      <c r="AX347">
        <f t="shared" si="326"/>
        <v>5.6437443585299256</v>
      </c>
      <c r="AY347">
        <f t="shared" si="327"/>
        <v>20.238906157070058</v>
      </c>
      <c r="AZ347">
        <f t="shared" si="328"/>
        <v>0.18127398965226263</v>
      </c>
      <c r="BA347">
        <f t="shared" si="329"/>
        <v>4.481092842929943</v>
      </c>
      <c r="BB347">
        <f t="shared" si="330"/>
        <v>19.891022784670241</v>
      </c>
      <c r="BC347">
        <f t="shared" si="331"/>
        <v>0.13139638494889772</v>
      </c>
      <c r="BD347">
        <f t="shared" si="332"/>
        <v>3.0089772153297574</v>
      </c>
      <c r="BK347" s="4">
        <f t="shared" si="333"/>
        <v>16.787825031586944</v>
      </c>
      <c r="BL347">
        <f t="shared" si="334"/>
        <v>0.25684705482129505</v>
      </c>
      <c r="BM347">
        <f t="shared" si="335"/>
        <v>5.8021749684130555</v>
      </c>
      <c r="BN347">
        <f t="shared" si="336"/>
        <v>20.110544251646328</v>
      </c>
      <c r="BO347">
        <f t="shared" si="337"/>
        <v>0.18646662357687285</v>
      </c>
      <c r="BP347">
        <f t="shared" si="338"/>
        <v>4.6094547483536736</v>
      </c>
      <c r="BQ347">
        <f t="shared" si="339"/>
        <v>19.905359498066517</v>
      </c>
      <c r="BR347">
        <f t="shared" si="340"/>
        <v>0.13077032759534857</v>
      </c>
      <c r="BS347">
        <f t="shared" si="341"/>
        <v>2.9946405019334819</v>
      </c>
      <c r="BZ347" s="4">
        <f t="shared" si="342"/>
        <v>16.787825031586944</v>
      </c>
      <c r="CA347">
        <f t="shared" si="343"/>
        <v>0.25684705482129505</v>
      </c>
      <c r="CB347">
        <f t="shared" si="344"/>
        <v>5.8021749684130555</v>
      </c>
      <c r="CC347">
        <f t="shared" si="345"/>
        <v>20.110544251646328</v>
      </c>
      <c r="CD347">
        <f t="shared" si="346"/>
        <v>0.18646662357687285</v>
      </c>
      <c r="CE347">
        <f t="shared" si="347"/>
        <v>4.6094547483536736</v>
      </c>
      <c r="CF347">
        <f t="shared" si="348"/>
        <v>19.905359498066517</v>
      </c>
      <c r="CG347">
        <f t="shared" si="349"/>
        <v>0.13077032759534857</v>
      </c>
      <c r="CH347">
        <f t="shared" si="350"/>
        <v>2.9946405019334819</v>
      </c>
      <c r="CP347" s="4">
        <f t="shared" si="351"/>
        <v>18.493292694919386</v>
      </c>
      <c r="CQ347">
        <f t="shared" si="352"/>
        <v>0.18135047831255482</v>
      </c>
      <c r="CR347">
        <f t="shared" si="353"/>
        <v>4.0967073050806135</v>
      </c>
      <c r="CS347">
        <f t="shared" si="354"/>
        <v>20.956800017250941</v>
      </c>
      <c r="CT347">
        <f t="shared" si="355"/>
        <v>0.15223297471610173</v>
      </c>
      <c r="CU347">
        <f t="shared" si="356"/>
        <v>3.76319898274906</v>
      </c>
      <c r="CV347">
        <f t="shared" si="357"/>
        <v>19.282167431671287</v>
      </c>
      <c r="CW347">
        <f t="shared" si="358"/>
        <v>0.15798395494885206</v>
      </c>
      <c r="CX347">
        <f t="shared" si="359"/>
        <v>3.617832568328712</v>
      </c>
    </row>
    <row r="348" spans="1:102">
      <c r="A348">
        <v>6650</v>
      </c>
      <c r="B348">
        <v>4</v>
      </c>
      <c r="C348">
        <v>14</v>
      </c>
      <c r="D348">
        <v>50</v>
      </c>
      <c r="E348">
        <v>21.960000999999998</v>
      </c>
      <c r="F348">
        <v>22.59</v>
      </c>
      <c r="G348">
        <v>17.329999999999998</v>
      </c>
      <c r="H348">
        <v>24.889999</v>
      </c>
      <c r="I348">
        <v>24.719999000000001</v>
      </c>
      <c r="J348">
        <v>21.289999000000002</v>
      </c>
      <c r="K348">
        <v>23.029999</v>
      </c>
      <c r="L348">
        <v>22.9</v>
      </c>
      <c r="M348">
        <v>20.51</v>
      </c>
      <c r="N348">
        <v>14.984667999999999</v>
      </c>
      <c r="O348">
        <v>16.980001000000001</v>
      </c>
      <c r="P348">
        <v>14.630001</v>
      </c>
      <c r="R348" s="4">
        <f t="shared" si="321"/>
        <v>21.997906404406812</v>
      </c>
      <c r="S348">
        <f t="shared" si="360"/>
        <v>1.7261112331831915E-3</v>
      </c>
      <c r="T348">
        <f t="shared" si="373"/>
        <v>3.7905404406814114E-2</v>
      </c>
      <c r="U348">
        <f t="shared" si="322"/>
        <v>23.963111209272576</v>
      </c>
      <c r="V348">
        <f t="shared" si="361"/>
        <v>3.7239366330525922E-2</v>
      </c>
      <c r="W348">
        <f t="shared" si="362"/>
        <v>0.92688779072742378</v>
      </c>
      <c r="X348">
        <f t="shared" si="323"/>
        <v>22.454085970305989</v>
      </c>
      <c r="Y348">
        <f t="shared" si="363"/>
        <v>2.50070800999171E-2</v>
      </c>
      <c r="Z348">
        <f t="shared" si="364"/>
        <v>0.5759130296940107</v>
      </c>
      <c r="AG348" s="4">
        <f t="shared" si="370"/>
        <v>21.161705687023762</v>
      </c>
      <c r="AH348">
        <f t="shared" si="365"/>
        <v>3.6352243926411322E-2</v>
      </c>
      <c r="AI348">
        <f t="shared" si="320"/>
        <v>0.79829531297623646</v>
      </c>
      <c r="AJ348">
        <f t="shared" si="371"/>
        <v>23.477918790031268</v>
      </c>
      <c r="AK348">
        <f t="shared" si="366"/>
        <v>5.6732835142690514E-2</v>
      </c>
      <c r="AL348">
        <f t="shared" si="367"/>
        <v>1.4120802099687317</v>
      </c>
      <c r="AM348">
        <f t="shared" si="372"/>
        <v>22.188030390821513</v>
      </c>
      <c r="AN348">
        <f t="shared" si="368"/>
        <v>3.655964592870746E-2</v>
      </c>
      <c r="AO348">
        <f t="shared" si="369"/>
        <v>0.84196860917848682</v>
      </c>
      <c r="AV348" s="4">
        <f t="shared" si="324"/>
        <v>21.504788042658362</v>
      </c>
      <c r="AW348">
        <f t="shared" si="325"/>
        <v>2.0729186548836525E-2</v>
      </c>
      <c r="AX348">
        <f t="shared" si="326"/>
        <v>0.45521295734163658</v>
      </c>
      <c r="AY348">
        <f t="shared" si="327"/>
        <v>23.728913009091777</v>
      </c>
      <c r="AZ348">
        <f t="shared" si="328"/>
        <v>4.6648695763636748E-2</v>
      </c>
      <c r="BA348">
        <f t="shared" si="329"/>
        <v>1.161085990908223</v>
      </c>
      <c r="BB348">
        <f t="shared" si="330"/>
        <v>22.740928836481803</v>
      </c>
      <c r="BC348">
        <f t="shared" si="331"/>
        <v>1.2551896485892028E-2</v>
      </c>
      <c r="BD348">
        <f t="shared" si="332"/>
        <v>0.28907016351819692</v>
      </c>
      <c r="BK348" s="4">
        <f t="shared" si="333"/>
        <v>21.081697473358254</v>
      </c>
      <c r="BL348">
        <f t="shared" si="334"/>
        <v>3.9995605038530932E-2</v>
      </c>
      <c r="BM348">
        <f t="shared" si="335"/>
        <v>0.87830352664174427</v>
      </c>
      <c r="BN348">
        <f t="shared" si="336"/>
        <v>23.568518177193596</v>
      </c>
      <c r="BO348">
        <f t="shared" si="337"/>
        <v>5.309284354757924E-2</v>
      </c>
      <c r="BP348">
        <f t="shared" si="338"/>
        <v>1.3214808228064037</v>
      </c>
      <c r="BQ348">
        <f t="shared" si="339"/>
        <v>22.740656770311308</v>
      </c>
      <c r="BR348">
        <f t="shared" si="340"/>
        <v>1.2563710041354864E-2</v>
      </c>
      <c r="BS348">
        <f t="shared" si="341"/>
        <v>0.2893422296886925</v>
      </c>
      <c r="BZ348" s="4">
        <f t="shared" si="342"/>
        <v>21.081697473358254</v>
      </c>
      <c r="CA348">
        <f t="shared" si="343"/>
        <v>3.9995605038530932E-2</v>
      </c>
      <c r="CB348">
        <f t="shared" si="344"/>
        <v>0.87830352664174427</v>
      </c>
      <c r="CC348">
        <f t="shared" si="345"/>
        <v>23.568518177193596</v>
      </c>
      <c r="CD348">
        <f t="shared" si="346"/>
        <v>5.309284354757924E-2</v>
      </c>
      <c r="CE348">
        <f t="shared" si="347"/>
        <v>1.3214808228064037</v>
      </c>
      <c r="CF348">
        <f t="shared" si="348"/>
        <v>22.740656770311308</v>
      </c>
      <c r="CG348">
        <f t="shared" si="349"/>
        <v>1.2563710041354864E-2</v>
      </c>
      <c r="CH348">
        <f t="shared" si="350"/>
        <v>0.2893422296886925</v>
      </c>
      <c r="CP348" s="4">
        <f t="shared" si="351"/>
        <v>21.961489573142853</v>
      </c>
      <c r="CQ348">
        <f t="shared" si="352"/>
        <v>6.7785659156127618E-5</v>
      </c>
      <c r="CR348">
        <f t="shared" si="353"/>
        <v>1.4885731428542215E-3</v>
      </c>
      <c r="CS348">
        <f t="shared" si="354"/>
        <v>23.902425112463078</v>
      </c>
      <c r="CT348">
        <f t="shared" si="355"/>
        <v>3.9677538256908791E-2</v>
      </c>
      <c r="CU348">
        <f t="shared" si="356"/>
        <v>0.98757388753692155</v>
      </c>
      <c r="CV348">
        <f t="shared" si="357"/>
        <v>22.036220823560935</v>
      </c>
      <c r="CW348">
        <f t="shared" si="358"/>
        <v>4.3151464159380336E-2</v>
      </c>
      <c r="CX348">
        <f t="shared" si="359"/>
        <v>0.99377817643906496</v>
      </c>
    </row>
    <row r="349" spans="1:102">
      <c r="A349">
        <v>6655</v>
      </c>
      <c r="B349">
        <v>4</v>
      </c>
      <c r="C349">
        <v>14</v>
      </c>
      <c r="D349">
        <v>55</v>
      </c>
      <c r="E349">
        <v>20.370000999999998</v>
      </c>
      <c r="F349">
        <v>21.960000999999998</v>
      </c>
      <c r="G349">
        <v>22.59</v>
      </c>
      <c r="H349">
        <v>20.290001</v>
      </c>
      <c r="I349">
        <v>24.889999</v>
      </c>
      <c r="J349">
        <v>24.719999000000001</v>
      </c>
      <c r="K349">
        <v>15.41</v>
      </c>
      <c r="L349">
        <v>23.029999</v>
      </c>
      <c r="M349">
        <v>22.9</v>
      </c>
      <c r="N349">
        <v>15.140669000000001</v>
      </c>
      <c r="O349">
        <v>16.463331</v>
      </c>
      <c r="P349">
        <v>14.374333</v>
      </c>
      <c r="R349" s="4">
        <f t="shared" si="321"/>
        <v>21.429099416292189</v>
      </c>
      <c r="S349">
        <f t="shared" si="360"/>
        <v>5.19930468482643E-2</v>
      </c>
      <c r="T349">
        <f t="shared" si="373"/>
        <v>1.0590984162921906</v>
      </c>
      <c r="U349">
        <f t="shared" si="322"/>
        <v>23.987849417967514</v>
      </c>
      <c r="V349">
        <f t="shared" si="361"/>
        <v>0.18224978983330328</v>
      </c>
      <c r="W349">
        <f t="shared" si="362"/>
        <v>3.6978484179675135</v>
      </c>
      <c r="X349">
        <f t="shared" si="323"/>
        <v>22.542120312849956</v>
      </c>
      <c r="Y349">
        <f t="shared" si="363"/>
        <v>0.46282416047047087</v>
      </c>
      <c r="Z349">
        <f t="shared" si="364"/>
        <v>7.1321203128499562</v>
      </c>
      <c r="AG349" s="4">
        <f t="shared" si="370"/>
        <v>21.62061366364301</v>
      </c>
      <c r="AH349">
        <f t="shared" si="365"/>
        <v>6.1394825834471541E-2</v>
      </c>
      <c r="AI349">
        <f t="shared" si="320"/>
        <v>1.250612663643011</v>
      </c>
      <c r="AJ349">
        <f t="shared" si="371"/>
        <v>24.076631424123605</v>
      </c>
      <c r="AK349">
        <f t="shared" si="366"/>
        <v>0.18662544295210259</v>
      </c>
      <c r="AL349">
        <f t="shared" si="367"/>
        <v>3.7866304241236044</v>
      </c>
      <c r="AM349">
        <f t="shared" si="372"/>
        <v>22.575697054620235</v>
      </c>
      <c r="AN349">
        <f t="shared" si="368"/>
        <v>0.46500305351202043</v>
      </c>
      <c r="AO349">
        <f t="shared" si="369"/>
        <v>7.1656970546202352</v>
      </c>
      <c r="AV349" s="4">
        <f t="shared" si="324"/>
        <v>22.08997865169454</v>
      </c>
      <c r="AW349">
        <f t="shared" si="325"/>
        <v>8.4436797607154862E-2</v>
      </c>
      <c r="AX349">
        <f t="shared" si="326"/>
        <v>1.719977651694542</v>
      </c>
      <c r="AY349">
        <f t="shared" si="327"/>
        <v>24.386680618260055</v>
      </c>
      <c r="AZ349">
        <f t="shared" si="328"/>
        <v>0.20190632904651185</v>
      </c>
      <c r="BA349">
        <f t="shared" si="329"/>
        <v>4.0966796182600547</v>
      </c>
      <c r="BB349">
        <f t="shared" si="330"/>
        <v>23.19961785982931</v>
      </c>
      <c r="BC349">
        <f t="shared" si="331"/>
        <v>0.50549110057295976</v>
      </c>
      <c r="BD349">
        <f t="shared" si="332"/>
        <v>7.7896178598293098</v>
      </c>
      <c r="BK349" s="4">
        <f t="shared" si="333"/>
        <v>21.547712357883501</v>
      </c>
      <c r="BL349">
        <f t="shared" si="334"/>
        <v>5.7815969566398298E-2</v>
      </c>
      <c r="BM349">
        <f t="shared" si="335"/>
        <v>1.1777113578835028</v>
      </c>
      <c r="BN349">
        <f t="shared" si="336"/>
        <v>24.224613922173159</v>
      </c>
      <c r="BO349">
        <f t="shared" si="337"/>
        <v>0.19391881361529548</v>
      </c>
      <c r="BP349">
        <f t="shared" si="338"/>
        <v>3.9346129221731587</v>
      </c>
      <c r="BQ349">
        <f t="shared" si="339"/>
        <v>23.187826874741244</v>
      </c>
      <c r="BR349">
        <f t="shared" si="340"/>
        <v>0.50472594904226109</v>
      </c>
      <c r="BS349">
        <f t="shared" si="341"/>
        <v>7.777826874741244</v>
      </c>
      <c r="BZ349" s="4">
        <f t="shared" si="342"/>
        <v>21.547712357883501</v>
      </c>
      <c r="CA349">
        <f t="shared" si="343"/>
        <v>5.7815969566398298E-2</v>
      </c>
      <c r="CB349">
        <f t="shared" si="344"/>
        <v>1.1777113578835028</v>
      </c>
      <c r="CC349">
        <f t="shared" si="345"/>
        <v>24.224613922173159</v>
      </c>
      <c r="CD349">
        <f t="shared" si="346"/>
        <v>0.19391881361529548</v>
      </c>
      <c r="CE349">
        <f t="shared" si="347"/>
        <v>3.9346129221731587</v>
      </c>
      <c r="CF349">
        <f t="shared" si="348"/>
        <v>23.187826874741244</v>
      </c>
      <c r="CG349">
        <f t="shared" si="349"/>
        <v>0.50472594904226109</v>
      </c>
      <c r="CH349">
        <f t="shared" si="350"/>
        <v>7.777826874741244</v>
      </c>
      <c r="CP349" s="4">
        <f t="shared" si="351"/>
        <v>22.144493222698713</v>
      </c>
      <c r="CQ349">
        <f t="shared" si="352"/>
        <v>8.7113015983588574E-2</v>
      </c>
      <c r="CR349">
        <f t="shared" si="353"/>
        <v>1.774492222698715</v>
      </c>
      <c r="CS349">
        <f t="shared" si="354"/>
        <v>24.702446017584204</v>
      </c>
      <c r="CT349">
        <f t="shared" si="355"/>
        <v>0.21746894037039249</v>
      </c>
      <c r="CU349">
        <f t="shared" si="356"/>
        <v>4.4124450175842043</v>
      </c>
      <c r="CV349">
        <f t="shared" si="357"/>
        <v>22.507912681869847</v>
      </c>
      <c r="CW349">
        <f t="shared" si="358"/>
        <v>0.46060432718169025</v>
      </c>
      <c r="CX349">
        <f t="shared" si="359"/>
        <v>7.0979126818698468</v>
      </c>
    </row>
    <row r="350" spans="1:102">
      <c r="A350">
        <v>6660</v>
      </c>
      <c r="B350">
        <v>4</v>
      </c>
      <c r="C350">
        <v>15</v>
      </c>
      <c r="D350">
        <v>0</v>
      </c>
      <c r="E350">
        <v>18.369999</v>
      </c>
      <c r="F350">
        <v>20.370000999999998</v>
      </c>
      <c r="G350">
        <v>21.960000999999998</v>
      </c>
      <c r="H350">
        <v>19.07</v>
      </c>
      <c r="I350">
        <v>20.290001</v>
      </c>
      <c r="J350">
        <v>24.889999</v>
      </c>
      <c r="K350">
        <v>16.240002</v>
      </c>
      <c r="L350">
        <v>15.41</v>
      </c>
      <c r="M350">
        <v>23.029999</v>
      </c>
      <c r="N350">
        <v>13.914</v>
      </c>
      <c r="O350">
        <v>15.929335999999999</v>
      </c>
      <c r="P350">
        <v>14.184333000000001</v>
      </c>
      <c r="R350" s="4">
        <f t="shared" si="321"/>
        <v>19.867385618417284</v>
      </c>
      <c r="S350">
        <f t="shared" si="360"/>
        <v>8.151261295209021E-2</v>
      </c>
      <c r="T350">
        <f t="shared" si="373"/>
        <v>1.4973866184172842</v>
      </c>
      <c r="U350">
        <f t="shared" si="322"/>
        <v>20.038079795051992</v>
      </c>
      <c r="V350">
        <f t="shared" si="361"/>
        <v>5.0764540904666582E-2</v>
      </c>
      <c r="W350">
        <f t="shared" si="362"/>
        <v>0.96807979505199171</v>
      </c>
      <c r="X350">
        <f t="shared" si="323"/>
        <v>15.955127517887304</v>
      </c>
      <c r="Y350">
        <f t="shared" si="363"/>
        <v>1.7541529989509651E-2</v>
      </c>
      <c r="Z350">
        <f t="shared" si="364"/>
        <v>0.28487448211269673</v>
      </c>
      <c r="AG350" s="4">
        <f t="shared" si="370"/>
        <v>20.22362538098524</v>
      </c>
      <c r="AH350">
        <f t="shared" si="365"/>
        <v>0.1009050888345307</v>
      </c>
      <c r="AI350">
        <f t="shared" si="320"/>
        <v>1.85362638098524</v>
      </c>
      <c r="AJ350">
        <f t="shared" si="371"/>
        <v>20.701328036970025</v>
      </c>
      <c r="AK350">
        <f t="shared" si="366"/>
        <v>8.5544207497117206E-2</v>
      </c>
      <c r="AL350">
        <f t="shared" si="367"/>
        <v>1.6313280369700252</v>
      </c>
      <c r="AM350">
        <f t="shared" si="372"/>
        <v>16.684171315686999</v>
      </c>
      <c r="AN350">
        <f t="shared" si="368"/>
        <v>2.7350323952361508E-2</v>
      </c>
      <c r="AO350">
        <f t="shared" si="369"/>
        <v>0.4441693156869988</v>
      </c>
      <c r="AV350" s="4">
        <f t="shared" si="324"/>
        <v>20.698040355926466</v>
      </c>
      <c r="AW350">
        <f t="shared" si="325"/>
        <v>0.12673061963293877</v>
      </c>
      <c r="AX350">
        <f t="shared" si="326"/>
        <v>2.3280413559264659</v>
      </c>
      <c r="AY350">
        <f t="shared" si="327"/>
        <v>20.947677851167835</v>
      </c>
      <c r="AZ350">
        <f t="shared" si="328"/>
        <v>9.8462393873509968E-2</v>
      </c>
      <c r="BA350">
        <f t="shared" si="329"/>
        <v>1.8776778511678351</v>
      </c>
      <c r="BB350">
        <f t="shared" si="330"/>
        <v>17.029051348184915</v>
      </c>
      <c r="BC350">
        <f t="shared" si="331"/>
        <v>4.8586776540108435E-2</v>
      </c>
      <c r="BD350">
        <f t="shared" si="332"/>
        <v>0.78904934818491412</v>
      </c>
      <c r="BK350" s="4">
        <f t="shared" si="333"/>
        <v>20.154392312284479</v>
      </c>
      <c r="BL350">
        <f t="shared" si="334"/>
        <v>9.7136277050667172E-2</v>
      </c>
      <c r="BM350">
        <f t="shared" si="335"/>
        <v>1.7843933122844788</v>
      </c>
      <c r="BN350">
        <f t="shared" si="336"/>
        <v>20.869456322734884</v>
      </c>
      <c r="BO350">
        <f t="shared" si="337"/>
        <v>9.4360583258252931E-2</v>
      </c>
      <c r="BP350">
        <f t="shared" si="338"/>
        <v>1.7994563227348834</v>
      </c>
      <c r="BQ350">
        <f t="shared" si="339"/>
        <v>17.009196202633866</v>
      </c>
      <c r="BR350">
        <f t="shared" si="340"/>
        <v>4.7364169206005384E-2</v>
      </c>
      <c r="BS350">
        <f t="shared" si="341"/>
        <v>0.76919420263386584</v>
      </c>
      <c r="BZ350" s="4">
        <f t="shared" si="342"/>
        <v>20.154392312284479</v>
      </c>
      <c r="CA350">
        <f t="shared" si="343"/>
        <v>9.7136277050667172E-2</v>
      </c>
      <c r="CB350">
        <f t="shared" si="344"/>
        <v>1.7843933122844788</v>
      </c>
      <c r="CC350">
        <f t="shared" si="345"/>
        <v>20.869456322734884</v>
      </c>
      <c r="CD350">
        <f t="shared" si="346"/>
        <v>9.4360583258252931E-2</v>
      </c>
      <c r="CE350">
        <f t="shared" si="347"/>
        <v>1.7994563227348834</v>
      </c>
      <c r="CF350">
        <f t="shared" si="348"/>
        <v>17.009196202633866</v>
      </c>
      <c r="CG350">
        <f t="shared" si="349"/>
        <v>4.7364169206005384E-2</v>
      </c>
      <c r="CH350">
        <f t="shared" si="350"/>
        <v>0.76919420263386584</v>
      </c>
      <c r="CP350" s="4">
        <f t="shared" si="351"/>
        <v>18.188137297864767</v>
      </c>
      <c r="CQ350">
        <f t="shared" si="352"/>
        <v>9.8999298875973325E-3</v>
      </c>
      <c r="CR350">
        <f t="shared" si="353"/>
        <v>0.18186170213523312</v>
      </c>
      <c r="CS350">
        <f t="shared" si="354"/>
        <v>20.155540829071274</v>
      </c>
      <c r="CT350">
        <f t="shared" si="355"/>
        <v>5.6924007817056831E-2</v>
      </c>
      <c r="CU350">
        <f t="shared" si="356"/>
        <v>1.0855408290712738</v>
      </c>
      <c r="CV350">
        <f t="shared" si="357"/>
        <v>16.235556609667775</v>
      </c>
      <c r="CW350">
        <f t="shared" si="358"/>
        <v>2.7373089807659413E-4</v>
      </c>
      <c r="CX350">
        <f t="shared" si="359"/>
        <v>4.4453903322256849E-3</v>
      </c>
    </row>
    <row r="351" spans="1:102">
      <c r="A351">
        <v>6665</v>
      </c>
      <c r="B351">
        <v>4</v>
      </c>
      <c r="C351">
        <v>15</v>
      </c>
      <c r="D351">
        <v>5</v>
      </c>
      <c r="E351">
        <v>16.57</v>
      </c>
      <c r="F351">
        <v>18.369999</v>
      </c>
      <c r="G351">
        <v>20.370000999999998</v>
      </c>
      <c r="H351">
        <v>17.329999999999998</v>
      </c>
      <c r="I351">
        <v>19.07</v>
      </c>
      <c r="J351">
        <v>20.290001</v>
      </c>
      <c r="K351">
        <v>16.09</v>
      </c>
      <c r="L351">
        <v>16.240002</v>
      </c>
      <c r="M351">
        <v>15.41</v>
      </c>
      <c r="N351">
        <v>13.673</v>
      </c>
      <c r="O351">
        <v>15.179334000000001</v>
      </c>
      <c r="P351">
        <v>13.461332000000001</v>
      </c>
      <c r="R351" s="4">
        <f t="shared" si="321"/>
        <v>18.004326202756225</v>
      </c>
      <c r="S351">
        <f t="shared" si="360"/>
        <v>8.6561629617152969E-2</v>
      </c>
      <c r="T351">
        <f t="shared" si="373"/>
        <v>1.4343262027562247</v>
      </c>
      <c r="U351">
        <f t="shared" si="322"/>
        <v>18.737071085340901</v>
      </c>
      <c r="V351">
        <f t="shared" si="361"/>
        <v>8.119279199889802E-2</v>
      </c>
      <c r="W351">
        <f t="shared" si="362"/>
        <v>1.4070710853409025</v>
      </c>
      <c r="X351">
        <f t="shared" si="323"/>
        <v>16.382743172240648</v>
      </c>
      <c r="Y351">
        <f t="shared" si="363"/>
        <v>1.8194106416447989E-2</v>
      </c>
      <c r="Z351">
        <f t="shared" si="364"/>
        <v>0.29274317224064816</v>
      </c>
      <c r="AG351" s="4">
        <f t="shared" si="370"/>
        <v>18.41196263662852</v>
      </c>
      <c r="AH351">
        <f t="shared" si="365"/>
        <v>0.11116250070178149</v>
      </c>
      <c r="AI351">
        <f t="shared" si="320"/>
        <v>1.8419626366285193</v>
      </c>
      <c r="AJ351">
        <f t="shared" si="371"/>
        <v>18.984623650755147</v>
      </c>
      <c r="AK351">
        <f t="shared" si="366"/>
        <v>9.5477417816223223E-2</v>
      </c>
      <c r="AL351">
        <f t="shared" si="367"/>
        <v>1.6546236507551484</v>
      </c>
      <c r="AM351">
        <f t="shared" si="372"/>
        <v>16.273351943706729</v>
      </c>
      <c r="AN351">
        <f t="shared" si="368"/>
        <v>1.139539737145611E-2</v>
      </c>
      <c r="AO351">
        <f t="shared" si="369"/>
        <v>0.1833519437067288</v>
      </c>
      <c r="AV351" s="4">
        <f t="shared" si="324"/>
        <v>18.782627533290341</v>
      </c>
      <c r="AW351">
        <f t="shared" si="325"/>
        <v>0.13353213840014128</v>
      </c>
      <c r="AX351">
        <f t="shared" si="326"/>
        <v>2.2126275332903411</v>
      </c>
      <c r="AY351">
        <f t="shared" si="327"/>
        <v>19.176385333751391</v>
      </c>
      <c r="AZ351">
        <f t="shared" si="328"/>
        <v>0.10654271977792225</v>
      </c>
      <c r="BA351">
        <f t="shared" si="329"/>
        <v>1.8463853337513925</v>
      </c>
      <c r="BB351">
        <f t="shared" si="330"/>
        <v>16.544744568363935</v>
      </c>
      <c r="BC351">
        <f t="shared" si="331"/>
        <v>2.8262558630449675E-2</v>
      </c>
      <c r="BD351">
        <f t="shared" si="332"/>
        <v>0.45474456836393529</v>
      </c>
      <c r="BK351" s="4">
        <f t="shared" si="333"/>
        <v>18.3614095705334</v>
      </c>
      <c r="BL351">
        <f t="shared" si="334"/>
        <v>0.1081116216375015</v>
      </c>
      <c r="BM351">
        <f t="shared" si="335"/>
        <v>1.7914095705333999</v>
      </c>
      <c r="BN351">
        <f t="shared" si="336"/>
        <v>19.094278849865706</v>
      </c>
      <c r="BO351">
        <f t="shared" si="337"/>
        <v>0.10180489612612278</v>
      </c>
      <c r="BP351">
        <f t="shared" si="338"/>
        <v>1.7642788498657076</v>
      </c>
      <c r="BQ351">
        <f t="shared" si="339"/>
        <v>16.56158535368559</v>
      </c>
      <c r="BR351">
        <f t="shared" si="340"/>
        <v>2.9309220241491008E-2</v>
      </c>
      <c r="BS351">
        <f t="shared" si="341"/>
        <v>0.47158535368559029</v>
      </c>
      <c r="BZ351" s="4">
        <f t="shared" si="342"/>
        <v>18.3614095705334</v>
      </c>
      <c r="CA351">
        <f t="shared" si="343"/>
        <v>0.1081116216375015</v>
      </c>
      <c r="CB351">
        <f t="shared" si="344"/>
        <v>1.7914095705333999</v>
      </c>
      <c r="CC351">
        <f t="shared" si="345"/>
        <v>19.094278849865706</v>
      </c>
      <c r="CD351">
        <f t="shared" si="346"/>
        <v>0.10180489612612278</v>
      </c>
      <c r="CE351">
        <f t="shared" si="347"/>
        <v>1.7642788498657076</v>
      </c>
      <c r="CF351">
        <f t="shared" si="348"/>
        <v>16.56158535368559</v>
      </c>
      <c r="CG351">
        <f t="shared" si="349"/>
        <v>2.9309220241491008E-2</v>
      </c>
      <c r="CH351">
        <f t="shared" si="350"/>
        <v>0.47158535368559029</v>
      </c>
      <c r="CP351" s="4">
        <f t="shared" si="351"/>
        <v>17.646795958459943</v>
      </c>
      <c r="CQ351">
        <f t="shared" si="352"/>
        <v>6.4984668585391855E-2</v>
      </c>
      <c r="CR351">
        <f t="shared" si="353"/>
        <v>1.0767959584599431</v>
      </c>
      <c r="CS351">
        <f t="shared" si="354"/>
        <v>19.483411562462848</v>
      </c>
      <c r="CT351">
        <f t="shared" si="355"/>
        <v>0.12425917844563474</v>
      </c>
      <c r="CU351">
        <f t="shared" si="356"/>
        <v>2.1534115624628498</v>
      </c>
      <c r="CV351">
        <f t="shared" si="357"/>
        <v>15.75928822564623</v>
      </c>
      <c r="CW351">
        <f t="shared" si="358"/>
        <v>2.0553870376244222E-2</v>
      </c>
      <c r="CX351">
        <f t="shared" si="359"/>
        <v>0.33071177435376953</v>
      </c>
    </row>
    <row r="352" spans="1:102">
      <c r="A352">
        <v>6670</v>
      </c>
      <c r="B352">
        <v>4</v>
      </c>
      <c r="C352">
        <v>15</v>
      </c>
      <c r="D352">
        <v>10</v>
      </c>
      <c r="E352">
        <v>17.450001</v>
      </c>
      <c r="F352">
        <v>16.57</v>
      </c>
      <c r="G352">
        <v>18.369999</v>
      </c>
      <c r="H352">
        <v>19.959999</v>
      </c>
      <c r="I352">
        <v>17.329999999999998</v>
      </c>
      <c r="J352">
        <v>19.07</v>
      </c>
      <c r="K352">
        <v>17.200001</v>
      </c>
      <c r="L352">
        <v>16.09</v>
      </c>
      <c r="M352">
        <v>16.240002</v>
      </c>
      <c r="N352">
        <v>13.578999</v>
      </c>
      <c r="O352">
        <v>15.396998999999999</v>
      </c>
      <c r="P352">
        <v>13.606</v>
      </c>
      <c r="R352" s="4">
        <f t="shared" si="321"/>
        <v>16.33714329676695</v>
      </c>
      <c r="S352">
        <f t="shared" si="360"/>
        <v>6.3774076759826576E-2</v>
      </c>
      <c r="T352">
        <f t="shared" si="373"/>
        <v>1.1128577032330504</v>
      </c>
      <c r="U352">
        <f t="shared" si="322"/>
        <v>17.091804667802304</v>
      </c>
      <c r="V352">
        <f t="shared" si="361"/>
        <v>0.14369711803080229</v>
      </c>
      <c r="W352">
        <f t="shared" si="362"/>
        <v>2.8681943321976959</v>
      </c>
      <c r="X352">
        <f t="shared" si="323"/>
        <v>16.049374268801323</v>
      </c>
      <c r="Y352">
        <f t="shared" si="363"/>
        <v>6.6896899087312695E-2</v>
      </c>
      <c r="Z352">
        <f t="shared" si="364"/>
        <v>1.1506267311986775</v>
      </c>
      <c r="AG352" s="4">
        <f t="shared" si="370"/>
        <v>16.689404196934252</v>
      </c>
      <c r="AH352">
        <f t="shared" si="365"/>
        <v>4.3587206846907839E-2</v>
      </c>
      <c r="AI352">
        <f t="shared" ref="AI352:AI353" si="374">ABS(E352-AG352)</f>
        <v>0.76059680306574862</v>
      </c>
      <c r="AJ352">
        <f t="shared" si="371"/>
        <v>17.38379669378444</v>
      </c>
      <c r="AK352">
        <f t="shared" si="366"/>
        <v>0.12906825828075241</v>
      </c>
      <c r="AL352">
        <f t="shared" si="367"/>
        <v>2.5762023062155599</v>
      </c>
      <c r="AM352">
        <f t="shared" si="372"/>
        <v>16.086078477073702</v>
      </c>
      <c r="AN352">
        <f t="shared" si="368"/>
        <v>6.4762933614149115E-2</v>
      </c>
      <c r="AO352">
        <f t="shared" si="369"/>
        <v>1.1139225229262983</v>
      </c>
      <c r="AV352" s="4">
        <f t="shared" si="324"/>
        <v>16.941365102281939</v>
      </c>
      <c r="AW352">
        <f t="shared" si="325"/>
        <v>2.9148187310594514E-2</v>
      </c>
      <c r="AX352">
        <f t="shared" si="326"/>
        <v>0.50863589771806161</v>
      </c>
      <c r="AY352">
        <f t="shared" si="327"/>
        <v>17.485380305365197</v>
      </c>
      <c r="AZ352">
        <f t="shared" si="328"/>
        <v>0.12397889872814134</v>
      </c>
      <c r="BA352">
        <f t="shared" si="329"/>
        <v>2.4746186946348026</v>
      </c>
      <c r="BB352">
        <f t="shared" si="330"/>
        <v>16.296714121347264</v>
      </c>
      <c r="BC352">
        <f t="shared" si="331"/>
        <v>5.251667593814302E-2</v>
      </c>
      <c r="BD352">
        <f t="shared" si="332"/>
        <v>0.90328687865273594</v>
      </c>
      <c r="BK352" s="4">
        <f t="shared" si="333"/>
        <v>16.657098124586032</v>
      </c>
      <c r="BL352">
        <f t="shared" si="334"/>
        <v>4.5438557591714099E-2</v>
      </c>
      <c r="BM352">
        <f t="shared" si="335"/>
        <v>0.79290287541396864</v>
      </c>
      <c r="BN352">
        <f t="shared" si="336"/>
        <v>17.429597542360909</v>
      </c>
      <c r="BO352">
        <f t="shared" si="337"/>
        <v>0.12677362647358301</v>
      </c>
      <c r="BP352">
        <f t="shared" si="338"/>
        <v>2.5304014576390905</v>
      </c>
      <c r="BQ352">
        <f t="shared" si="339"/>
        <v>16.298594853127948</v>
      </c>
      <c r="BR352">
        <f t="shared" si="340"/>
        <v>5.2407331073530287E-2</v>
      </c>
      <c r="BS352">
        <f t="shared" si="341"/>
        <v>0.90140614687205201</v>
      </c>
      <c r="BZ352" s="4">
        <f t="shared" si="342"/>
        <v>16.657098124586032</v>
      </c>
      <c r="CA352">
        <f t="shared" si="343"/>
        <v>4.5438557591714099E-2</v>
      </c>
      <c r="CB352">
        <f t="shared" si="344"/>
        <v>0.79290287541396864</v>
      </c>
      <c r="CC352">
        <f t="shared" si="345"/>
        <v>17.429597542360909</v>
      </c>
      <c r="CD352">
        <f t="shared" si="346"/>
        <v>0.12677362647358301</v>
      </c>
      <c r="CE352">
        <f t="shared" si="347"/>
        <v>2.5304014576390905</v>
      </c>
      <c r="CF352">
        <f t="shared" si="348"/>
        <v>16.298594853127948</v>
      </c>
      <c r="CG352">
        <f t="shared" si="349"/>
        <v>5.2407331073530287E-2</v>
      </c>
      <c r="CH352">
        <f t="shared" si="350"/>
        <v>0.90140614687205201</v>
      </c>
      <c r="CP352" s="4">
        <f t="shared" si="351"/>
        <v>16.121470908693109</v>
      </c>
      <c r="CQ352">
        <f t="shared" si="352"/>
        <v>7.6133525224834742E-2</v>
      </c>
      <c r="CR352">
        <f t="shared" si="353"/>
        <v>1.3285300913068916</v>
      </c>
      <c r="CS352">
        <f t="shared" si="354"/>
        <v>17.817460503532278</v>
      </c>
      <c r="CT352">
        <f t="shared" si="355"/>
        <v>0.10734161341730138</v>
      </c>
      <c r="CU352">
        <f t="shared" si="356"/>
        <v>2.1425384964677221</v>
      </c>
      <c r="CV352">
        <f t="shared" si="357"/>
        <v>15.761955328039893</v>
      </c>
      <c r="CW352">
        <f t="shared" si="358"/>
        <v>8.3607301648418966E-2</v>
      </c>
      <c r="CX352">
        <f t="shared" si="359"/>
        <v>1.4380456719601078</v>
      </c>
    </row>
    <row r="353" spans="1:102">
      <c r="A353">
        <v>6675</v>
      </c>
      <c r="B353">
        <v>4</v>
      </c>
      <c r="C353">
        <v>15</v>
      </c>
      <c r="D353">
        <v>15</v>
      </c>
      <c r="E353">
        <v>17.880001</v>
      </c>
      <c r="F353">
        <v>17.450001</v>
      </c>
      <c r="G353">
        <v>16.57</v>
      </c>
      <c r="H353">
        <v>19.460000999999998</v>
      </c>
      <c r="I353">
        <v>19.959999</v>
      </c>
      <c r="J353">
        <v>17.329999999999998</v>
      </c>
      <c r="K353">
        <v>16.079999999999998</v>
      </c>
      <c r="L353">
        <v>17.200001</v>
      </c>
      <c r="M353">
        <v>16.09</v>
      </c>
      <c r="N353">
        <v>14.418001</v>
      </c>
      <c r="O353">
        <v>15.618665999999999</v>
      </c>
      <c r="P353">
        <v>12.952667999999999</v>
      </c>
      <c r="R353" s="4">
        <f t="shared" si="321"/>
        <v>17.213952424889992</v>
      </c>
      <c r="S353">
        <f t="shared" si="360"/>
        <v>3.7251036793007314E-2</v>
      </c>
      <c r="T353">
        <f t="shared" si="373"/>
        <v>0.66604857511000759</v>
      </c>
      <c r="U353">
        <f t="shared" si="322"/>
        <v>19.343957620133121</v>
      </c>
      <c r="V353">
        <f t="shared" si="361"/>
        <v>5.9631744040957125E-3</v>
      </c>
      <c r="W353">
        <f t="shared" si="362"/>
        <v>0.11604337986687696</v>
      </c>
      <c r="X353">
        <f t="shared" si="323"/>
        <v>17.189462099321691</v>
      </c>
      <c r="Y353">
        <f t="shared" si="363"/>
        <v>6.8996399211548071E-2</v>
      </c>
      <c r="Z353">
        <f t="shared" si="364"/>
        <v>1.1094620993216928</v>
      </c>
      <c r="AG353" s="4">
        <f t="shared" si="370"/>
        <v>17.094851976091263</v>
      </c>
      <c r="AH353">
        <f t="shared" si="365"/>
        <v>4.3912135346566079E-2</v>
      </c>
      <c r="AI353">
        <f t="shared" si="374"/>
        <v>0.78514902390873686</v>
      </c>
      <c r="AJ353">
        <f t="shared" si="371"/>
        <v>19.045131112291173</v>
      </c>
      <c r="AK353">
        <f t="shared" si="366"/>
        <v>2.1319109269769571E-2</v>
      </c>
      <c r="AL353">
        <f t="shared" si="367"/>
        <v>0.41486988770882505</v>
      </c>
      <c r="AM353">
        <f t="shared" si="372"/>
        <v>17.013539754169848</v>
      </c>
      <c r="AN353">
        <f t="shared" si="368"/>
        <v>5.8055954861309073E-2</v>
      </c>
      <c r="AO353">
        <f t="shared" si="369"/>
        <v>0.9335397541698498</v>
      </c>
      <c r="AV353" s="4">
        <f t="shared" si="324"/>
        <v>17.268444420594566</v>
      </c>
      <c r="AW353">
        <f t="shared" si="325"/>
        <v>3.4203386196982544E-2</v>
      </c>
      <c r="AX353">
        <f t="shared" si="326"/>
        <v>0.61155657940543406</v>
      </c>
      <c r="AY353">
        <f t="shared" si="327"/>
        <v>19.161155471580031</v>
      </c>
      <c r="AZ353">
        <f t="shared" si="328"/>
        <v>1.5356912284843531E-2</v>
      </c>
      <c r="BA353">
        <f t="shared" si="329"/>
        <v>0.29884552841996737</v>
      </c>
      <c r="BB353">
        <f t="shared" si="330"/>
        <v>17.340355884597546</v>
      </c>
      <c r="BC353">
        <f t="shared" si="331"/>
        <v>7.8380341081937061E-2</v>
      </c>
      <c r="BD353">
        <f t="shared" si="332"/>
        <v>1.2603558845975478</v>
      </c>
      <c r="BK353" s="4">
        <f t="shared" si="333"/>
        <v>17.062690823188778</v>
      </c>
      <c r="BL353">
        <f t="shared" si="334"/>
        <v>4.5710857444092007E-2</v>
      </c>
      <c r="BM353">
        <f t="shared" si="335"/>
        <v>0.81731017681122253</v>
      </c>
      <c r="BN353">
        <f t="shared" si="336"/>
        <v>19.05638652978514</v>
      </c>
      <c r="BO353">
        <f t="shared" si="337"/>
        <v>2.0740721966810708E-2</v>
      </c>
      <c r="BP353">
        <f t="shared" si="338"/>
        <v>0.4036144702148583</v>
      </c>
      <c r="BQ353">
        <f t="shared" si="339"/>
        <v>17.34821472738642</v>
      </c>
      <c r="BR353">
        <f t="shared" si="340"/>
        <v>7.8869075086220264E-2</v>
      </c>
      <c r="BS353">
        <f t="shared" si="341"/>
        <v>1.2682147273864217</v>
      </c>
      <c r="BZ353" s="4">
        <f t="shared" si="342"/>
        <v>17.062690823188778</v>
      </c>
      <c r="CA353">
        <f t="shared" si="343"/>
        <v>4.5710857444092007E-2</v>
      </c>
      <c r="CB353">
        <f t="shared" si="344"/>
        <v>0.81731017681122253</v>
      </c>
      <c r="CC353">
        <f t="shared" si="345"/>
        <v>19.05638652978514</v>
      </c>
      <c r="CD353">
        <f t="shared" si="346"/>
        <v>2.0740721966810708E-2</v>
      </c>
      <c r="CE353">
        <f t="shared" si="347"/>
        <v>0.4036144702148583</v>
      </c>
      <c r="CF353">
        <f t="shared" si="348"/>
        <v>17.34821472738642</v>
      </c>
      <c r="CG353">
        <f t="shared" si="349"/>
        <v>7.8869075086220264E-2</v>
      </c>
      <c r="CH353">
        <f t="shared" si="350"/>
        <v>1.2682147273864217</v>
      </c>
      <c r="CP353" s="4">
        <f t="shared" si="351"/>
        <v>17.451893052813247</v>
      </c>
      <c r="CQ353">
        <f t="shared" si="352"/>
        <v>2.3943396154550149E-2</v>
      </c>
      <c r="CR353">
        <f t="shared" si="353"/>
        <v>0.42810794718675282</v>
      </c>
      <c r="CS353">
        <f t="shared" si="354"/>
        <v>19.258059125792755</v>
      </c>
      <c r="CT353">
        <f t="shared" si="355"/>
        <v>1.0377279744602438E-2</v>
      </c>
      <c r="CU353">
        <f t="shared" si="356"/>
        <v>0.20194187420724319</v>
      </c>
      <c r="CV353">
        <f t="shared" si="357"/>
        <v>16.655665585906931</v>
      </c>
      <c r="CW353">
        <f t="shared" si="358"/>
        <v>3.5800098626053024E-2</v>
      </c>
      <c r="CX353">
        <f t="shared" si="359"/>
        <v>0.57566558590693262</v>
      </c>
    </row>
    <row r="354" spans="1:102">
      <c r="A354">
        <v>6680</v>
      </c>
      <c r="B354">
        <v>4</v>
      </c>
      <c r="C354">
        <v>15</v>
      </c>
      <c r="D354">
        <v>20</v>
      </c>
      <c r="E354">
        <v>16.120000999999998</v>
      </c>
      <c r="F354">
        <v>17.880001</v>
      </c>
      <c r="G354">
        <v>17.450001</v>
      </c>
      <c r="H354">
        <v>21.09</v>
      </c>
      <c r="I354">
        <v>19.460000999999998</v>
      </c>
      <c r="J354">
        <v>19.959999</v>
      </c>
      <c r="K354">
        <v>16.57</v>
      </c>
      <c r="L354">
        <v>16.079999999999998</v>
      </c>
      <c r="M354">
        <v>17.200001</v>
      </c>
      <c r="N354">
        <v>13.957333</v>
      </c>
      <c r="O354">
        <v>15.132332999999999</v>
      </c>
      <c r="P354">
        <v>13.711332000000001</v>
      </c>
      <c r="R354" s="4">
        <f t="shared" si="321"/>
        <v>17.574611754607645</v>
      </c>
      <c r="S354">
        <f t="shared" ref="S354:S378" si="375">ABS(E354-R354)/E354</f>
        <v>9.0236393571417675E-2</v>
      </c>
      <c r="T354">
        <f t="shared" ref="T354:T361" si="376">ABS(E354-R354)</f>
        <v>1.4546107546076463</v>
      </c>
      <c r="U354">
        <f t="shared" si="322"/>
        <v>18.979725009959445</v>
      </c>
      <c r="V354">
        <f t="shared" ref="V354:V378" si="377">ABS(H354-U354)/H354</f>
        <v>0.10006045471979871</v>
      </c>
      <c r="W354">
        <f t="shared" ref="W354:W378" si="378">ABS(H354-U354)</f>
        <v>2.1102749900405549</v>
      </c>
      <c r="X354">
        <f t="shared" si="323"/>
        <v>16.307105880878233</v>
      </c>
      <c r="Y354">
        <f t="shared" ref="Y354:Y378" si="379">ABS(K354-X354)/K354</f>
        <v>1.5865668021832695E-2</v>
      </c>
      <c r="Z354">
        <f t="shared" ref="Z354:Z378" si="380">ABS(K354-X354)</f>
        <v>0.26289411912176774</v>
      </c>
      <c r="AG354" s="4">
        <f t="shared" ref="AG354:AG380" si="381">(F354*$AR$2+N354*$AR$3+G354*$AR$4)/($AR$2+$AR$3+$AR$4)</f>
        <v>17.545265848430432</v>
      </c>
      <c r="AH354">
        <f t="shared" ref="AH354:AH378" si="382">ABS(E354-AG354)/E354</f>
        <v>8.8415928040602096E-2</v>
      </c>
      <c r="AI354">
        <f t="shared" ref="AI354:AI403" si="383">ABS(E354-AG354)</f>
        <v>1.4252648484304338</v>
      </c>
      <c r="AJ354">
        <f t="shared" ref="AJ354:AJ380" si="384">(I354*$AR$5+O354*$AR$6+AG354*$AR$7+J354*$AR$8)/($AR$5+$AR$6+$AR$7+$AR$8)</f>
        <v>19.081232697045383</v>
      </c>
      <c r="AK354">
        <f t="shared" ref="AK354:AK378" si="385">ABS(H354-AJ354)/H354</f>
        <v>9.5247382785899323E-2</v>
      </c>
      <c r="AL354">
        <f t="shared" ref="AL354:AL378" si="386">ABS(H354-AJ354)</f>
        <v>2.0087673029546167</v>
      </c>
      <c r="AM354">
        <f t="shared" ref="AM354:AM380" si="387">(L354*$AR$9+P354*$AR$10+AJ354*$AR$11+M354*$AR$12)/($AR$9+$AR$10+$AR$11+$AR$12)</f>
        <v>16.367254145828305</v>
      </c>
      <c r="AN354">
        <f t="shared" ref="AN354:AN378" si="388">ABS(K354-AM354)/K354</f>
        <v>1.2235718417121021E-2</v>
      </c>
      <c r="AO354">
        <f t="shared" ref="AO354:AO378" si="389">ABS(K354-AM354)</f>
        <v>0.20274585417169533</v>
      </c>
      <c r="AV354" s="4">
        <f t="shared" si="324"/>
        <v>17.791285954057624</v>
      </c>
      <c r="AW354">
        <f t="shared" si="325"/>
        <v>0.10367772024689241</v>
      </c>
      <c r="AX354">
        <f t="shared" si="326"/>
        <v>1.6712849540576258</v>
      </c>
      <c r="AY354">
        <f t="shared" si="327"/>
        <v>19.236837908678996</v>
      </c>
      <c r="AZ354">
        <f t="shared" si="328"/>
        <v>8.7869231451920507E-2</v>
      </c>
      <c r="BA354">
        <f t="shared" si="329"/>
        <v>1.8531620913210034</v>
      </c>
      <c r="BB354">
        <f t="shared" si="330"/>
        <v>16.63641670679376</v>
      </c>
      <c r="BC354">
        <f t="shared" si="331"/>
        <v>4.0082502591285317E-3</v>
      </c>
      <c r="BD354">
        <f t="shared" si="332"/>
        <v>6.6416706793759772E-2</v>
      </c>
      <c r="BK354" s="4">
        <f t="shared" si="333"/>
        <v>17.503503200177523</v>
      </c>
      <c r="BL354">
        <f t="shared" si="334"/>
        <v>8.5825193198035443E-2</v>
      </c>
      <c r="BM354">
        <f t="shared" si="335"/>
        <v>1.3835022001775243</v>
      </c>
      <c r="BN354">
        <f t="shared" si="336"/>
        <v>19.149419725720811</v>
      </c>
      <c r="BO354">
        <f t="shared" si="337"/>
        <v>9.2014237756244122E-2</v>
      </c>
      <c r="BP354">
        <f t="shared" si="338"/>
        <v>1.9405802742791884</v>
      </c>
      <c r="BQ354">
        <f t="shared" si="339"/>
        <v>16.640923604425751</v>
      </c>
      <c r="BR354">
        <f t="shared" si="340"/>
        <v>4.2802416672148976E-3</v>
      </c>
      <c r="BS354">
        <f t="shared" si="341"/>
        <v>7.0923604425750852E-2</v>
      </c>
      <c r="BZ354" s="4">
        <f t="shared" si="342"/>
        <v>17.503503200177523</v>
      </c>
      <c r="CA354">
        <f t="shared" si="343"/>
        <v>8.5825193198035443E-2</v>
      </c>
      <c r="CB354">
        <f t="shared" si="344"/>
        <v>1.3835022001775243</v>
      </c>
      <c r="CC354">
        <f t="shared" si="345"/>
        <v>19.149419725720811</v>
      </c>
      <c r="CD354">
        <f t="shared" si="346"/>
        <v>9.2014237756244122E-2</v>
      </c>
      <c r="CE354">
        <f t="shared" si="347"/>
        <v>1.9405802742791884</v>
      </c>
      <c r="CF354">
        <f t="shared" si="348"/>
        <v>16.640923604425751</v>
      </c>
      <c r="CG354">
        <f t="shared" si="349"/>
        <v>4.2802416672148976E-3</v>
      </c>
      <c r="CH354">
        <f t="shared" si="350"/>
        <v>7.0923604425750852E-2</v>
      </c>
      <c r="CP354" s="4">
        <f t="shared" si="351"/>
        <v>17.14434574335143</v>
      </c>
      <c r="CQ354">
        <f t="shared" si="352"/>
        <v>6.3544955322982377E-2</v>
      </c>
      <c r="CR354">
        <f t="shared" si="353"/>
        <v>1.0243447433514312</v>
      </c>
      <c r="CS354">
        <f t="shared" si="354"/>
        <v>19.103091828283141</v>
      </c>
      <c r="CT354">
        <f t="shared" si="355"/>
        <v>9.421091378458317E-2</v>
      </c>
      <c r="CU354">
        <f t="shared" si="356"/>
        <v>1.9869081717168591</v>
      </c>
      <c r="CV354">
        <f t="shared" si="357"/>
        <v>15.900045860823466</v>
      </c>
      <c r="CW354">
        <f t="shared" si="358"/>
        <v>4.0431752515180087E-2</v>
      </c>
      <c r="CX354">
        <f t="shared" si="359"/>
        <v>0.66995413917653401</v>
      </c>
    </row>
    <row r="355" spans="1:102">
      <c r="A355">
        <v>6685</v>
      </c>
      <c r="B355">
        <v>4</v>
      </c>
      <c r="C355">
        <v>15</v>
      </c>
      <c r="D355">
        <v>25</v>
      </c>
      <c r="E355">
        <v>16.27</v>
      </c>
      <c r="F355">
        <v>16.120000999999998</v>
      </c>
      <c r="G355">
        <v>17.880001</v>
      </c>
      <c r="H355">
        <v>16.959999</v>
      </c>
      <c r="I355">
        <v>21.09</v>
      </c>
      <c r="J355">
        <v>19.460000999999998</v>
      </c>
      <c r="K355">
        <v>14.51</v>
      </c>
      <c r="L355">
        <v>16.57</v>
      </c>
      <c r="M355">
        <v>16.079999999999998</v>
      </c>
      <c r="N355">
        <v>13.542665</v>
      </c>
      <c r="O355">
        <v>14.708332</v>
      </c>
      <c r="P355">
        <v>12.751336</v>
      </c>
      <c r="R355" s="4">
        <f t="shared" si="321"/>
        <v>15.919349123225681</v>
      </c>
      <c r="S355">
        <f t="shared" si="375"/>
        <v>2.1551989967690158E-2</v>
      </c>
      <c r="T355">
        <f t="shared" si="376"/>
        <v>0.35065087677431883</v>
      </c>
      <c r="U355">
        <f t="shared" si="322"/>
        <v>20.006310911180968</v>
      </c>
      <c r="V355">
        <f t="shared" si="377"/>
        <v>0.17961745818386948</v>
      </c>
      <c r="W355">
        <f t="shared" si="378"/>
        <v>3.0463119111809682</v>
      </c>
      <c r="X355">
        <f t="shared" si="323"/>
        <v>16.766801034072895</v>
      </c>
      <c r="Y355">
        <f t="shared" si="379"/>
        <v>0.15553418567008237</v>
      </c>
      <c r="Z355">
        <f t="shared" si="380"/>
        <v>2.256801034072895</v>
      </c>
      <c r="AG355" s="4">
        <f t="shared" si="381"/>
        <v>16.259678753814619</v>
      </c>
      <c r="AH355">
        <f t="shared" si="382"/>
        <v>6.3437284482979555E-4</v>
      </c>
      <c r="AI355">
        <f t="shared" si="383"/>
        <v>1.0321246185380772E-2</v>
      </c>
      <c r="AJ355">
        <f t="shared" si="384"/>
        <v>19.934894734132126</v>
      </c>
      <c r="AK355">
        <f t="shared" si="385"/>
        <v>0.17540659843978326</v>
      </c>
      <c r="AL355">
        <f t="shared" si="386"/>
        <v>2.9748957341321258</v>
      </c>
      <c r="AM355">
        <f t="shared" si="387"/>
        <v>16.638617524647884</v>
      </c>
      <c r="AN355">
        <f t="shared" si="388"/>
        <v>0.14670003615767641</v>
      </c>
      <c r="AO355">
        <f t="shared" si="389"/>
        <v>2.1286175246478845</v>
      </c>
      <c r="AV355" s="4">
        <f t="shared" si="324"/>
        <v>16.483113746182756</v>
      </c>
      <c r="AW355">
        <f t="shared" si="325"/>
        <v>1.3098570754932782E-2</v>
      </c>
      <c r="AX355">
        <f t="shared" si="326"/>
        <v>0.21311374618275636</v>
      </c>
      <c r="AY355">
        <f t="shared" si="327"/>
        <v>20.089433328245615</v>
      </c>
      <c r="AZ355">
        <f t="shared" si="328"/>
        <v>0.18451854438467924</v>
      </c>
      <c r="BA355">
        <f t="shared" si="329"/>
        <v>3.1294343282456154</v>
      </c>
      <c r="BB355">
        <f t="shared" si="330"/>
        <v>16.992647702254441</v>
      </c>
      <c r="BC355">
        <f t="shared" si="331"/>
        <v>0.17109908354613654</v>
      </c>
      <c r="BD355">
        <f t="shared" si="332"/>
        <v>2.4826477022544413</v>
      </c>
      <c r="BK355" s="4">
        <f t="shared" si="333"/>
        <v>16.231795308299795</v>
      </c>
      <c r="BL355">
        <f t="shared" si="334"/>
        <v>2.3481678979843284E-3</v>
      </c>
      <c r="BM355">
        <f t="shared" si="335"/>
        <v>3.8204691700205018E-2</v>
      </c>
      <c r="BN355">
        <f t="shared" si="336"/>
        <v>19.940780345449166</v>
      </c>
      <c r="BO355">
        <f t="shared" si="337"/>
        <v>0.17575362742941003</v>
      </c>
      <c r="BP355">
        <f t="shared" si="338"/>
        <v>2.9807813454491665</v>
      </c>
      <c r="BQ355">
        <f t="shared" si="339"/>
        <v>17.002168094341663</v>
      </c>
      <c r="BR355">
        <f t="shared" si="340"/>
        <v>0.17175520980990097</v>
      </c>
      <c r="BS355">
        <f t="shared" si="341"/>
        <v>2.4921680943416629</v>
      </c>
      <c r="BZ355" s="4">
        <f t="shared" si="342"/>
        <v>16.231795308299795</v>
      </c>
      <c r="CA355">
        <f t="shared" si="343"/>
        <v>2.3481678979843284E-3</v>
      </c>
      <c r="CB355">
        <f t="shared" si="344"/>
        <v>3.8204691700205018E-2</v>
      </c>
      <c r="CC355">
        <f t="shared" si="345"/>
        <v>19.940780345449166</v>
      </c>
      <c r="CD355">
        <f t="shared" si="346"/>
        <v>0.17575362742941003</v>
      </c>
      <c r="CE355">
        <f t="shared" si="347"/>
        <v>2.9807813454491665</v>
      </c>
      <c r="CF355">
        <f t="shared" si="348"/>
        <v>17.002168094341663</v>
      </c>
      <c r="CG355">
        <f t="shared" si="349"/>
        <v>0.17175520980990097</v>
      </c>
      <c r="CH355">
        <f t="shared" si="350"/>
        <v>2.4921680943416629</v>
      </c>
      <c r="CP355" s="4">
        <f t="shared" si="351"/>
        <v>17.288216673485746</v>
      </c>
      <c r="CQ355">
        <f t="shared" si="352"/>
        <v>6.2582463029240698E-2</v>
      </c>
      <c r="CR355">
        <f t="shared" si="353"/>
        <v>1.0182166734857461</v>
      </c>
      <c r="CS355">
        <f t="shared" si="354"/>
        <v>20.086838871213558</v>
      </c>
      <c r="CT355">
        <f t="shared" si="355"/>
        <v>0.18436556931480708</v>
      </c>
      <c r="CU355">
        <f t="shared" si="356"/>
        <v>3.1268398712135586</v>
      </c>
      <c r="CV355">
        <f t="shared" si="357"/>
        <v>16.133921130540781</v>
      </c>
      <c r="CW355">
        <f t="shared" si="358"/>
        <v>0.1119173763294818</v>
      </c>
      <c r="CX355">
        <f t="shared" si="359"/>
        <v>1.623921130540781</v>
      </c>
    </row>
    <row r="356" spans="1:102">
      <c r="A356">
        <v>6690</v>
      </c>
      <c r="B356">
        <v>4</v>
      </c>
      <c r="C356">
        <v>15</v>
      </c>
      <c r="D356">
        <v>30</v>
      </c>
      <c r="E356">
        <v>14.16</v>
      </c>
      <c r="F356">
        <v>16.27</v>
      </c>
      <c r="G356">
        <v>16.120000999999998</v>
      </c>
      <c r="H356">
        <v>16.25</v>
      </c>
      <c r="I356">
        <v>16.959999</v>
      </c>
      <c r="J356">
        <v>21.09</v>
      </c>
      <c r="K356">
        <v>14.47</v>
      </c>
      <c r="L356">
        <v>14.51</v>
      </c>
      <c r="M356">
        <v>16.57</v>
      </c>
      <c r="N356">
        <v>12.689667999999999</v>
      </c>
      <c r="O356">
        <v>14.870666999999999</v>
      </c>
      <c r="P356">
        <v>12.226667000000001</v>
      </c>
      <c r="R356" s="4">
        <f t="shared" si="321"/>
        <v>15.991262444913996</v>
      </c>
      <c r="S356">
        <f t="shared" si="375"/>
        <v>0.12932644384985847</v>
      </c>
      <c r="T356">
        <f t="shared" si="376"/>
        <v>1.831262444913996</v>
      </c>
      <c r="U356">
        <f t="shared" si="322"/>
        <v>16.718940548509799</v>
      </c>
      <c r="V356">
        <f t="shared" si="377"/>
        <v>2.8857879908295341E-2</v>
      </c>
      <c r="W356">
        <f t="shared" si="378"/>
        <v>0.46894054850979927</v>
      </c>
      <c r="X356">
        <f t="shared" si="323"/>
        <v>14.648762029204084</v>
      </c>
      <c r="Y356">
        <f t="shared" si="379"/>
        <v>1.2353975757020279E-2</v>
      </c>
      <c r="Z356">
        <f t="shared" si="380"/>
        <v>0.17876202920408346</v>
      </c>
      <c r="AG356" s="4">
        <f t="shared" si="381"/>
        <v>16.007168092220144</v>
      </c>
      <c r="AH356">
        <f t="shared" si="382"/>
        <v>0.13044972402684635</v>
      </c>
      <c r="AI356">
        <f t="shared" si="383"/>
        <v>1.8471680922201443</v>
      </c>
      <c r="AJ356">
        <f t="shared" si="384"/>
        <v>17.262793601771026</v>
      </c>
      <c r="AK356">
        <f t="shared" si="385"/>
        <v>6.2325760108986224E-2</v>
      </c>
      <c r="AL356">
        <f t="shared" si="386"/>
        <v>1.0127936017710262</v>
      </c>
      <c r="AM356">
        <f t="shared" si="387"/>
        <v>14.872286803672793</v>
      </c>
      <c r="AN356">
        <f t="shared" si="388"/>
        <v>2.7801437710628363E-2</v>
      </c>
      <c r="AO356">
        <f t="shared" si="389"/>
        <v>0.40228680367279246</v>
      </c>
      <c r="AV356" s="4">
        <f t="shared" si="324"/>
        <v>16.239053097264392</v>
      </c>
      <c r="AW356">
        <f t="shared" si="325"/>
        <v>0.14682578370511243</v>
      </c>
      <c r="AX356">
        <f t="shared" si="326"/>
        <v>2.0790530972643921</v>
      </c>
      <c r="AY356">
        <f t="shared" si="327"/>
        <v>17.363462950684728</v>
      </c>
      <c r="AZ356">
        <f t="shared" si="328"/>
        <v>6.8520796965214001E-2</v>
      </c>
      <c r="BA356">
        <f t="shared" si="329"/>
        <v>1.1134629506847276</v>
      </c>
      <c r="BB356">
        <f t="shared" si="330"/>
        <v>15.132057503871508</v>
      </c>
      <c r="BC356">
        <f t="shared" si="331"/>
        <v>4.5753801235073048E-2</v>
      </c>
      <c r="BD356">
        <f t="shared" si="332"/>
        <v>0.66205750387150708</v>
      </c>
      <c r="BK356" s="4">
        <f t="shared" si="333"/>
        <v>15.968997428819613</v>
      </c>
      <c r="BL356">
        <f t="shared" si="334"/>
        <v>0.12775405570759976</v>
      </c>
      <c r="BM356">
        <f t="shared" si="335"/>
        <v>1.8089974288196125</v>
      </c>
      <c r="BN356">
        <f t="shared" si="336"/>
        <v>17.313018976331563</v>
      </c>
      <c r="BO356">
        <f t="shared" si="337"/>
        <v>6.5416552389634633E-2</v>
      </c>
      <c r="BP356">
        <f t="shared" si="338"/>
        <v>1.0630189763315627</v>
      </c>
      <c r="BQ356">
        <f t="shared" si="339"/>
        <v>15.133095411356699</v>
      </c>
      <c r="BR356">
        <f t="shared" si="340"/>
        <v>4.5825529464872027E-2</v>
      </c>
      <c r="BS356">
        <f t="shared" si="341"/>
        <v>0.66309541135669825</v>
      </c>
      <c r="BZ356" s="4">
        <f t="shared" si="342"/>
        <v>15.968997428819613</v>
      </c>
      <c r="CA356">
        <f t="shared" si="343"/>
        <v>0.12775405570759976</v>
      </c>
      <c r="CB356">
        <f t="shared" si="344"/>
        <v>1.8089974288196125</v>
      </c>
      <c r="CC356">
        <f t="shared" si="345"/>
        <v>17.313018976331563</v>
      </c>
      <c r="CD356">
        <f t="shared" si="346"/>
        <v>6.5416552389634633E-2</v>
      </c>
      <c r="CE356">
        <f t="shared" si="347"/>
        <v>1.0630189763315627</v>
      </c>
      <c r="CF356">
        <f t="shared" si="348"/>
        <v>15.133095411356699</v>
      </c>
      <c r="CG356">
        <f t="shared" si="349"/>
        <v>4.5825529464872027E-2</v>
      </c>
      <c r="CH356">
        <f t="shared" si="350"/>
        <v>0.66309541135669825</v>
      </c>
      <c r="CP356" s="4">
        <f t="shared" si="351"/>
        <v>15.211551919073816</v>
      </c>
      <c r="CQ356">
        <f t="shared" si="352"/>
        <v>7.4262141177529384E-2</v>
      </c>
      <c r="CR356">
        <f t="shared" si="353"/>
        <v>1.0515519190738161</v>
      </c>
      <c r="CS356">
        <f t="shared" si="354"/>
        <v>17.271244425390208</v>
      </c>
      <c r="CT356">
        <f t="shared" si="355"/>
        <v>6.2845810793243556E-2</v>
      </c>
      <c r="CU356">
        <f t="shared" si="356"/>
        <v>1.0212444253902078</v>
      </c>
      <c r="CV356">
        <f t="shared" si="357"/>
        <v>14.507585545306659</v>
      </c>
      <c r="CW356">
        <f t="shared" si="358"/>
        <v>2.5974806708126104E-3</v>
      </c>
      <c r="CX356">
        <f t="shared" si="359"/>
        <v>3.7585545306658474E-2</v>
      </c>
    </row>
    <row r="357" spans="1:102">
      <c r="A357">
        <v>6695</v>
      </c>
      <c r="B357">
        <v>4</v>
      </c>
      <c r="C357">
        <v>15</v>
      </c>
      <c r="D357">
        <v>35</v>
      </c>
      <c r="E357">
        <v>17.48</v>
      </c>
      <c r="F357">
        <v>14.16</v>
      </c>
      <c r="G357">
        <v>16.27</v>
      </c>
      <c r="H357">
        <v>15.700001</v>
      </c>
      <c r="I357">
        <v>16.25</v>
      </c>
      <c r="J357">
        <v>16.959999</v>
      </c>
      <c r="K357">
        <v>15.21</v>
      </c>
      <c r="L357">
        <v>14.47</v>
      </c>
      <c r="M357">
        <v>14.51</v>
      </c>
      <c r="N357">
        <v>13.166999000000001</v>
      </c>
      <c r="O357">
        <v>14.295</v>
      </c>
      <c r="P357">
        <v>13.023999999999999</v>
      </c>
      <c r="R357" s="4">
        <f t="shared" si="321"/>
        <v>14.082692456750392</v>
      </c>
      <c r="S357">
        <f t="shared" si="375"/>
        <v>0.19435397844677393</v>
      </c>
      <c r="T357">
        <f t="shared" si="376"/>
        <v>3.3973075432496085</v>
      </c>
      <c r="U357">
        <f t="shared" si="322"/>
        <v>15.826396942559294</v>
      </c>
      <c r="V357">
        <f t="shared" si="377"/>
        <v>8.0506964655157227E-3</v>
      </c>
      <c r="W357">
        <f t="shared" si="378"/>
        <v>0.12639594255929332</v>
      </c>
      <c r="X357">
        <f t="shared" si="323"/>
        <v>14.55206639669538</v>
      </c>
      <c r="Y357">
        <f t="shared" si="379"/>
        <v>4.325664716006708E-2</v>
      </c>
      <c r="Z357">
        <f t="shared" si="380"/>
        <v>0.65793360330462036</v>
      </c>
      <c r="AG357" s="4">
        <f t="shared" si="381"/>
        <v>14.465919023645062</v>
      </c>
      <c r="AH357">
        <f t="shared" si="382"/>
        <v>0.17243026180520241</v>
      </c>
      <c r="AI357">
        <f t="shared" si="383"/>
        <v>3.0140809763549381</v>
      </c>
      <c r="AJ357">
        <f t="shared" si="384"/>
        <v>16.00324798117154</v>
      </c>
      <c r="AK357">
        <f t="shared" si="385"/>
        <v>1.9315093111875608E-2</v>
      </c>
      <c r="AL357">
        <f t="shared" si="386"/>
        <v>0.30324698117154014</v>
      </c>
      <c r="AM357">
        <f t="shared" si="387"/>
        <v>14.547080180357762</v>
      </c>
      <c r="AN357">
        <f t="shared" si="388"/>
        <v>4.3584472034335235E-2</v>
      </c>
      <c r="AO357">
        <f t="shared" si="389"/>
        <v>0.66291981964223901</v>
      </c>
      <c r="AV357" s="4">
        <f t="shared" si="324"/>
        <v>14.595322667298644</v>
      </c>
      <c r="AW357">
        <f t="shared" si="325"/>
        <v>0.16502730736277782</v>
      </c>
      <c r="AX357">
        <f t="shared" si="326"/>
        <v>2.8846773327013562</v>
      </c>
      <c r="AY357">
        <f t="shared" si="327"/>
        <v>16.056071911569092</v>
      </c>
      <c r="AZ357">
        <f t="shared" si="328"/>
        <v>2.2679674451555207E-2</v>
      </c>
      <c r="BA357">
        <f t="shared" si="329"/>
        <v>0.35607091156909121</v>
      </c>
      <c r="BB357">
        <f t="shared" si="330"/>
        <v>14.690125885700128</v>
      </c>
      <c r="BC357">
        <f t="shared" si="331"/>
        <v>3.4179757679150061E-2</v>
      </c>
      <c r="BD357">
        <f t="shared" si="332"/>
        <v>0.5198741142998724</v>
      </c>
      <c r="BK357" s="4">
        <f t="shared" si="333"/>
        <v>14.454864868390768</v>
      </c>
      <c r="BL357">
        <f t="shared" si="334"/>
        <v>0.17306265054972725</v>
      </c>
      <c r="BM357">
        <f t="shared" si="335"/>
        <v>3.0251351316092325</v>
      </c>
      <c r="BN357">
        <f t="shared" si="336"/>
        <v>15.998107066478847</v>
      </c>
      <c r="BO357">
        <f t="shared" si="337"/>
        <v>1.8987646337019097E-2</v>
      </c>
      <c r="BP357">
        <f t="shared" si="338"/>
        <v>0.29810606647884619</v>
      </c>
      <c r="BQ357">
        <f t="shared" si="339"/>
        <v>14.693935594486051</v>
      </c>
      <c r="BR357">
        <f t="shared" si="340"/>
        <v>3.3929283728727784E-2</v>
      </c>
      <c r="BS357">
        <f t="shared" si="341"/>
        <v>0.51606440551394961</v>
      </c>
      <c r="BZ357" s="4">
        <f t="shared" si="342"/>
        <v>14.454864868390768</v>
      </c>
      <c r="CA357">
        <f t="shared" si="343"/>
        <v>0.17306265054972725</v>
      </c>
      <c r="CB357">
        <f t="shared" si="344"/>
        <v>3.0251351316092325</v>
      </c>
      <c r="CC357">
        <f t="shared" si="345"/>
        <v>15.998107066478847</v>
      </c>
      <c r="CD357">
        <f t="shared" si="346"/>
        <v>1.8987646337019097E-2</v>
      </c>
      <c r="CE357">
        <f t="shared" si="347"/>
        <v>0.29810606647884619</v>
      </c>
      <c r="CF357">
        <f t="shared" si="348"/>
        <v>14.693935594486051</v>
      </c>
      <c r="CG357">
        <f t="shared" si="349"/>
        <v>3.3929283728727784E-2</v>
      </c>
      <c r="CH357">
        <f t="shared" si="350"/>
        <v>0.51606440551394961</v>
      </c>
      <c r="CP357" s="4">
        <f t="shared" si="351"/>
        <v>14.434093492346683</v>
      </c>
      <c r="CQ357">
        <f t="shared" si="352"/>
        <v>0.17425094437375957</v>
      </c>
      <c r="CR357">
        <f t="shared" si="353"/>
        <v>3.0459065076533172</v>
      </c>
      <c r="CS357">
        <f t="shared" si="354"/>
        <v>16.299375094491317</v>
      </c>
      <c r="CT357">
        <f t="shared" si="355"/>
        <v>3.8176691485007998E-2</v>
      </c>
      <c r="CU357">
        <f t="shared" si="356"/>
        <v>0.59937409449131707</v>
      </c>
      <c r="CV357">
        <f t="shared" si="357"/>
        <v>14.160517056028302</v>
      </c>
      <c r="CW357">
        <f t="shared" si="358"/>
        <v>6.8999536092813826E-2</v>
      </c>
      <c r="CX357">
        <f t="shared" si="359"/>
        <v>1.0494829439716984</v>
      </c>
    </row>
    <row r="358" spans="1:102">
      <c r="A358">
        <v>6700</v>
      </c>
      <c r="B358">
        <v>4</v>
      </c>
      <c r="C358">
        <v>15</v>
      </c>
      <c r="D358">
        <v>40</v>
      </c>
      <c r="E358">
        <v>16.450001</v>
      </c>
      <c r="F358">
        <v>17.48</v>
      </c>
      <c r="G358">
        <v>14.16</v>
      </c>
      <c r="H358">
        <v>16.670000000000002</v>
      </c>
      <c r="I358">
        <v>15.700001</v>
      </c>
      <c r="J358">
        <v>16.25</v>
      </c>
      <c r="K358">
        <v>16.850000000000001</v>
      </c>
      <c r="L358">
        <v>15.21</v>
      </c>
      <c r="M358">
        <v>14.47</v>
      </c>
      <c r="N358">
        <v>13.856665</v>
      </c>
      <c r="O358">
        <v>15.387002000000001</v>
      </c>
      <c r="P358">
        <v>13.371332000000001</v>
      </c>
      <c r="R358" s="4">
        <f t="shared" si="321"/>
        <v>17.197914556762459</v>
      </c>
      <c r="S358">
        <f t="shared" si="375"/>
        <v>4.5465866948121089E-2</v>
      </c>
      <c r="T358">
        <f t="shared" si="376"/>
        <v>0.74791355676245885</v>
      </c>
      <c r="U358">
        <f t="shared" si="322"/>
        <v>15.921961468402591</v>
      </c>
      <c r="V358">
        <f t="shared" si="377"/>
        <v>4.4873337228398959E-2</v>
      </c>
      <c r="W358">
        <f t="shared" si="378"/>
        <v>0.74803853159741074</v>
      </c>
      <c r="X358">
        <f t="shared" si="323"/>
        <v>15.175884592851849</v>
      </c>
      <c r="Y358">
        <f t="shared" si="379"/>
        <v>9.935403009781317E-2</v>
      </c>
      <c r="Z358">
        <f t="shared" si="380"/>
        <v>1.6741154071481521</v>
      </c>
      <c r="AG358" s="4">
        <f t="shared" si="381"/>
        <v>16.65621203072266</v>
      </c>
      <c r="AH358">
        <f t="shared" si="382"/>
        <v>1.2535624205898812E-2</v>
      </c>
      <c r="AI358">
        <f t="shared" si="383"/>
        <v>0.20621103072265967</v>
      </c>
      <c r="AJ358">
        <f t="shared" si="384"/>
        <v>15.900077353390934</v>
      </c>
      <c r="AK358">
        <f t="shared" si="385"/>
        <v>4.6186121572229621E-2</v>
      </c>
      <c r="AL358">
        <f t="shared" si="386"/>
        <v>0.76992264660906784</v>
      </c>
      <c r="AM358">
        <f t="shared" si="387"/>
        <v>15.090940320033909</v>
      </c>
      <c r="AN358">
        <f t="shared" si="388"/>
        <v>0.10439523323240907</v>
      </c>
      <c r="AO358">
        <f t="shared" si="389"/>
        <v>1.7590596799660929</v>
      </c>
      <c r="AV358" s="4">
        <f t="shared" si="324"/>
        <v>16.795037319700718</v>
      </c>
      <c r="AW358">
        <f t="shared" si="325"/>
        <v>2.0974850986374881E-2</v>
      </c>
      <c r="AX358">
        <f t="shared" si="326"/>
        <v>0.3450363197007178</v>
      </c>
      <c r="AY358">
        <f t="shared" si="327"/>
        <v>15.958592185039521</v>
      </c>
      <c r="AZ358">
        <f t="shared" si="328"/>
        <v>4.2675933710886668E-2</v>
      </c>
      <c r="BA358">
        <f t="shared" si="329"/>
        <v>0.71140781496048078</v>
      </c>
      <c r="BB358">
        <f t="shared" si="330"/>
        <v>15.227612222108172</v>
      </c>
      <c r="BC358">
        <f t="shared" si="331"/>
        <v>9.6284141121176781E-2</v>
      </c>
      <c r="BD358">
        <f t="shared" si="332"/>
        <v>1.622387777891829</v>
      </c>
      <c r="BK358" s="4">
        <f t="shared" si="333"/>
        <v>16.618271385720568</v>
      </c>
      <c r="BL358">
        <f t="shared" si="334"/>
        <v>1.0229202157529843E-2</v>
      </c>
      <c r="BM358">
        <f t="shared" si="335"/>
        <v>0.16827038572056807</v>
      </c>
      <c r="BN358">
        <f t="shared" si="336"/>
        <v>15.949064518022229</v>
      </c>
      <c r="BO358">
        <f t="shared" si="337"/>
        <v>4.3247479422781773E-2</v>
      </c>
      <c r="BP358">
        <f t="shared" si="338"/>
        <v>0.72093548197777224</v>
      </c>
      <c r="BQ358">
        <f t="shared" si="339"/>
        <v>15.237147749562974</v>
      </c>
      <c r="BR358">
        <f t="shared" si="340"/>
        <v>9.5718234447301348E-2</v>
      </c>
      <c r="BS358">
        <f t="shared" si="341"/>
        <v>1.6128522504370277</v>
      </c>
      <c r="BZ358" s="4">
        <f t="shared" si="342"/>
        <v>16.618271385720568</v>
      </c>
      <c r="CA358">
        <f t="shared" si="343"/>
        <v>1.0229202157529843E-2</v>
      </c>
      <c r="CB358">
        <f t="shared" si="344"/>
        <v>0.16827038572056807</v>
      </c>
      <c r="CC358">
        <f t="shared" si="345"/>
        <v>15.949064518022229</v>
      </c>
      <c r="CD358">
        <f t="shared" si="346"/>
        <v>4.3247479422781773E-2</v>
      </c>
      <c r="CE358">
        <f t="shared" si="347"/>
        <v>0.72093548197777224</v>
      </c>
      <c r="CF358">
        <f t="shared" si="348"/>
        <v>15.237147749562974</v>
      </c>
      <c r="CG358">
        <f t="shared" si="349"/>
        <v>9.5718234447301348E-2</v>
      </c>
      <c r="CH358">
        <f t="shared" si="350"/>
        <v>1.6128522504370277</v>
      </c>
      <c r="CP358" s="4">
        <f t="shared" si="351"/>
        <v>15.434650274269064</v>
      </c>
      <c r="CQ358">
        <f t="shared" si="352"/>
        <v>6.1723444620516217E-2</v>
      </c>
      <c r="CR358">
        <f t="shared" si="353"/>
        <v>1.0153507257309364</v>
      </c>
      <c r="CS358">
        <f t="shared" si="354"/>
        <v>16.150871443625249</v>
      </c>
      <c r="CT358">
        <f t="shared" si="355"/>
        <v>3.1141485085468067E-2</v>
      </c>
      <c r="CU358">
        <f t="shared" si="356"/>
        <v>0.51912855637475275</v>
      </c>
      <c r="CV358">
        <f t="shared" si="357"/>
        <v>14.765470305644333</v>
      </c>
      <c r="CW358">
        <f t="shared" si="358"/>
        <v>0.12371096108935714</v>
      </c>
      <c r="CX358">
        <f t="shared" si="359"/>
        <v>2.0845296943556679</v>
      </c>
    </row>
    <row r="359" spans="1:102">
      <c r="A359">
        <v>6705</v>
      </c>
      <c r="B359">
        <v>4</v>
      </c>
      <c r="C359">
        <v>15</v>
      </c>
      <c r="D359">
        <v>45</v>
      </c>
      <c r="E359">
        <v>13.889999</v>
      </c>
      <c r="F359">
        <v>16.450001</v>
      </c>
      <c r="G359">
        <v>17.48</v>
      </c>
      <c r="H359">
        <v>17.440000999999999</v>
      </c>
      <c r="I359">
        <v>16.670000000000002</v>
      </c>
      <c r="J359">
        <v>15.700001</v>
      </c>
      <c r="K359">
        <v>16.68</v>
      </c>
      <c r="L359">
        <v>16.850000000000001</v>
      </c>
      <c r="M359">
        <v>15.21</v>
      </c>
      <c r="N359">
        <v>14.155666999999999</v>
      </c>
      <c r="O359">
        <v>16.345002999999998</v>
      </c>
      <c r="P359">
        <v>14.79</v>
      </c>
      <c r="R359" s="4">
        <f t="shared" si="321"/>
        <v>16.271381517306583</v>
      </c>
      <c r="S359">
        <f t="shared" si="375"/>
        <v>0.1714458379231405</v>
      </c>
      <c r="T359">
        <f t="shared" si="376"/>
        <v>2.3813825173065837</v>
      </c>
      <c r="U359">
        <f t="shared" si="322"/>
        <v>16.593560547208362</v>
      </c>
      <c r="V359">
        <f t="shared" si="377"/>
        <v>4.8534426849610651E-2</v>
      </c>
      <c r="W359">
        <f t="shared" si="378"/>
        <v>0.84644045279163649</v>
      </c>
      <c r="X359">
        <f t="shared" si="323"/>
        <v>16.667659517690961</v>
      </c>
      <c r="Y359">
        <f t="shared" si="379"/>
        <v>7.39837068887227E-4</v>
      </c>
      <c r="Z359">
        <f t="shared" si="380"/>
        <v>1.2340482309038947E-2</v>
      </c>
      <c r="AG359" s="4">
        <f t="shared" si="381"/>
        <v>16.479841075151342</v>
      </c>
      <c r="AH359">
        <f t="shared" si="382"/>
        <v>0.18645372653744194</v>
      </c>
      <c r="AI359">
        <f t="shared" si="383"/>
        <v>2.589842075151342</v>
      </c>
      <c r="AJ359">
        <f t="shared" si="384"/>
        <v>16.507732425874686</v>
      </c>
      <c r="AK359">
        <f t="shared" si="385"/>
        <v>5.3455763799859488E-2</v>
      </c>
      <c r="AL359">
        <f t="shared" si="386"/>
        <v>0.93226857412531317</v>
      </c>
      <c r="AM359">
        <f t="shared" si="387"/>
        <v>16.513038262320269</v>
      </c>
      <c r="AN359">
        <f t="shared" si="388"/>
        <v>1.0009696503581009E-2</v>
      </c>
      <c r="AO359">
        <f t="shared" si="389"/>
        <v>0.16696173767973121</v>
      </c>
      <c r="AV359" s="4">
        <f t="shared" si="324"/>
        <v>16.662504275826983</v>
      </c>
      <c r="AW359">
        <f t="shared" si="325"/>
        <v>0.19960442587699131</v>
      </c>
      <c r="AX359">
        <f t="shared" si="326"/>
        <v>2.7725052758269833</v>
      </c>
      <c r="AY359">
        <f t="shared" si="327"/>
        <v>16.544826276075888</v>
      </c>
      <c r="AZ359">
        <f t="shared" si="328"/>
        <v>5.1328822969913299E-2</v>
      </c>
      <c r="BA359">
        <f t="shared" si="329"/>
        <v>0.89517472392411079</v>
      </c>
      <c r="BB359">
        <f t="shared" si="330"/>
        <v>16.622057387301069</v>
      </c>
      <c r="BC359">
        <f t="shared" si="331"/>
        <v>3.4737777397440299E-3</v>
      </c>
      <c r="BD359">
        <f t="shared" si="332"/>
        <v>5.7942612698930418E-2</v>
      </c>
      <c r="BK359" s="4">
        <f t="shared" si="333"/>
        <v>16.45513598601779</v>
      </c>
      <c r="BL359">
        <f t="shared" si="334"/>
        <v>0.18467510228170578</v>
      </c>
      <c r="BM359">
        <f t="shared" si="335"/>
        <v>2.5651369860177908</v>
      </c>
      <c r="BN359">
        <f t="shared" si="336"/>
        <v>16.500972546586159</v>
      </c>
      <c r="BO359">
        <f t="shared" si="337"/>
        <v>5.3843371535003945E-2</v>
      </c>
      <c r="BP359">
        <f t="shared" si="338"/>
        <v>0.93902845341384023</v>
      </c>
      <c r="BQ359">
        <f t="shared" si="339"/>
        <v>16.62454705217861</v>
      </c>
      <c r="BR359">
        <f t="shared" si="340"/>
        <v>3.3245172554790228E-3</v>
      </c>
      <c r="BS359">
        <f t="shared" si="341"/>
        <v>5.5452947821390097E-2</v>
      </c>
      <c r="BZ359" s="4">
        <f t="shared" si="342"/>
        <v>16.45513598601779</v>
      </c>
      <c r="CA359">
        <f t="shared" si="343"/>
        <v>0.18467510228170578</v>
      </c>
      <c r="CB359">
        <f t="shared" si="344"/>
        <v>2.5651369860177908</v>
      </c>
      <c r="CC359">
        <f t="shared" si="345"/>
        <v>16.500972546586159</v>
      </c>
      <c r="CD359">
        <f t="shared" si="346"/>
        <v>5.3843371535003945E-2</v>
      </c>
      <c r="CE359">
        <f t="shared" si="347"/>
        <v>0.93902845341384023</v>
      </c>
      <c r="CF359">
        <f t="shared" si="348"/>
        <v>16.62454705217861</v>
      </c>
      <c r="CG359">
        <f t="shared" si="349"/>
        <v>3.3245172554790228E-3</v>
      </c>
      <c r="CH359">
        <f t="shared" si="350"/>
        <v>5.5452947821390097E-2</v>
      </c>
      <c r="CP359" s="4">
        <f t="shared" si="351"/>
        <v>16.08110073261647</v>
      </c>
      <c r="CQ359">
        <f t="shared" si="352"/>
        <v>0.15774671636883994</v>
      </c>
      <c r="CR359">
        <f t="shared" si="353"/>
        <v>2.1911017326164703</v>
      </c>
      <c r="CS359">
        <f t="shared" si="354"/>
        <v>17.131607788884253</v>
      </c>
      <c r="CT359">
        <f t="shared" si="355"/>
        <v>1.7683095953706995E-2</v>
      </c>
      <c r="CU359">
        <f t="shared" si="356"/>
        <v>0.30839321111574591</v>
      </c>
      <c r="CV359">
        <f t="shared" si="357"/>
        <v>16.232501655539259</v>
      </c>
      <c r="CW359">
        <f t="shared" si="358"/>
        <v>2.6828437917310571E-2</v>
      </c>
      <c r="CX359">
        <f t="shared" si="359"/>
        <v>0.44749834446074033</v>
      </c>
    </row>
    <row r="360" spans="1:102">
      <c r="A360">
        <v>6710</v>
      </c>
      <c r="B360">
        <v>4</v>
      </c>
      <c r="C360">
        <v>15</v>
      </c>
      <c r="D360">
        <v>50</v>
      </c>
      <c r="E360">
        <v>17.389999</v>
      </c>
      <c r="F360">
        <v>13.889999</v>
      </c>
      <c r="G360">
        <v>16.450001</v>
      </c>
      <c r="H360">
        <v>19.969999000000001</v>
      </c>
      <c r="I360">
        <v>17.440000999999999</v>
      </c>
      <c r="J360">
        <v>16.670000000000002</v>
      </c>
      <c r="K360">
        <v>15.940001000000001</v>
      </c>
      <c r="L360">
        <v>16.68</v>
      </c>
      <c r="M360">
        <v>16.850000000000001</v>
      </c>
      <c r="N360">
        <v>13.779999</v>
      </c>
      <c r="O360">
        <v>16.148001000000001</v>
      </c>
      <c r="P360">
        <v>14.631332</v>
      </c>
      <c r="R360" s="4">
        <f t="shared" si="321"/>
        <v>13.881435232433345</v>
      </c>
      <c r="S360">
        <f t="shared" si="375"/>
        <v>0.20175756005314632</v>
      </c>
      <c r="T360">
        <f t="shared" si="376"/>
        <v>3.5085637675666543</v>
      </c>
      <c r="U360">
        <f t="shared" si="322"/>
        <v>16.826081988773424</v>
      </c>
      <c r="V360">
        <f t="shared" si="377"/>
        <v>0.15743200644259306</v>
      </c>
      <c r="W360">
        <f t="shared" si="378"/>
        <v>3.1439170112265771</v>
      </c>
      <c r="X360">
        <f t="shared" si="323"/>
        <v>16.553502913944339</v>
      </c>
      <c r="Y360">
        <f t="shared" si="379"/>
        <v>3.8488197958352593E-2</v>
      </c>
      <c r="Z360">
        <f t="shared" si="380"/>
        <v>0.61350191394433828</v>
      </c>
      <c r="AG360" s="4">
        <f t="shared" si="381"/>
        <v>14.33345411216732</v>
      </c>
      <c r="AH360">
        <f t="shared" si="382"/>
        <v>0.17576452349610136</v>
      </c>
      <c r="AI360">
        <f t="shared" si="383"/>
        <v>3.0565448878326791</v>
      </c>
      <c r="AJ360">
        <f t="shared" si="384"/>
        <v>16.834270554957406</v>
      </c>
      <c r="AK360">
        <f t="shared" si="385"/>
        <v>0.15702196304779958</v>
      </c>
      <c r="AL360">
        <f t="shared" si="386"/>
        <v>3.1357284450425951</v>
      </c>
      <c r="AM360">
        <f t="shared" si="387"/>
        <v>16.582972540527287</v>
      </c>
      <c r="AN360">
        <f t="shared" si="388"/>
        <v>4.0336982446066733E-2</v>
      </c>
      <c r="AO360">
        <f t="shared" si="389"/>
        <v>0.64297154052728622</v>
      </c>
      <c r="AV360" s="4">
        <f t="shared" si="324"/>
        <v>14.418163407075763</v>
      </c>
      <c r="AW360">
        <f t="shared" si="325"/>
        <v>0.17089337342251926</v>
      </c>
      <c r="AX360">
        <f t="shared" si="326"/>
        <v>2.9718355929242364</v>
      </c>
      <c r="AY360">
        <f t="shared" si="327"/>
        <v>16.821900038528277</v>
      </c>
      <c r="AZ360">
        <f t="shared" si="328"/>
        <v>0.15764141808278129</v>
      </c>
      <c r="BA360">
        <f t="shared" si="329"/>
        <v>3.1480989614717245</v>
      </c>
      <c r="BB360">
        <f t="shared" si="330"/>
        <v>16.718615513814363</v>
      </c>
      <c r="BC360">
        <f t="shared" si="331"/>
        <v>4.8846578730726724E-2</v>
      </c>
      <c r="BD360">
        <f t="shared" si="332"/>
        <v>0.77861451381436275</v>
      </c>
      <c r="BK360" s="4">
        <f t="shared" si="333"/>
        <v>14.331724063070366</v>
      </c>
      <c r="BL360">
        <f t="shared" si="334"/>
        <v>0.17586400878629341</v>
      </c>
      <c r="BM360">
        <f t="shared" si="335"/>
        <v>3.0582749369296334</v>
      </c>
      <c r="BN360">
        <f t="shared" si="336"/>
        <v>16.740651689419281</v>
      </c>
      <c r="BO360">
        <f t="shared" si="337"/>
        <v>0.16170993852231644</v>
      </c>
      <c r="BP360">
        <f t="shared" si="338"/>
        <v>3.2293473105807209</v>
      </c>
      <c r="BQ360">
        <f t="shared" si="339"/>
        <v>16.706887895401643</v>
      </c>
      <c r="BR360">
        <f t="shared" si="340"/>
        <v>4.8110843619247085E-2</v>
      </c>
      <c r="BS360">
        <f t="shared" si="341"/>
        <v>0.76688689540164212</v>
      </c>
      <c r="BZ360" s="4">
        <f t="shared" si="342"/>
        <v>14.331724063070366</v>
      </c>
      <c r="CA360">
        <f t="shared" si="343"/>
        <v>0.17586400878629341</v>
      </c>
      <c r="CB360">
        <f t="shared" si="344"/>
        <v>3.0582749369296334</v>
      </c>
      <c r="CC360">
        <f t="shared" si="345"/>
        <v>16.740651689419281</v>
      </c>
      <c r="CD360">
        <f t="shared" si="346"/>
        <v>0.16170993852231644</v>
      </c>
      <c r="CE360">
        <f t="shared" si="347"/>
        <v>3.2293473105807209</v>
      </c>
      <c r="CF360">
        <f t="shared" si="348"/>
        <v>16.706887895401643</v>
      </c>
      <c r="CG360">
        <f t="shared" si="349"/>
        <v>4.8110843619247085E-2</v>
      </c>
      <c r="CH360">
        <f t="shared" si="350"/>
        <v>0.76688689540164212</v>
      </c>
      <c r="CP360" s="4">
        <f t="shared" si="351"/>
        <v>15.120187343805293</v>
      </c>
      <c r="CQ360">
        <f t="shared" si="352"/>
        <v>0.13052396703385127</v>
      </c>
      <c r="CR360">
        <f t="shared" si="353"/>
        <v>2.2698116561947064</v>
      </c>
      <c r="CS360">
        <f t="shared" si="354"/>
        <v>17.164913186864776</v>
      </c>
      <c r="CT360">
        <f t="shared" si="355"/>
        <v>0.14046499517277014</v>
      </c>
      <c r="CU360">
        <f t="shared" si="356"/>
        <v>2.805085813135225</v>
      </c>
      <c r="CV360">
        <f t="shared" si="357"/>
        <v>16.342136446935573</v>
      </c>
      <c r="CW360">
        <f t="shared" si="358"/>
        <v>2.5228069115903598E-2</v>
      </c>
      <c r="CX360">
        <f t="shared" si="359"/>
        <v>0.40213544693557246</v>
      </c>
    </row>
    <row r="361" spans="1:102">
      <c r="A361">
        <v>6715</v>
      </c>
      <c r="B361">
        <v>4</v>
      </c>
      <c r="C361">
        <v>15</v>
      </c>
      <c r="D361">
        <v>55</v>
      </c>
      <c r="E361">
        <v>18.109998999999998</v>
      </c>
      <c r="F361">
        <v>17.389999</v>
      </c>
      <c r="G361">
        <v>13.889999</v>
      </c>
      <c r="H361">
        <v>19.230001000000001</v>
      </c>
      <c r="I361">
        <v>19.969999000000001</v>
      </c>
      <c r="J361">
        <v>17.440000999999999</v>
      </c>
      <c r="K361">
        <v>16.040001</v>
      </c>
      <c r="L361">
        <v>15.940001000000001</v>
      </c>
      <c r="M361">
        <v>16.68</v>
      </c>
      <c r="N361">
        <v>14.379999</v>
      </c>
      <c r="O361">
        <v>15.753333</v>
      </c>
      <c r="P361">
        <v>13.890333999999999</v>
      </c>
      <c r="R361" s="4">
        <f t="shared" si="321"/>
        <v>17.155663178403323</v>
      </c>
      <c r="S361">
        <f t="shared" si="375"/>
        <v>5.269662475390946E-2</v>
      </c>
      <c r="T361">
        <f t="shared" si="376"/>
        <v>0.95433582159667552</v>
      </c>
      <c r="U361">
        <f t="shared" si="322"/>
        <v>19.348535809775235</v>
      </c>
      <c r="V361">
        <f t="shared" si="377"/>
        <v>6.1640563500352337E-3</v>
      </c>
      <c r="W361">
        <f t="shared" si="378"/>
        <v>0.1185348097752339</v>
      </c>
      <c r="X361">
        <f t="shared" si="323"/>
        <v>16.259478955014764</v>
      </c>
      <c r="Y361">
        <f t="shared" si="379"/>
        <v>1.3683163424663355E-2</v>
      </c>
      <c r="Z361">
        <f t="shared" si="380"/>
        <v>0.21947795501476364</v>
      </c>
      <c r="AG361" s="4">
        <f t="shared" si="381"/>
        <v>16.575020706643311</v>
      </c>
      <c r="AH361">
        <f t="shared" si="382"/>
        <v>8.4758607295157065E-2</v>
      </c>
      <c r="AI361">
        <f t="shared" si="383"/>
        <v>1.5349782933566871</v>
      </c>
      <c r="AJ361">
        <f t="shared" si="384"/>
        <v>18.99348996823274</v>
      </c>
      <c r="AK361">
        <f t="shared" si="385"/>
        <v>1.2299064974945187E-2</v>
      </c>
      <c r="AL361">
        <f t="shared" si="386"/>
        <v>0.23651103176726096</v>
      </c>
      <c r="AM361">
        <f t="shared" si="387"/>
        <v>16.214345440399782</v>
      </c>
      <c r="AN361">
        <f t="shared" si="388"/>
        <v>1.0869353461996793E-2</v>
      </c>
      <c r="AO361">
        <f t="shared" si="389"/>
        <v>0.17434444039978203</v>
      </c>
      <c r="AV361" s="4">
        <f t="shared" si="324"/>
        <v>16.667899788841115</v>
      </c>
      <c r="AW361">
        <f t="shared" si="325"/>
        <v>7.96299994913795E-2</v>
      </c>
      <c r="AX361">
        <f t="shared" si="326"/>
        <v>1.4420992111588831</v>
      </c>
      <c r="AY361">
        <f t="shared" si="327"/>
        <v>19.078912841484026</v>
      </c>
      <c r="AZ361">
        <f t="shared" si="328"/>
        <v>7.8568981101964121E-3</v>
      </c>
      <c r="BA361">
        <f t="shared" si="329"/>
        <v>0.15108815851597512</v>
      </c>
      <c r="BB361">
        <f t="shared" si="330"/>
        <v>16.450776004195788</v>
      </c>
      <c r="BC361">
        <f t="shared" si="331"/>
        <v>2.5609412630073266E-2</v>
      </c>
      <c r="BD361">
        <f t="shared" si="332"/>
        <v>0.41077500419578783</v>
      </c>
      <c r="BK361" s="4">
        <f t="shared" si="333"/>
        <v>16.543663653341611</v>
      </c>
      <c r="BL361">
        <f t="shared" si="334"/>
        <v>8.6490084657563374E-2</v>
      </c>
      <c r="BM361">
        <f t="shared" si="335"/>
        <v>1.5663353466583878</v>
      </c>
      <c r="BN361">
        <f t="shared" si="336"/>
        <v>18.977773714990054</v>
      </c>
      <c r="BO361">
        <f t="shared" si="337"/>
        <v>1.3116342792179138E-2</v>
      </c>
      <c r="BP361">
        <f t="shared" si="338"/>
        <v>0.25222728500994762</v>
      </c>
      <c r="BQ361">
        <f t="shared" si="339"/>
        <v>16.455761256569815</v>
      </c>
      <c r="BR361">
        <f t="shared" si="340"/>
        <v>2.5920213880897817E-2</v>
      </c>
      <c r="BS361">
        <f t="shared" si="341"/>
        <v>0.41576025656981486</v>
      </c>
      <c r="BZ361" s="4">
        <f t="shared" si="342"/>
        <v>16.543663653341611</v>
      </c>
      <c r="CA361">
        <f t="shared" si="343"/>
        <v>8.6490084657563374E-2</v>
      </c>
      <c r="CB361">
        <f t="shared" si="344"/>
        <v>1.5663353466583878</v>
      </c>
      <c r="CC361">
        <f t="shared" si="345"/>
        <v>18.977773714990054</v>
      </c>
      <c r="CD361">
        <f t="shared" si="346"/>
        <v>1.3116342792179138E-2</v>
      </c>
      <c r="CE361">
        <f t="shared" si="347"/>
        <v>0.25222728500994762</v>
      </c>
      <c r="CF361">
        <f t="shared" si="348"/>
        <v>16.455761256569815</v>
      </c>
      <c r="CG361">
        <f t="shared" si="349"/>
        <v>2.5920213880897817E-2</v>
      </c>
      <c r="CH361">
        <f t="shared" si="350"/>
        <v>0.41576025656981486</v>
      </c>
      <c r="CP361" s="4">
        <f t="shared" si="351"/>
        <v>16.819262611957381</v>
      </c>
      <c r="CQ361">
        <f t="shared" si="352"/>
        <v>7.1272029779936352E-2</v>
      </c>
      <c r="CR361">
        <f t="shared" si="353"/>
        <v>1.2907363880426175</v>
      </c>
      <c r="CS361">
        <f t="shared" si="354"/>
        <v>18.675265251434858</v>
      </c>
      <c r="CT361">
        <f t="shared" si="355"/>
        <v>2.8847411321774926E-2</v>
      </c>
      <c r="CU361">
        <f t="shared" si="356"/>
        <v>0.55473574856514318</v>
      </c>
      <c r="CV361">
        <f t="shared" si="357"/>
        <v>15.705170369108108</v>
      </c>
      <c r="CW361">
        <f t="shared" si="358"/>
        <v>2.08747263102971E-2</v>
      </c>
      <c r="CX361">
        <f t="shared" si="359"/>
        <v>0.3348306308918918</v>
      </c>
    </row>
    <row r="362" spans="1:102">
      <c r="A362">
        <v>6720</v>
      </c>
      <c r="B362">
        <v>4</v>
      </c>
      <c r="C362">
        <v>16</v>
      </c>
      <c r="D362">
        <v>0</v>
      </c>
      <c r="E362">
        <v>16.030000999999999</v>
      </c>
      <c r="F362">
        <v>18.109998999999998</v>
      </c>
      <c r="G362">
        <v>17.389999</v>
      </c>
      <c r="H362">
        <v>17.950001</v>
      </c>
      <c r="I362">
        <v>19.230001000000001</v>
      </c>
      <c r="J362">
        <v>19.969999000000001</v>
      </c>
      <c r="K362">
        <v>12.01</v>
      </c>
      <c r="L362">
        <v>16.040001</v>
      </c>
      <c r="M362">
        <v>15.940001000000001</v>
      </c>
      <c r="N362">
        <v>14.196668000000001</v>
      </c>
      <c r="O362">
        <v>15.442</v>
      </c>
      <c r="P362">
        <v>13.116332999999999</v>
      </c>
      <c r="R362" s="4">
        <f t="shared" si="321"/>
        <v>17.805336662769186</v>
      </c>
      <c r="S362">
        <f t="shared" si="375"/>
        <v>0.11075081422447743</v>
      </c>
      <c r="T362">
        <f t="shared" ref="T362:T425" si="390">ABS(E362-R362)</f>
        <v>1.7753356627691872</v>
      </c>
      <c r="U362">
        <f t="shared" si="322"/>
        <v>18.845053491836961</v>
      </c>
      <c r="V362">
        <f t="shared" si="377"/>
        <v>4.9863645792385204E-2</v>
      </c>
      <c r="W362">
        <f t="shared" si="378"/>
        <v>0.89505249183696023</v>
      </c>
      <c r="X362">
        <f t="shared" si="323"/>
        <v>16.214483396035025</v>
      </c>
      <c r="Y362">
        <f t="shared" si="379"/>
        <v>0.3500818814350562</v>
      </c>
      <c r="Z362">
        <f t="shared" si="380"/>
        <v>4.204483396035025</v>
      </c>
      <c r="AG362" s="4">
        <f t="shared" si="381"/>
        <v>17.724822453542696</v>
      </c>
      <c r="AH362">
        <f t="shared" si="382"/>
        <v>0.1057280940620464</v>
      </c>
      <c r="AI362">
        <f t="shared" si="383"/>
        <v>1.6948214535426978</v>
      </c>
      <c r="AJ362">
        <f t="shared" si="384"/>
        <v>18.961944772948982</v>
      </c>
      <c r="AK362">
        <f t="shared" si="385"/>
        <v>5.6375694516617669E-2</v>
      </c>
      <c r="AL362">
        <f t="shared" si="386"/>
        <v>1.0119437729489817</v>
      </c>
      <c r="AM362">
        <f t="shared" si="387"/>
        <v>16.158071483873492</v>
      </c>
      <c r="AN362">
        <f t="shared" si="388"/>
        <v>0.34538480298696855</v>
      </c>
      <c r="AO362">
        <f t="shared" si="389"/>
        <v>4.1480714838734922</v>
      </c>
      <c r="AV362" s="4">
        <f t="shared" si="324"/>
        <v>17.961452876561601</v>
      </c>
      <c r="AW362">
        <f t="shared" si="325"/>
        <v>0.1204898163488326</v>
      </c>
      <c r="AX362">
        <f t="shared" si="326"/>
        <v>1.9314518765616029</v>
      </c>
      <c r="AY362">
        <f t="shared" si="327"/>
        <v>19.10631892426645</v>
      </c>
      <c r="AZ362">
        <f t="shared" si="328"/>
        <v>6.4418822275633836E-2</v>
      </c>
      <c r="BA362">
        <f t="shared" si="329"/>
        <v>1.1563179242664496</v>
      </c>
      <c r="BB362">
        <f t="shared" si="330"/>
        <v>16.445403461156854</v>
      </c>
      <c r="BC362">
        <f t="shared" si="331"/>
        <v>0.36930919743187796</v>
      </c>
      <c r="BD362">
        <f t="shared" si="332"/>
        <v>4.435403461156854</v>
      </c>
      <c r="BK362" s="4">
        <f t="shared" si="333"/>
        <v>17.683222453976828</v>
      </c>
      <c r="BL362">
        <f t="shared" si="334"/>
        <v>0.1031329601275028</v>
      </c>
      <c r="BM362">
        <f t="shared" si="335"/>
        <v>1.6532214539768297</v>
      </c>
      <c r="BN362">
        <f t="shared" si="336"/>
        <v>19.029837253471989</v>
      </c>
      <c r="BO362">
        <f t="shared" si="337"/>
        <v>6.01580051985506E-2</v>
      </c>
      <c r="BP362">
        <f t="shared" si="338"/>
        <v>1.0798362534719885</v>
      </c>
      <c r="BQ362">
        <f t="shared" si="339"/>
        <v>16.459092383387329</v>
      </c>
      <c r="BR362">
        <f t="shared" si="340"/>
        <v>0.37044899112300828</v>
      </c>
      <c r="BS362">
        <f t="shared" si="341"/>
        <v>4.4490923833873293</v>
      </c>
      <c r="BZ362" s="4">
        <f t="shared" si="342"/>
        <v>17.683222453976828</v>
      </c>
      <c r="CA362">
        <f t="shared" si="343"/>
        <v>0.1031329601275028</v>
      </c>
      <c r="CB362">
        <f t="shared" si="344"/>
        <v>1.6532214539768297</v>
      </c>
      <c r="CC362">
        <f t="shared" si="345"/>
        <v>19.029837253471989</v>
      </c>
      <c r="CD362">
        <f t="shared" si="346"/>
        <v>6.01580051985506E-2</v>
      </c>
      <c r="CE362">
        <f t="shared" si="347"/>
        <v>1.0798362534719885</v>
      </c>
      <c r="CF362">
        <f t="shared" si="348"/>
        <v>16.459092383387329</v>
      </c>
      <c r="CG362">
        <f t="shared" si="349"/>
        <v>0.37044899112300828</v>
      </c>
      <c r="CH362">
        <f t="shared" si="350"/>
        <v>4.4490923833873293</v>
      </c>
      <c r="CP362" s="4">
        <f t="shared" si="351"/>
        <v>17.213988319964724</v>
      </c>
      <c r="CQ362">
        <f t="shared" si="352"/>
        <v>7.3860714042670694E-2</v>
      </c>
      <c r="CR362">
        <f t="shared" si="353"/>
        <v>1.1839873199647251</v>
      </c>
      <c r="CS362">
        <f t="shared" si="354"/>
        <v>19.119664337392408</v>
      </c>
      <c r="CT362">
        <f t="shared" si="355"/>
        <v>6.5162299288585399E-2</v>
      </c>
      <c r="CU362">
        <f t="shared" si="356"/>
        <v>1.1696633373924072</v>
      </c>
      <c r="CV362">
        <f t="shared" si="357"/>
        <v>15.674934974265627</v>
      </c>
      <c r="CW362">
        <f t="shared" si="358"/>
        <v>0.3051569503968049</v>
      </c>
      <c r="CX362">
        <f t="shared" si="359"/>
        <v>3.664934974265627</v>
      </c>
    </row>
    <row r="363" spans="1:102">
      <c r="A363">
        <v>6725</v>
      </c>
      <c r="B363">
        <v>4</v>
      </c>
      <c r="C363">
        <v>16</v>
      </c>
      <c r="D363">
        <v>5</v>
      </c>
      <c r="E363">
        <v>13.169999000000001</v>
      </c>
      <c r="F363">
        <v>16.030000999999999</v>
      </c>
      <c r="G363">
        <v>18.109998999999998</v>
      </c>
      <c r="H363">
        <v>16.440000999999999</v>
      </c>
      <c r="I363">
        <v>17.950001</v>
      </c>
      <c r="J363">
        <v>19.230001000000001</v>
      </c>
      <c r="K363">
        <v>10.84</v>
      </c>
      <c r="L363">
        <v>12.01</v>
      </c>
      <c r="M363">
        <v>16.040001</v>
      </c>
      <c r="N363">
        <v>13.261333</v>
      </c>
      <c r="O363">
        <v>14.611332000000001</v>
      </c>
      <c r="P363">
        <v>12.853666</v>
      </c>
      <c r="R363" s="4">
        <f t="shared" si="321"/>
        <v>15.814453461625106</v>
      </c>
      <c r="S363">
        <f t="shared" si="375"/>
        <v>0.20079382402573498</v>
      </c>
      <c r="T363">
        <f t="shared" si="390"/>
        <v>2.6444544616251058</v>
      </c>
      <c r="U363">
        <f t="shared" si="322"/>
        <v>17.47251314792512</v>
      </c>
      <c r="V363">
        <f t="shared" si="377"/>
        <v>6.2804871357679454E-2</v>
      </c>
      <c r="W363">
        <f t="shared" si="378"/>
        <v>1.0325121479251216</v>
      </c>
      <c r="X363">
        <f t="shared" si="323"/>
        <v>12.817159282968515</v>
      </c>
      <c r="Y363">
        <f t="shared" si="379"/>
        <v>0.1823947678015235</v>
      </c>
      <c r="Z363">
        <f t="shared" si="380"/>
        <v>1.9771592829685147</v>
      </c>
      <c r="AG363" s="4">
        <f t="shared" si="381"/>
        <v>16.213383838821496</v>
      </c>
      <c r="AH363">
        <f t="shared" si="382"/>
        <v>0.23108466741884304</v>
      </c>
      <c r="AI363">
        <f t="shared" si="383"/>
        <v>3.0433848388214955</v>
      </c>
      <c r="AJ363">
        <f t="shared" si="384"/>
        <v>17.731880523481063</v>
      </c>
      <c r="AK363">
        <f t="shared" si="385"/>
        <v>7.858147475058333E-2</v>
      </c>
      <c r="AL363">
        <f t="shared" si="386"/>
        <v>1.2918795234810645</v>
      </c>
      <c r="AM363">
        <f t="shared" si="387"/>
        <v>13.094954757036831</v>
      </c>
      <c r="AN363">
        <f t="shared" si="388"/>
        <v>0.2080216565532132</v>
      </c>
      <c r="AO363">
        <f t="shared" si="389"/>
        <v>2.2549547570368311</v>
      </c>
      <c r="AV363" s="4">
        <f t="shared" si="324"/>
        <v>16.459133832860587</v>
      </c>
      <c r="AW363">
        <f t="shared" si="325"/>
        <v>0.24974450133675685</v>
      </c>
      <c r="AX363">
        <f t="shared" si="326"/>
        <v>3.2891348328605865</v>
      </c>
      <c r="AY363">
        <f t="shared" si="327"/>
        <v>17.857046726599641</v>
      </c>
      <c r="AZ363">
        <f t="shared" si="328"/>
        <v>8.619499029225379E-2</v>
      </c>
      <c r="BA363">
        <f t="shared" si="329"/>
        <v>1.4170457265996426</v>
      </c>
      <c r="BB363">
        <f t="shared" si="330"/>
        <v>13.26292750736868</v>
      </c>
      <c r="BC363">
        <f t="shared" si="331"/>
        <v>0.22351729772773801</v>
      </c>
      <c r="BD363">
        <f t="shared" si="332"/>
        <v>2.42292750736868</v>
      </c>
      <c r="BK363" s="4">
        <f t="shared" si="333"/>
        <v>16.183389282301874</v>
      </c>
      <c r="BL363">
        <f t="shared" si="334"/>
        <v>0.228807176242145</v>
      </c>
      <c r="BM363">
        <f t="shared" si="335"/>
        <v>3.0133902823018737</v>
      </c>
      <c r="BN363">
        <f t="shared" si="336"/>
        <v>17.778630563234973</v>
      </c>
      <c r="BO363">
        <f t="shared" si="337"/>
        <v>8.1425150961668094E-2</v>
      </c>
      <c r="BP363">
        <f t="shared" si="338"/>
        <v>1.3386295632349743</v>
      </c>
      <c r="BQ363">
        <f t="shared" si="339"/>
        <v>13.269943990207166</v>
      </c>
      <c r="BR363">
        <f t="shared" si="340"/>
        <v>0.22416457474235846</v>
      </c>
      <c r="BS363">
        <f t="shared" si="341"/>
        <v>2.4299439902071658</v>
      </c>
      <c r="BZ363" s="4">
        <f t="shared" si="342"/>
        <v>16.183389282301874</v>
      </c>
      <c r="CA363">
        <f t="shared" si="343"/>
        <v>0.228807176242145</v>
      </c>
      <c r="CB363">
        <f t="shared" si="344"/>
        <v>3.0133902823018737</v>
      </c>
      <c r="CC363">
        <f t="shared" si="345"/>
        <v>17.778630563234973</v>
      </c>
      <c r="CD363">
        <f t="shared" si="346"/>
        <v>8.1425150961668094E-2</v>
      </c>
      <c r="CE363">
        <f t="shared" si="347"/>
        <v>1.3386295632349743</v>
      </c>
      <c r="CF363">
        <f t="shared" si="348"/>
        <v>13.269943990207166</v>
      </c>
      <c r="CG363">
        <f t="shared" si="349"/>
        <v>0.22416457474235846</v>
      </c>
      <c r="CH363">
        <f t="shared" si="350"/>
        <v>2.4299439902071658</v>
      </c>
      <c r="CP363" s="4">
        <f t="shared" si="351"/>
        <v>15.188632009320752</v>
      </c>
      <c r="CQ363">
        <f t="shared" si="352"/>
        <v>0.15327510725860735</v>
      </c>
      <c r="CR363">
        <f t="shared" si="353"/>
        <v>2.0186330093207516</v>
      </c>
      <c r="CS363">
        <f t="shared" si="354"/>
        <v>17.242870373053425</v>
      </c>
      <c r="CT363">
        <f t="shared" si="355"/>
        <v>4.8836333589847458E-2</v>
      </c>
      <c r="CU363">
        <f t="shared" si="356"/>
        <v>0.80286937305342576</v>
      </c>
      <c r="CV363">
        <f t="shared" si="357"/>
        <v>12.362427547652032</v>
      </c>
      <c r="CW363">
        <f t="shared" si="358"/>
        <v>0.14044534572435724</v>
      </c>
      <c r="CX363">
        <f t="shared" si="359"/>
        <v>1.5224275476520326</v>
      </c>
    </row>
    <row r="364" spans="1:102">
      <c r="A364">
        <v>6730</v>
      </c>
      <c r="B364">
        <v>4</v>
      </c>
      <c r="C364">
        <v>16</v>
      </c>
      <c r="D364">
        <v>10</v>
      </c>
      <c r="E364">
        <v>15.21</v>
      </c>
      <c r="F364">
        <v>13.169999000000001</v>
      </c>
      <c r="G364">
        <v>16.030000999999999</v>
      </c>
      <c r="H364">
        <v>17.530000999999999</v>
      </c>
      <c r="I364">
        <v>16.440000999999999</v>
      </c>
      <c r="J364">
        <v>17.950001</v>
      </c>
      <c r="K364">
        <v>18.639999</v>
      </c>
      <c r="L364">
        <v>10.84</v>
      </c>
      <c r="M364">
        <v>12.01</v>
      </c>
      <c r="N364">
        <v>13.097</v>
      </c>
      <c r="O364">
        <v>15.537001</v>
      </c>
      <c r="P364">
        <v>14.350332999999999</v>
      </c>
      <c r="R364" s="4">
        <f t="shared" si="321"/>
        <v>13.164315850285471</v>
      </c>
      <c r="S364">
        <f t="shared" si="375"/>
        <v>0.13449599932376924</v>
      </c>
      <c r="T364">
        <f t="shared" si="390"/>
        <v>2.0456841497145302</v>
      </c>
      <c r="U364">
        <f t="shared" si="322"/>
        <v>15.887065672239936</v>
      </c>
      <c r="V364">
        <f t="shared" si="377"/>
        <v>9.3721348205288879E-2</v>
      </c>
      <c r="W364">
        <f t="shared" si="378"/>
        <v>1.6429353277600622</v>
      </c>
      <c r="X364">
        <f t="shared" si="323"/>
        <v>11.781012256700929</v>
      </c>
      <c r="Y364">
        <f t="shared" si="379"/>
        <v>0.36797141154884561</v>
      </c>
      <c r="Z364">
        <f t="shared" si="380"/>
        <v>6.8589867432990701</v>
      </c>
      <c r="AG364" s="4">
        <f t="shared" si="381"/>
        <v>13.668715998649652</v>
      </c>
      <c r="AH364">
        <f t="shared" si="382"/>
        <v>0.10133359640699199</v>
      </c>
      <c r="AI364">
        <f t="shared" si="383"/>
        <v>1.5412840013503484</v>
      </c>
      <c r="AJ364">
        <f t="shared" si="384"/>
        <v>16.185465831434055</v>
      </c>
      <c r="AK364">
        <f t="shared" si="385"/>
        <v>7.6699092519500939E-2</v>
      </c>
      <c r="AL364">
        <f t="shared" si="386"/>
        <v>1.3445351685659439</v>
      </c>
      <c r="AM364">
        <f t="shared" si="387"/>
        <v>11.761708163747187</v>
      </c>
      <c r="AN364">
        <f t="shared" si="388"/>
        <v>0.36900703890879033</v>
      </c>
      <c r="AO364">
        <f t="shared" si="389"/>
        <v>6.8782908362528126</v>
      </c>
      <c r="AV364" s="4">
        <f t="shared" si="324"/>
        <v>13.760057625175099</v>
      </c>
      <c r="AW364">
        <f t="shared" si="325"/>
        <v>9.5328229771525427E-2</v>
      </c>
      <c r="AX364">
        <f t="shared" si="326"/>
        <v>1.4499423748249018</v>
      </c>
      <c r="AY364">
        <f t="shared" si="327"/>
        <v>16.171898974422753</v>
      </c>
      <c r="AZ364">
        <f t="shared" si="328"/>
        <v>7.7473014723572806E-2</v>
      </c>
      <c r="BA364">
        <f t="shared" si="329"/>
        <v>1.3581020255772458</v>
      </c>
      <c r="BB364">
        <f t="shared" si="330"/>
        <v>11.69773452321882</v>
      </c>
      <c r="BC364">
        <f t="shared" si="331"/>
        <v>0.37243910135301939</v>
      </c>
      <c r="BD364">
        <f t="shared" si="332"/>
        <v>6.9422644767811796</v>
      </c>
      <c r="BK364" s="4">
        <f t="shared" si="333"/>
        <v>13.667315568683119</v>
      </c>
      <c r="BL364">
        <f t="shared" si="334"/>
        <v>0.10142566938309547</v>
      </c>
      <c r="BM364">
        <f t="shared" si="335"/>
        <v>1.5426844313168822</v>
      </c>
      <c r="BN364">
        <f t="shared" si="336"/>
        <v>16.105354174350811</v>
      </c>
      <c r="BO364">
        <f t="shared" si="337"/>
        <v>8.126906699259101E-2</v>
      </c>
      <c r="BP364">
        <f t="shared" si="338"/>
        <v>1.4246468256491873</v>
      </c>
      <c r="BQ364">
        <f t="shared" si="339"/>
        <v>11.721925902970453</v>
      </c>
      <c r="BR364">
        <f t="shared" si="340"/>
        <v>0.37114128048126754</v>
      </c>
      <c r="BS364">
        <f t="shared" si="341"/>
        <v>6.9180730970295468</v>
      </c>
      <c r="BZ364" s="4">
        <f t="shared" si="342"/>
        <v>13.667315568683119</v>
      </c>
      <c r="CA364">
        <f t="shared" si="343"/>
        <v>0.10142566938309547</v>
      </c>
      <c r="CB364">
        <f t="shared" si="344"/>
        <v>1.5426844313168822</v>
      </c>
      <c r="CC364">
        <f t="shared" si="345"/>
        <v>16.105354174350811</v>
      </c>
      <c r="CD364">
        <f t="shared" si="346"/>
        <v>8.126906699259101E-2</v>
      </c>
      <c r="CE364">
        <f t="shared" si="347"/>
        <v>1.4246468256491873</v>
      </c>
      <c r="CF364">
        <f t="shared" si="348"/>
        <v>11.721925902970453</v>
      </c>
      <c r="CG364">
        <f t="shared" si="349"/>
        <v>0.37114128048126754</v>
      </c>
      <c r="CH364">
        <f t="shared" si="350"/>
        <v>6.9180730970295468</v>
      </c>
      <c r="CP364" s="4">
        <f t="shared" si="351"/>
        <v>13.415033553903855</v>
      </c>
      <c r="CQ364">
        <f t="shared" si="352"/>
        <v>0.11801225812597931</v>
      </c>
      <c r="CR364">
        <f t="shared" si="353"/>
        <v>1.7949664460961454</v>
      </c>
      <c r="CS364">
        <f t="shared" si="354"/>
        <v>15.916480328985424</v>
      </c>
      <c r="CT364">
        <f t="shared" si="355"/>
        <v>9.2043387277306765E-2</v>
      </c>
      <c r="CU364">
        <f t="shared" si="356"/>
        <v>1.6135206710145749</v>
      </c>
      <c r="CV364">
        <f t="shared" si="357"/>
        <v>10.781948815644727</v>
      </c>
      <c r="CW364">
        <f t="shared" si="358"/>
        <v>0.42156923851526351</v>
      </c>
      <c r="CX364">
        <f t="shared" si="359"/>
        <v>7.8580501843552728</v>
      </c>
    </row>
    <row r="365" spans="1:102">
      <c r="A365">
        <v>6735</v>
      </c>
      <c r="B365">
        <v>4</v>
      </c>
      <c r="C365">
        <v>16</v>
      </c>
      <c r="D365">
        <v>15</v>
      </c>
      <c r="E365">
        <v>20.76</v>
      </c>
      <c r="F365">
        <v>15.21</v>
      </c>
      <c r="G365">
        <v>13.169999000000001</v>
      </c>
      <c r="H365">
        <v>19.859998999999998</v>
      </c>
      <c r="I365">
        <v>17.530000999999999</v>
      </c>
      <c r="J365">
        <v>16.440000999999999</v>
      </c>
      <c r="K365">
        <v>19.629999000000002</v>
      </c>
      <c r="L365">
        <v>18.639999</v>
      </c>
      <c r="M365">
        <v>10.84</v>
      </c>
      <c r="N365">
        <v>14.428331999999999</v>
      </c>
      <c r="O365">
        <v>16.290997999999998</v>
      </c>
      <c r="P365">
        <v>15.409665</v>
      </c>
      <c r="R365" s="4">
        <f t="shared" si="321"/>
        <v>15.149145244851885</v>
      </c>
      <c r="S365">
        <f t="shared" si="375"/>
        <v>0.27027238704952389</v>
      </c>
      <c r="T365">
        <f t="shared" si="390"/>
        <v>5.6108547551481163</v>
      </c>
      <c r="U365">
        <f t="shared" si="322"/>
        <v>17.103320559682494</v>
      </c>
      <c r="V365">
        <f t="shared" si="377"/>
        <v>0.13880556793167534</v>
      </c>
      <c r="W365">
        <f t="shared" si="378"/>
        <v>2.7566784403175042</v>
      </c>
      <c r="X365">
        <f t="shared" si="323"/>
        <v>18.198949636463137</v>
      </c>
      <c r="Y365">
        <f t="shared" si="379"/>
        <v>7.2901142966785903E-2</v>
      </c>
      <c r="Z365">
        <f t="shared" si="380"/>
        <v>1.4310493635368644</v>
      </c>
      <c r="AG365" s="4">
        <f t="shared" si="381"/>
        <v>14.799217059683524</v>
      </c>
      <c r="AH365">
        <f t="shared" si="382"/>
        <v>0.28712827265493623</v>
      </c>
      <c r="AI365">
        <f t="shared" si="383"/>
        <v>5.9607829403164772</v>
      </c>
      <c r="AJ365">
        <f t="shared" si="384"/>
        <v>16.94174253084994</v>
      </c>
      <c r="AK365">
        <f t="shared" si="385"/>
        <v>0.14694142074982275</v>
      </c>
      <c r="AL365">
        <f t="shared" si="386"/>
        <v>2.9182564691500588</v>
      </c>
      <c r="AM365">
        <f t="shared" si="387"/>
        <v>17.450077386902297</v>
      </c>
      <c r="AN365">
        <f t="shared" si="388"/>
        <v>0.11105052084300689</v>
      </c>
      <c r="AO365">
        <f t="shared" si="389"/>
        <v>2.1799216130977044</v>
      </c>
      <c r="AV365" s="4">
        <f t="shared" si="324"/>
        <v>14.789119110610475</v>
      </c>
      <c r="AW365">
        <f t="shared" si="325"/>
        <v>0.28761468638677873</v>
      </c>
      <c r="AX365">
        <f t="shared" si="326"/>
        <v>5.9708808893895267</v>
      </c>
      <c r="AY365">
        <f t="shared" si="327"/>
        <v>16.919355724134022</v>
      </c>
      <c r="AZ365">
        <f t="shared" si="328"/>
        <v>0.14806865175904477</v>
      </c>
      <c r="BA365">
        <f t="shared" si="329"/>
        <v>2.9406432758659768</v>
      </c>
      <c r="BB365">
        <f t="shared" si="330"/>
        <v>17.519291309862517</v>
      </c>
      <c r="BC365">
        <f t="shared" si="331"/>
        <v>0.10752459488854199</v>
      </c>
      <c r="BD365">
        <f t="shared" si="332"/>
        <v>2.1107076901374846</v>
      </c>
      <c r="BK365" s="4">
        <f t="shared" si="333"/>
        <v>14.791319731397886</v>
      </c>
      <c r="BL365">
        <f t="shared" si="334"/>
        <v>0.28750868345867608</v>
      </c>
      <c r="BM365">
        <f t="shared" si="335"/>
        <v>5.9686802686021156</v>
      </c>
      <c r="BN365">
        <f t="shared" si="336"/>
        <v>16.859631684652896</v>
      </c>
      <c r="BO365">
        <f t="shared" si="337"/>
        <v>0.15107590465372642</v>
      </c>
      <c r="BP365">
        <f t="shared" si="338"/>
        <v>3.000367315347102</v>
      </c>
      <c r="BQ365">
        <f t="shared" si="339"/>
        <v>17.55042171919446</v>
      </c>
      <c r="BR365">
        <f t="shared" si="340"/>
        <v>0.10593873595233198</v>
      </c>
      <c r="BS365">
        <f t="shared" si="341"/>
        <v>2.0795772808055411</v>
      </c>
      <c r="BZ365" s="4">
        <f t="shared" si="342"/>
        <v>14.791319731397886</v>
      </c>
      <c r="CA365">
        <f t="shared" si="343"/>
        <v>0.28750868345867608</v>
      </c>
      <c r="CB365">
        <f t="shared" si="344"/>
        <v>5.9686802686021156</v>
      </c>
      <c r="CC365">
        <f t="shared" si="345"/>
        <v>16.859631684652896</v>
      </c>
      <c r="CD365">
        <f t="shared" si="346"/>
        <v>0.15107590465372642</v>
      </c>
      <c r="CE365">
        <f t="shared" si="347"/>
        <v>3.000367315347102</v>
      </c>
      <c r="CF365">
        <f t="shared" si="348"/>
        <v>17.55042171919446</v>
      </c>
      <c r="CG365">
        <f t="shared" si="349"/>
        <v>0.10593873595233198</v>
      </c>
      <c r="CH365">
        <f t="shared" si="350"/>
        <v>2.0795772808055411</v>
      </c>
      <c r="CP365" s="4">
        <f t="shared" si="351"/>
        <v>16.109822578565417</v>
      </c>
      <c r="CQ365">
        <f t="shared" si="352"/>
        <v>0.22399698561823622</v>
      </c>
      <c r="CR365">
        <f t="shared" si="353"/>
        <v>4.6501774214345843</v>
      </c>
      <c r="CS365">
        <f t="shared" si="354"/>
        <v>18.104685465959122</v>
      </c>
      <c r="CT365">
        <f t="shared" si="355"/>
        <v>8.8384371723325694E-2</v>
      </c>
      <c r="CU365">
        <f t="shared" si="356"/>
        <v>1.7553135340408765</v>
      </c>
      <c r="CV365">
        <f t="shared" si="357"/>
        <v>17.044394973877779</v>
      </c>
      <c r="CW365">
        <f t="shared" si="358"/>
        <v>0.13171697187158402</v>
      </c>
      <c r="CX365">
        <f t="shared" si="359"/>
        <v>2.5856040261222226</v>
      </c>
    </row>
    <row r="366" spans="1:102">
      <c r="A366">
        <v>6740</v>
      </c>
      <c r="B366">
        <v>4</v>
      </c>
      <c r="C366">
        <v>16</v>
      </c>
      <c r="D366">
        <v>20</v>
      </c>
      <c r="E366">
        <v>18.670000000000002</v>
      </c>
      <c r="F366">
        <v>20.76</v>
      </c>
      <c r="G366">
        <v>15.21</v>
      </c>
      <c r="H366">
        <v>19.75</v>
      </c>
      <c r="I366">
        <v>19.859998999999998</v>
      </c>
      <c r="J366">
        <v>17.530000999999999</v>
      </c>
      <c r="K366">
        <v>18.68</v>
      </c>
      <c r="L366">
        <v>19.629999000000002</v>
      </c>
      <c r="M366">
        <v>18.639999</v>
      </c>
      <c r="N366">
        <v>14.940999</v>
      </c>
      <c r="O366">
        <v>17.133665000000001</v>
      </c>
      <c r="P366">
        <v>15.534333999999999</v>
      </c>
      <c r="R366" s="4">
        <f t="shared" si="321"/>
        <v>20.30697661787147</v>
      </c>
      <c r="S366">
        <f t="shared" si="375"/>
        <v>8.7679518900453571E-2</v>
      </c>
      <c r="T366">
        <f t="shared" si="390"/>
        <v>1.6369766178714684</v>
      </c>
      <c r="U366">
        <f t="shared" si="322"/>
        <v>19.814203994634894</v>
      </c>
      <c r="V366">
        <f t="shared" si="377"/>
        <v>3.2508351713870609E-3</v>
      </c>
      <c r="W366">
        <f t="shared" si="378"/>
        <v>6.4203994634894457E-2</v>
      </c>
      <c r="X366">
        <f t="shared" si="323"/>
        <v>19.362364014398729</v>
      </c>
      <c r="Y366">
        <f t="shared" si="379"/>
        <v>3.6529122826484427E-2</v>
      </c>
      <c r="Z366">
        <f t="shared" si="380"/>
        <v>0.68236401439872907</v>
      </c>
      <c r="AG366" s="4">
        <f t="shared" si="381"/>
        <v>19.39860589452244</v>
      </c>
      <c r="AH366">
        <f t="shared" si="382"/>
        <v>3.9025489797666749E-2</v>
      </c>
      <c r="AI366">
        <f t="shared" si="383"/>
        <v>0.72860589452243829</v>
      </c>
      <c r="AJ366">
        <f t="shared" si="384"/>
        <v>19.398899769843037</v>
      </c>
      <c r="AK366">
        <f t="shared" si="385"/>
        <v>1.777722684339051E-2</v>
      </c>
      <c r="AL366">
        <f t="shared" si="386"/>
        <v>0.35110023015696257</v>
      </c>
      <c r="AM366">
        <f t="shared" si="387"/>
        <v>19.241410142549061</v>
      </c>
      <c r="AN366">
        <f t="shared" si="388"/>
        <v>3.0054076153589987E-2</v>
      </c>
      <c r="AO366">
        <f t="shared" si="389"/>
        <v>0.56141014254906096</v>
      </c>
      <c r="AV366" s="4">
        <f t="shared" si="324"/>
        <v>19.614956965162342</v>
      </c>
      <c r="AW366">
        <f t="shared" si="325"/>
        <v>5.0613656409338001E-2</v>
      </c>
      <c r="AX366">
        <f t="shared" si="326"/>
        <v>0.94495696516234062</v>
      </c>
      <c r="AY366">
        <f t="shared" si="327"/>
        <v>19.520273328763388</v>
      </c>
      <c r="AZ366">
        <f t="shared" si="328"/>
        <v>1.1631730189195564E-2</v>
      </c>
      <c r="BA366">
        <f t="shared" si="329"/>
        <v>0.22972667123661239</v>
      </c>
      <c r="BB366">
        <f t="shared" si="330"/>
        <v>19.502524821210859</v>
      </c>
      <c r="BC366">
        <f t="shared" si="331"/>
        <v>4.4032378009146625E-2</v>
      </c>
      <c r="BD366">
        <f t="shared" si="332"/>
        <v>0.8225248212108589</v>
      </c>
      <c r="BK366" s="4">
        <f t="shared" si="333"/>
        <v>19.337721410056652</v>
      </c>
      <c r="BL366">
        <f t="shared" si="334"/>
        <v>3.5764403323869855E-2</v>
      </c>
      <c r="BM366">
        <f t="shared" si="335"/>
        <v>0.6677214100566502</v>
      </c>
      <c r="BN366">
        <f t="shared" si="336"/>
        <v>19.452799275841762</v>
      </c>
      <c r="BO366">
        <f t="shared" si="337"/>
        <v>1.5048137932062659E-2</v>
      </c>
      <c r="BP366">
        <f t="shared" si="338"/>
        <v>0.29720072415823751</v>
      </c>
      <c r="BQ366">
        <f t="shared" si="339"/>
        <v>19.498717011064205</v>
      </c>
      <c r="BR366">
        <f t="shared" si="340"/>
        <v>4.3828533782880354E-2</v>
      </c>
      <c r="BS366">
        <f t="shared" si="341"/>
        <v>0.81871701106420502</v>
      </c>
      <c r="BZ366" s="4">
        <f t="shared" si="342"/>
        <v>19.337721410056652</v>
      </c>
      <c r="CA366">
        <f t="shared" si="343"/>
        <v>3.5764403323869855E-2</v>
      </c>
      <c r="CB366">
        <f t="shared" si="344"/>
        <v>0.6677214100566502</v>
      </c>
      <c r="CC366">
        <f t="shared" si="345"/>
        <v>19.452799275841762</v>
      </c>
      <c r="CD366">
        <f t="shared" si="346"/>
        <v>1.5048137932062659E-2</v>
      </c>
      <c r="CE366">
        <f t="shared" si="347"/>
        <v>0.29720072415823751</v>
      </c>
      <c r="CF366">
        <f t="shared" si="348"/>
        <v>19.498717011064205</v>
      </c>
      <c r="CG366">
        <f t="shared" si="349"/>
        <v>4.3828533782880354E-2</v>
      </c>
      <c r="CH366">
        <f t="shared" si="350"/>
        <v>0.81871701106420502</v>
      </c>
      <c r="CP366" s="4">
        <f t="shared" si="351"/>
        <v>18.880037657725694</v>
      </c>
      <c r="CQ366">
        <f t="shared" si="352"/>
        <v>1.1250008448082075E-2</v>
      </c>
      <c r="CR366">
        <f t="shared" si="353"/>
        <v>0.21003765772569238</v>
      </c>
      <c r="CS366">
        <f t="shared" si="354"/>
        <v>19.656851895394695</v>
      </c>
      <c r="CT366">
        <f t="shared" si="355"/>
        <v>4.7163597268508909E-3</v>
      </c>
      <c r="CU366">
        <f t="shared" si="356"/>
        <v>9.3148104605305093E-2</v>
      </c>
      <c r="CV366">
        <f t="shared" si="357"/>
        <v>19.050960663946118</v>
      </c>
      <c r="CW366">
        <f t="shared" si="358"/>
        <v>1.985870792002772E-2</v>
      </c>
      <c r="CX366">
        <f t="shared" si="359"/>
        <v>0.37096066394611782</v>
      </c>
    </row>
    <row r="367" spans="1:102">
      <c r="A367">
        <v>6745</v>
      </c>
      <c r="B367">
        <v>4</v>
      </c>
      <c r="C367">
        <v>16</v>
      </c>
      <c r="D367">
        <v>25</v>
      </c>
      <c r="E367">
        <v>17.68</v>
      </c>
      <c r="F367">
        <v>18.670000000000002</v>
      </c>
      <c r="G367">
        <v>20.76</v>
      </c>
      <c r="H367">
        <v>16.84</v>
      </c>
      <c r="I367">
        <v>19.75</v>
      </c>
      <c r="J367">
        <v>19.859998999999998</v>
      </c>
      <c r="K367">
        <v>15.719999</v>
      </c>
      <c r="L367">
        <v>18.68</v>
      </c>
      <c r="M367">
        <v>19.629999000000002</v>
      </c>
      <c r="N367">
        <v>15.333667999999999</v>
      </c>
      <c r="O367">
        <v>16.995667999999998</v>
      </c>
      <c r="P367">
        <v>14.673</v>
      </c>
      <c r="R367" s="4">
        <f t="shared" si="321"/>
        <v>18.41025843842549</v>
      </c>
      <c r="S367">
        <f t="shared" si="375"/>
        <v>4.1304210318183862E-2</v>
      </c>
      <c r="T367">
        <f t="shared" si="390"/>
        <v>0.73025843842549065</v>
      </c>
      <c r="U367">
        <f t="shared" si="322"/>
        <v>19.422372665361916</v>
      </c>
      <c r="V367">
        <f t="shared" si="377"/>
        <v>0.15334754544904491</v>
      </c>
      <c r="W367">
        <f t="shared" si="378"/>
        <v>2.5823726653619161</v>
      </c>
      <c r="X367">
        <f t="shared" si="323"/>
        <v>18.495017475437979</v>
      </c>
      <c r="Y367">
        <f t="shared" si="379"/>
        <v>0.17652790406907659</v>
      </c>
      <c r="Z367">
        <f t="shared" si="380"/>
        <v>2.7750184754379799</v>
      </c>
      <c r="AG367" s="4">
        <f t="shared" si="381"/>
        <v>18.817658819389848</v>
      </c>
      <c r="AH367">
        <f t="shared" si="382"/>
        <v>6.4347218291281025E-2</v>
      </c>
      <c r="AI367">
        <f t="shared" si="383"/>
        <v>1.1376588193898485</v>
      </c>
      <c r="AJ367">
        <f t="shared" si="384"/>
        <v>19.525261751630563</v>
      </c>
      <c r="AK367">
        <f t="shared" si="385"/>
        <v>0.15945734867164862</v>
      </c>
      <c r="AL367">
        <f t="shared" si="386"/>
        <v>2.6852617516305628</v>
      </c>
      <c r="AM367">
        <f t="shared" si="387"/>
        <v>18.612220260565255</v>
      </c>
      <c r="AN367">
        <f t="shared" si="388"/>
        <v>0.18398355245221426</v>
      </c>
      <c r="AO367">
        <f t="shared" si="389"/>
        <v>2.8922212605652557</v>
      </c>
      <c r="AV367" s="4">
        <f t="shared" si="324"/>
        <v>19.101196386092024</v>
      </c>
      <c r="AW367">
        <f t="shared" si="325"/>
        <v>8.0384410978055668E-2</v>
      </c>
      <c r="AX367">
        <f t="shared" si="326"/>
        <v>1.4211963860920243</v>
      </c>
      <c r="AY367">
        <f t="shared" si="327"/>
        <v>19.652453687083622</v>
      </c>
      <c r="AZ367">
        <f t="shared" si="328"/>
        <v>0.16701031395983501</v>
      </c>
      <c r="BA367">
        <f t="shared" si="329"/>
        <v>2.8124536870836216</v>
      </c>
      <c r="BB367">
        <f t="shared" si="330"/>
        <v>18.920187675123312</v>
      </c>
      <c r="BC367">
        <f t="shared" si="331"/>
        <v>0.20357435615125119</v>
      </c>
      <c r="BD367">
        <f t="shared" si="332"/>
        <v>3.2001886751233126</v>
      </c>
      <c r="BK367" s="4">
        <f t="shared" si="333"/>
        <v>18.781604937306252</v>
      </c>
      <c r="BL367">
        <f t="shared" si="334"/>
        <v>6.2307971567095714E-2</v>
      </c>
      <c r="BM367">
        <f t="shared" si="335"/>
        <v>1.1016049373062522</v>
      </c>
      <c r="BN367">
        <f t="shared" si="336"/>
        <v>19.578175473891783</v>
      </c>
      <c r="BO367">
        <f t="shared" si="337"/>
        <v>0.16259949369903698</v>
      </c>
      <c r="BP367">
        <f t="shared" si="338"/>
        <v>2.7381754738917827</v>
      </c>
      <c r="BQ367">
        <f t="shared" si="339"/>
        <v>18.910644654014625</v>
      </c>
      <c r="BR367">
        <f t="shared" si="340"/>
        <v>0.20296729370113992</v>
      </c>
      <c r="BS367">
        <f t="shared" si="341"/>
        <v>3.1906456540146255</v>
      </c>
      <c r="BZ367" s="4">
        <f t="shared" si="342"/>
        <v>18.781604937306252</v>
      </c>
      <c r="CA367">
        <f t="shared" si="343"/>
        <v>6.2307971567095714E-2</v>
      </c>
      <c r="CB367">
        <f t="shared" si="344"/>
        <v>1.1016049373062522</v>
      </c>
      <c r="CC367">
        <f t="shared" si="345"/>
        <v>19.578175473891783</v>
      </c>
      <c r="CD367">
        <f t="shared" si="346"/>
        <v>0.16259949369903698</v>
      </c>
      <c r="CE367">
        <f t="shared" si="347"/>
        <v>2.7381754738917827</v>
      </c>
      <c r="CF367">
        <f t="shared" si="348"/>
        <v>18.910644654014625</v>
      </c>
      <c r="CG367">
        <f t="shared" si="349"/>
        <v>0.20296729370113992</v>
      </c>
      <c r="CH367">
        <f t="shared" si="350"/>
        <v>3.1906456540146255</v>
      </c>
      <c r="CP367" s="4">
        <f t="shared" si="351"/>
        <v>18.3312465795957</v>
      </c>
      <c r="CQ367">
        <f t="shared" si="352"/>
        <v>3.6835213778037321E-2</v>
      </c>
      <c r="CR367">
        <f t="shared" si="353"/>
        <v>0.65124657959569987</v>
      </c>
      <c r="CS367">
        <f t="shared" si="354"/>
        <v>19.945199989765932</v>
      </c>
      <c r="CT367">
        <f t="shared" si="355"/>
        <v>0.18439429867968718</v>
      </c>
      <c r="CU367">
        <f t="shared" si="356"/>
        <v>3.1051999897659321</v>
      </c>
      <c r="CV367">
        <f t="shared" si="357"/>
        <v>18.417425522763814</v>
      </c>
      <c r="CW367">
        <f t="shared" si="358"/>
        <v>0.17159202890304348</v>
      </c>
      <c r="CX367">
        <f t="shared" si="359"/>
        <v>2.6974265227638146</v>
      </c>
    </row>
    <row r="368" spans="1:102">
      <c r="A368">
        <v>6750</v>
      </c>
      <c r="B368">
        <v>4</v>
      </c>
      <c r="C368">
        <v>16</v>
      </c>
      <c r="D368">
        <v>30</v>
      </c>
      <c r="E368">
        <v>16.57</v>
      </c>
      <c r="F368">
        <v>17.68</v>
      </c>
      <c r="G368">
        <v>18.670000000000002</v>
      </c>
      <c r="H368">
        <v>20.450001</v>
      </c>
      <c r="I368">
        <v>16.84</v>
      </c>
      <c r="J368">
        <v>19.75</v>
      </c>
      <c r="K368">
        <v>14.98</v>
      </c>
      <c r="L368">
        <v>15.719999</v>
      </c>
      <c r="M368">
        <v>18.68</v>
      </c>
      <c r="N368">
        <v>14.707667000000001</v>
      </c>
      <c r="O368">
        <v>16.382666</v>
      </c>
      <c r="P368">
        <v>14.022667999999999</v>
      </c>
      <c r="R368" s="4">
        <f t="shared" si="321"/>
        <v>17.448596645975442</v>
      </c>
      <c r="S368">
        <f t="shared" si="375"/>
        <v>5.3023334096284971E-2</v>
      </c>
      <c r="T368">
        <f t="shared" si="390"/>
        <v>0.87859664597544196</v>
      </c>
      <c r="U368">
        <f t="shared" si="322"/>
        <v>16.916133658594241</v>
      </c>
      <c r="V368">
        <f t="shared" si="377"/>
        <v>0.1728052405183628</v>
      </c>
      <c r="W368">
        <f t="shared" si="378"/>
        <v>3.5338673414057595</v>
      </c>
      <c r="X368">
        <f t="shared" si="323"/>
        <v>15.762185226215628</v>
      </c>
      <c r="Y368">
        <f t="shared" si="379"/>
        <v>5.2215302150575946E-2</v>
      </c>
      <c r="Z368">
        <f t="shared" si="380"/>
        <v>0.78218522621562769</v>
      </c>
      <c r="AG368" s="4">
        <f t="shared" si="381"/>
        <v>17.658026949112372</v>
      </c>
      <c r="AH368">
        <f t="shared" si="382"/>
        <v>6.5662459210161256E-2</v>
      </c>
      <c r="AI368">
        <f t="shared" si="383"/>
        <v>1.088026949112372</v>
      </c>
      <c r="AJ368">
        <f t="shared" si="384"/>
        <v>17.311604940400006</v>
      </c>
      <c r="AK368">
        <f t="shared" si="385"/>
        <v>0.15346679247595119</v>
      </c>
      <c r="AL368">
        <f t="shared" si="386"/>
        <v>3.1383960595999945</v>
      </c>
      <c r="AM368">
        <f t="shared" si="387"/>
        <v>16.086723520806686</v>
      </c>
      <c r="AN368">
        <f t="shared" si="388"/>
        <v>7.3880074820205976E-2</v>
      </c>
      <c r="AO368">
        <f t="shared" si="389"/>
        <v>1.1067235208066855</v>
      </c>
      <c r="AV368" s="4">
        <f t="shared" si="324"/>
        <v>17.884250919727801</v>
      </c>
      <c r="AW368">
        <f t="shared" si="325"/>
        <v>7.9315082663114114E-2</v>
      </c>
      <c r="AX368">
        <f t="shared" si="326"/>
        <v>1.3142509197278009</v>
      </c>
      <c r="AY368">
        <f t="shared" si="327"/>
        <v>17.391266069483123</v>
      </c>
      <c r="AZ368">
        <f t="shared" si="328"/>
        <v>0.14957138293132</v>
      </c>
      <c r="BA368">
        <f t="shared" si="329"/>
        <v>3.0587349305168772</v>
      </c>
      <c r="BB368">
        <f t="shared" si="330"/>
        <v>16.283700795412191</v>
      </c>
      <c r="BC368">
        <f t="shared" si="331"/>
        <v>8.7029425594939272E-2</v>
      </c>
      <c r="BD368">
        <f t="shared" si="332"/>
        <v>1.3037007954121904</v>
      </c>
      <c r="BK368" s="4">
        <f t="shared" si="333"/>
        <v>17.62609609126514</v>
      </c>
      <c r="BL368">
        <f t="shared" si="334"/>
        <v>6.3735430975566665E-2</v>
      </c>
      <c r="BM368">
        <f t="shared" si="335"/>
        <v>1.0560960912651396</v>
      </c>
      <c r="BN368">
        <f t="shared" si="336"/>
        <v>17.374306030192066</v>
      </c>
      <c r="BO368">
        <f t="shared" si="337"/>
        <v>0.1504007246653892</v>
      </c>
      <c r="BP368">
        <f t="shared" si="338"/>
        <v>3.0756949698079339</v>
      </c>
      <c r="BQ368">
        <f t="shared" si="339"/>
        <v>16.274161901064183</v>
      </c>
      <c r="BR368">
        <f t="shared" si="340"/>
        <v>8.6392650271307228E-2</v>
      </c>
      <c r="BS368">
        <f t="shared" si="341"/>
        <v>1.2941619010641823</v>
      </c>
      <c r="BZ368" s="4">
        <f t="shared" si="342"/>
        <v>17.62609609126514</v>
      </c>
      <c r="CA368">
        <f t="shared" si="343"/>
        <v>6.3735430975566665E-2</v>
      </c>
      <c r="CB368">
        <f t="shared" si="344"/>
        <v>1.0560960912651396</v>
      </c>
      <c r="CC368">
        <f t="shared" si="345"/>
        <v>17.374306030192066</v>
      </c>
      <c r="CD368">
        <f t="shared" si="346"/>
        <v>0.1504007246653892</v>
      </c>
      <c r="CE368">
        <f t="shared" si="347"/>
        <v>3.0756949698079339</v>
      </c>
      <c r="CF368">
        <f t="shared" si="348"/>
        <v>16.274161901064183</v>
      </c>
      <c r="CG368">
        <f t="shared" si="349"/>
        <v>8.6392650271307228E-2</v>
      </c>
      <c r="CH368">
        <f t="shared" si="350"/>
        <v>1.2941619010641823</v>
      </c>
      <c r="CP368" s="4">
        <f t="shared" si="351"/>
        <v>16.143570426305548</v>
      </c>
      <c r="CQ368">
        <f t="shared" si="352"/>
        <v>2.573503763997903E-2</v>
      </c>
      <c r="CR368">
        <f t="shared" si="353"/>
        <v>0.42642957369445256</v>
      </c>
      <c r="CS368">
        <f t="shared" si="354"/>
        <v>17.40727067634014</v>
      </c>
      <c r="CT368">
        <f t="shared" si="355"/>
        <v>0.14878876160738869</v>
      </c>
      <c r="CU368">
        <f t="shared" si="356"/>
        <v>3.0427303236598604</v>
      </c>
      <c r="CV368">
        <f t="shared" si="357"/>
        <v>15.82839682294702</v>
      </c>
      <c r="CW368">
        <f t="shared" si="358"/>
        <v>5.6635301932377834E-2</v>
      </c>
      <c r="CX368">
        <f t="shared" si="359"/>
        <v>0.84839682294702001</v>
      </c>
    </row>
    <row r="369" spans="1:102">
      <c r="A369">
        <v>6755</v>
      </c>
      <c r="B369">
        <v>4</v>
      </c>
      <c r="C369">
        <v>16</v>
      </c>
      <c r="D369">
        <v>35</v>
      </c>
      <c r="E369">
        <v>19.450001</v>
      </c>
      <c r="F369">
        <v>16.57</v>
      </c>
      <c r="G369">
        <v>17.68</v>
      </c>
      <c r="H369">
        <v>20.99</v>
      </c>
      <c r="I369">
        <v>20.450001</v>
      </c>
      <c r="J369">
        <v>16.84</v>
      </c>
      <c r="K369">
        <v>17.200001</v>
      </c>
      <c r="L369">
        <v>14.98</v>
      </c>
      <c r="M369">
        <v>15.719999</v>
      </c>
      <c r="N369">
        <v>14.530334</v>
      </c>
      <c r="O369">
        <v>16.280667999999999</v>
      </c>
      <c r="P369">
        <v>14.489667000000001</v>
      </c>
      <c r="R369" s="4">
        <f t="shared" si="321"/>
        <v>16.411207040567174</v>
      </c>
      <c r="S369">
        <f t="shared" si="375"/>
        <v>0.15623618525432603</v>
      </c>
      <c r="T369">
        <f t="shared" si="390"/>
        <v>3.0387939594328266</v>
      </c>
      <c r="U369">
        <f t="shared" si="322"/>
        <v>19.638225396853244</v>
      </c>
      <c r="V369">
        <f t="shared" si="377"/>
        <v>6.4400886286172215E-2</v>
      </c>
      <c r="W369">
        <f t="shared" si="378"/>
        <v>1.3517746031467546</v>
      </c>
      <c r="X369">
        <f t="shared" si="323"/>
        <v>15.581821790984424</v>
      </c>
      <c r="Y369">
        <f t="shared" si="379"/>
        <v>9.4080181100895055E-2</v>
      </c>
      <c r="Z369">
        <f t="shared" si="380"/>
        <v>1.618179209015576</v>
      </c>
      <c r="AG369" s="4">
        <f t="shared" si="381"/>
        <v>16.630741890133041</v>
      </c>
      <c r="AH369">
        <f t="shared" si="382"/>
        <v>0.14494904703948133</v>
      </c>
      <c r="AI369">
        <f t="shared" si="383"/>
        <v>2.8192591098669588</v>
      </c>
      <c r="AJ369">
        <f t="shared" si="384"/>
        <v>19.276078519092732</v>
      </c>
      <c r="AK369">
        <f t="shared" si="385"/>
        <v>8.1654191562995096E-2</v>
      </c>
      <c r="AL369">
        <f t="shared" si="386"/>
        <v>1.7139214809072669</v>
      </c>
      <c r="AM369">
        <f t="shared" si="387"/>
        <v>15.488285469080836</v>
      </c>
      <c r="AN369">
        <f t="shared" si="388"/>
        <v>9.9518339034931708E-2</v>
      </c>
      <c r="AO369">
        <f t="shared" si="389"/>
        <v>1.7117155309191645</v>
      </c>
      <c r="AV369" s="4">
        <f t="shared" si="324"/>
        <v>16.799008606967533</v>
      </c>
      <c r="AW369">
        <f t="shared" si="325"/>
        <v>0.13629780240281053</v>
      </c>
      <c r="AX369">
        <f t="shared" si="326"/>
        <v>2.6509923930324675</v>
      </c>
      <c r="AY369">
        <f t="shared" si="327"/>
        <v>19.360971093061895</v>
      </c>
      <c r="AZ369">
        <f t="shared" si="328"/>
        <v>7.7609762121872483E-2</v>
      </c>
      <c r="BA369">
        <f t="shared" si="329"/>
        <v>1.6290289069381032</v>
      </c>
      <c r="BB369">
        <f t="shared" si="330"/>
        <v>15.659594992442099</v>
      </c>
      <c r="BC369">
        <f t="shared" si="331"/>
        <v>8.9558483604617337E-2</v>
      </c>
      <c r="BD369">
        <f t="shared" si="332"/>
        <v>1.5404060075579018</v>
      </c>
      <c r="BK369" s="4">
        <f t="shared" si="333"/>
        <v>16.608736802991459</v>
      </c>
      <c r="BL369">
        <f t="shared" si="334"/>
        <v>0.14608041392946672</v>
      </c>
      <c r="BM369">
        <f t="shared" si="335"/>
        <v>2.8412641970085417</v>
      </c>
      <c r="BN369">
        <f t="shared" si="336"/>
        <v>19.235777819024129</v>
      </c>
      <c r="BO369">
        <f t="shared" si="337"/>
        <v>8.3574186802090014E-2</v>
      </c>
      <c r="BP369">
        <f t="shared" si="338"/>
        <v>1.7542221809758693</v>
      </c>
      <c r="BQ369">
        <f t="shared" si="339"/>
        <v>15.670844543202506</v>
      </c>
      <c r="BR369">
        <f t="shared" si="340"/>
        <v>8.8904439993782239E-2</v>
      </c>
      <c r="BS369">
        <f t="shared" si="341"/>
        <v>1.5291564567974945</v>
      </c>
      <c r="BZ369" s="4">
        <f t="shared" si="342"/>
        <v>16.608736802991459</v>
      </c>
      <c r="CA369">
        <f t="shared" si="343"/>
        <v>0.14608041392946672</v>
      </c>
      <c r="CB369">
        <f t="shared" si="344"/>
        <v>2.8412641970085417</v>
      </c>
      <c r="CC369">
        <f t="shared" si="345"/>
        <v>19.235777819024129</v>
      </c>
      <c r="CD369">
        <f t="shared" si="346"/>
        <v>8.3574186802090014E-2</v>
      </c>
      <c r="CE369">
        <f t="shared" si="347"/>
        <v>1.7542221809758693</v>
      </c>
      <c r="CF369">
        <f t="shared" si="348"/>
        <v>15.670844543202506</v>
      </c>
      <c r="CG369">
        <f t="shared" si="349"/>
        <v>8.8904439993782239E-2</v>
      </c>
      <c r="CH369">
        <f t="shared" si="350"/>
        <v>1.5291564567974945</v>
      </c>
      <c r="CP369" s="4">
        <f t="shared" si="351"/>
        <v>16.945813375026741</v>
      </c>
      <c r="CQ369">
        <f t="shared" si="352"/>
        <v>0.12874999980582308</v>
      </c>
      <c r="CR369">
        <f t="shared" si="353"/>
        <v>2.5041876249732589</v>
      </c>
      <c r="CS369">
        <f t="shared" si="354"/>
        <v>19.043180896788094</v>
      </c>
      <c r="CT369">
        <f t="shared" si="355"/>
        <v>9.274983817112456E-2</v>
      </c>
      <c r="CU369">
        <f t="shared" si="356"/>
        <v>1.9468191032119044</v>
      </c>
      <c r="CV369">
        <f t="shared" si="357"/>
        <v>14.766106332970475</v>
      </c>
      <c r="CW369">
        <f t="shared" si="358"/>
        <v>0.14150549567000173</v>
      </c>
      <c r="CX369">
        <f t="shared" si="359"/>
        <v>2.4338946670295254</v>
      </c>
    </row>
    <row r="370" spans="1:102">
      <c r="A370">
        <v>6760</v>
      </c>
      <c r="B370">
        <v>4</v>
      </c>
      <c r="C370">
        <v>16</v>
      </c>
      <c r="D370">
        <v>40</v>
      </c>
      <c r="E370">
        <v>17.560001</v>
      </c>
      <c r="F370">
        <v>19.450001</v>
      </c>
      <c r="G370">
        <v>16.57</v>
      </c>
      <c r="H370">
        <v>18.209999</v>
      </c>
      <c r="I370">
        <v>20.99</v>
      </c>
      <c r="J370">
        <v>20.450001</v>
      </c>
      <c r="K370">
        <v>16.09</v>
      </c>
      <c r="L370">
        <v>17.200001</v>
      </c>
      <c r="M370">
        <v>14.98</v>
      </c>
      <c r="N370">
        <v>14.946666</v>
      </c>
      <c r="O370">
        <v>15.928334</v>
      </c>
      <c r="P370">
        <v>15.051332</v>
      </c>
      <c r="R370" s="4">
        <f t="shared" si="321"/>
        <v>19.099405416229214</v>
      </c>
      <c r="S370">
        <f t="shared" si="375"/>
        <v>8.7665394565137778E-2</v>
      </c>
      <c r="T370">
        <f t="shared" si="390"/>
        <v>1.539404416229214</v>
      </c>
      <c r="U370">
        <f t="shared" si="322"/>
        <v>20.477675722207749</v>
      </c>
      <c r="V370">
        <f t="shared" si="377"/>
        <v>0.12452920630076637</v>
      </c>
      <c r="W370">
        <f t="shared" si="378"/>
        <v>2.2676767222077494</v>
      </c>
      <c r="X370">
        <f t="shared" si="323"/>
        <v>17.494509455332253</v>
      </c>
      <c r="Y370">
        <f t="shared" si="379"/>
        <v>8.7290830039294762E-2</v>
      </c>
      <c r="Z370">
        <f t="shared" si="380"/>
        <v>1.4045094553322528</v>
      </c>
      <c r="AG370" s="4">
        <f t="shared" si="381"/>
        <v>18.645570380092757</v>
      </c>
      <c r="AH370">
        <f t="shared" si="382"/>
        <v>6.1820576211399809E-2</v>
      </c>
      <c r="AI370">
        <f t="shared" si="383"/>
        <v>1.0855693800927568</v>
      </c>
      <c r="AJ370">
        <f t="shared" si="384"/>
        <v>20.38968792162747</v>
      </c>
      <c r="AK370">
        <f t="shared" si="385"/>
        <v>0.11969736635501572</v>
      </c>
      <c r="AL370">
        <f t="shared" si="386"/>
        <v>2.17968892162747</v>
      </c>
      <c r="AM370">
        <f t="shared" si="387"/>
        <v>17.179181518671598</v>
      </c>
      <c r="AN370">
        <f t="shared" si="388"/>
        <v>6.7693071390403856E-2</v>
      </c>
      <c r="AO370">
        <f t="shared" si="389"/>
        <v>1.0891815186715981</v>
      </c>
      <c r="AV370" s="4">
        <f t="shared" si="324"/>
        <v>18.855816299932346</v>
      </c>
      <c r="AW370">
        <f t="shared" si="325"/>
        <v>7.3793577798335355E-2</v>
      </c>
      <c r="AX370">
        <f t="shared" si="326"/>
        <v>1.2958152999323467</v>
      </c>
      <c r="AY370">
        <f t="shared" si="327"/>
        <v>20.553951456533191</v>
      </c>
      <c r="AZ370">
        <f t="shared" si="328"/>
        <v>0.12871787947562169</v>
      </c>
      <c r="BA370">
        <f t="shared" si="329"/>
        <v>2.3439524565331915</v>
      </c>
      <c r="BB370">
        <f t="shared" si="330"/>
        <v>17.403459920098033</v>
      </c>
      <c r="BC370">
        <f t="shared" si="331"/>
        <v>8.163206464251295E-2</v>
      </c>
      <c r="BD370">
        <f t="shared" si="332"/>
        <v>1.3134599200980333</v>
      </c>
      <c r="BK370" s="4">
        <f t="shared" si="333"/>
        <v>18.598144244166821</v>
      </c>
      <c r="BL370">
        <f t="shared" si="334"/>
        <v>5.911977135803248E-2</v>
      </c>
      <c r="BM370">
        <f t="shared" si="335"/>
        <v>1.0381432441668217</v>
      </c>
      <c r="BN370">
        <f t="shared" si="336"/>
        <v>20.458756969355008</v>
      </c>
      <c r="BO370">
        <f t="shared" si="337"/>
        <v>0.12349028516448618</v>
      </c>
      <c r="BP370">
        <f t="shared" si="338"/>
        <v>2.2487579693550082</v>
      </c>
      <c r="BQ370">
        <f t="shared" si="339"/>
        <v>17.431165363716403</v>
      </c>
      <c r="BR370">
        <f t="shared" si="340"/>
        <v>8.3353969155773949E-2</v>
      </c>
      <c r="BS370">
        <f t="shared" si="341"/>
        <v>1.3411653637164029</v>
      </c>
      <c r="BZ370" s="4">
        <f t="shared" si="342"/>
        <v>18.598144244166821</v>
      </c>
      <c r="CA370">
        <f t="shared" si="343"/>
        <v>5.911977135803248E-2</v>
      </c>
      <c r="CB370">
        <f t="shared" si="344"/>
        <v>1.0381432441668217</v>
      </c>
      <c r="CC370">
        <f t="shared" si="345"/>
        <v>20.458756969355008</v>
      </c>
      <c r="CD370">
        <f t="shared" si="346"/>
        <v>0.12349028516448618</v>
      </c>
      <c r="CE370">
        <f t="shared" si="347"/>
        <v>2.2487579693550082</v>
      </c>
      <c r="CF370">
        <f t="shared" si="348"/>
        <v>17.431165363716403</v>
      </c>
      <c r="CG370">
        <f t="shared" si="349"/>
        <v>8.3353969155773949E-2</v>
      </c>
      <c r="CH370">
        <f t="shared" si="350"/>
        <v>1.3411653637164029</v>
      </c>
      <c r="CP370" s="4">
        <f t="shared" si="351"/>
        <v>18.528542539976456</v>
      </c>
      <c r="CQ370">
        <f t="shared" si="352"/>
        <v>5.5156121003435962E-2</v>
      </c>
      <c r="CR370">
        <f t="shared" si="353"/>
        <v>0.96854153997645653</v>
      </c>
      <c r="CS370">
        <f t="shared" si="354"/>
        <v>20.618798491310596</v>
      </c>
      <c r="CT370">
        <f t="shared" si="355"/>
        <v>0.13227894692968384</v>
      </c>
      <c r="CU370">
        <f t="shared" si="356"/>
        <v>2.4087994913105959</v>
      </c>
      <c r="CV370">
        <f t="shared" si="357"/>
        <v>16.486450557853008</v>
      </c>
      <c r="CW370">
        <f t="shared" si="358"/>
        <v>2.4639562327719577E-2</v>
      </c>
      <c r="CX370">
        <f t="shared" si="359"/>
        <v>0.39645055785300798</v>
      </c>
    </row>
    <row r="371" spans="1:102">
      <c r="A371">
        <v>6765</v>
      </c>
      <c r="B371">
        <v>4</v>
      </c>
      <c r="C371">
        <v>16</v>
      </c>
      <c r="D371">
        <v>45</v>
      </c>
      <c r="E371">
        <v>19.559999000000001</v>
      </c>
      <c r="F371">
        <v>17.560001</v>
      </c>
      <c r="G371">
        <v>19.450001</v>
      </c>
      <c r="H371">
        <v>18.950001</v>
      </c>
      <c r="I371">
        <v>18.209999</v>
      </c>
      <c r="J371">
        <v>20.99</v>
      </c>
      <c r="K371">
        <v>19.899999999999999</v>
      </c>
      <c r="L371">
        <v>16.09</v>
      </c>
      <c r="M371">
        <v>17.200001</v>
      </c>
      <c r="N371">
        <v>15.316333999999999</v>
      </c>
      <c r="O371">
        <v>17.329999999999998</v>
      </c>
      <c r="P371">
        <v>16.084333000000001</v>
      </c>
      <c r="R371" s="4">
        <f t="shared" si="321"/>
        <v>17.385326066500216</v>
      </c>
      <c r="S371">
        <f t="shared" si="375"/>
        <v>0.11117960351121618</v>
      </c>
      <c r="T371">
        <f t="shared" si="390"/>
        <v>2.1746729334997852</v>
      </c>
      <c r="U371">
        <f t="shared" si="322"/>
        <v>18.043024290037771</v>
      </c>
      <c r="V371">
        <f t="shared" si="377"/>
        <v>4.7861565282356959E-2</v>
      </c>
      <c r="W371">
        <f t="shared" si="378"/>
        <v>0.90697670996222968</v>
      </c>
      <c r="X371">
        <f t="shared" si="323"/>
        <v>16.356614662186352</v>
      </c>
      <c r="Y371">
        <f t="shared" si="379"/>
        <v>0.17805956471425358</v>
      </c>
      <c r="Z371">
        <f t="shared" si="380"/>
        <v>3.5433853378136462</v>
      </c>
      <c r="AG371" s="4">
        <f t="shared" si="381"/>
        <v>17.744600221319342</v>
      </c>
      <c r="AH371">
        <f t="shared" si="382"/>
        <v>9.2811803246035926E-2</v>
      </c>
      <c r="AI371">
        <f t="shared" si="383"/>
        <v>1.8153987786806596</v>
      </c>
      <c r="AJ371">
        <f t="shared" si="384"/>
        <v>18.459087323207505</v>
      </c>
      <c r="AK371">
        <f t="shared" si="385"/>
        <v>2.5905733556029622E-2</v>
      </c>
      <c r="AL371">
        <f t="shared" si="386"/>
        <v>0.49091367679249487</v>
      </c>
      <c r="AM371">
        <f t="shared" si="387"/>
        <v>16.459216863444983</v>
      </c>
      <c r="AN371">
        <f t="shared" si="388"/>
        <v>0.17290367520376965</v>
      </c>
      <c r="AO371">
        <f t="shared" si="389"/>
        <v>3.4407831365550159</v>
      </c>
      <c r="AV371" s="4">
        <f t="shared" si="324"/>
        <v>17.9499345740258</v>
      </c>
      <c r="AW371">
        <f t="shared" si="325"/>
        <v>8.231413641555918E-2</v>
      </c>
      <c r="AX371">
        <f t="shared" si="326"/>
        <v>1.6100644259742012</v>
      </c>
      <c r="AY371">
        <f t="shared" si="327"/>
        <v>18.520318401811046</v>
      </c>
      <c r="AZ371">
        <f t="shared" si="328"/>
        <v>2.267454224350458E-2</v>
      </c>
      <c r="BA371">
        <f t="shared" si="329"/>
        <v>0.42968259818895405</v>
      </c>
      <c r="BB371">
        <f t="shared" si="330"/>
        <v>16.546531614921747</v>
      </c>
      <c r="BC371">
        <f t="shared" si="331"/>
        <v>0.16851599925016339</v>
      </c>
      <c r="BD371">
        <f t="shared" si="332"/>
        <v>3.3534683850782514</v>
      </c>
      <c r="BK371" s="4">
        <f t="shared" si="333"/>
        <v>17.720248877822659</v>
      </c>
      <c r="BL371">
        <f t="shared" si="334"/>
        <v>9.4056759521170846E-2</v>
      </c>
      <c r="BM371">
        <f t="shared" si="335"/>
        <v>1.8397501221773425</v>
      </c>
      <c r="BN371">
        <f t="shared" si="336"/>
        <v>18.481738101990121</v>
      </c>
      <c r="BO371">
        <f t="shared" si="337"/>
        <v>2.4710441862767135E-2</v>
      </c>
      <c r="BP371">
        <f t="shared" si="338"/>
        <v>0.46826289800987908</v>
      </c>
      <c r="BQ371">
        <f t="shared" si="339"/>
        <v>16.552440278194851</v>
      </c>
      <c r="BR371">
        <f t="shared" si="340"/>
        <v>0.16821908149774611</v>
      </c>
      <c r="BS371">
        <f t="shared" si="341"/>
        <v>3.3475597218051476</v>
      </c>
      <c r="BZ371" s="4">
        <f t="shared" si="342"/>
        <v>17.720248877822659</v>
      </c>
      <c r="CA371">
        <f t="shared" si="343"/>
        <v>9.4056759521170846E-2</v>
      </c>
      <c r="CB371">
        <f t="shared" si="344"/>
        <v>1.8397501221773425</v>
      </c>
      <c r="CC371">
        <f t="shared" si="345"/>
        <v>18.481738101990121</v>
      </c>
      <c r="CD371">
        <f t="shared" si="346"/>
        <v>2.4710441862767135E-2</v>
      </c>
      <c r="CE371">
        <f t="shared" si="347"/>
        <v>0.46826289800987908</v>
      </c>
      <c r="CF371">
        <f t="shared" si="348"/>
        <v>16.552440278194851</v>
      </c>
      <c r="CG371">
        <f t="shared" si="349"/>
        <v>0.16821908149774611</v>
      </c>
      <c r="CH371">
        <f t="shared" si="350"/>
        <v>3.3475597218051476</v>
      </c>
      <c r="CP371" s="4">
        <f t="shared" si="351"/>
        <v>16.792566774557528</v>
      </c>
      <c r="CQ371">
        <f t="shared" si="352"/>
        <v>0.14148427233776817</v>
      </c>
      <c r="CR371">
        <f t="shared" si="353"/>
        <v>2.767432225442473</v>
      </c>
      <c r="CS371">
        <f t="shared" si="354"/>
        <v>18.692572143133869</v>
      </c>
      <c r="CT371">
        <f t="shared" si="355"/>
        <v>1.3584635529366512E-2</v>
      </c>
      <c r="CU371">
        <f t="shared" si="356"/>
        <v>0.25742885686613093</v>
      </c>
      <c r="CV371">
        <f t="shared" si="357"/>
        <v>15.908303307964882</v>
      </c>
      <c r="CW371">
        <f t="shared" si="358"/>
        <v>0.20058777346910134</v>
      </c>
      <c r="CX371">
        <f t="shared" si="359"/>
        <v>3.9916966920351165</v>
      </c>
    </row>
    <row r="372" spans="1:102">
      <c r="A372">
        <v>6770</v>
      </c>
      <c r="B372">
        <v>4</v>
      </c>
      <c r="C372">
        <v>16</v>
      </c>
      <c r="D372">
        <v>50</v>
      </c>
      <c r="E372">
        <v>16.310001</v>
      </c>
      <c r="F372">
        <v>19.559999000000001</v>
      </c>
      <c r="G372">
        <v>17.560001</v>
      </c>
      <c r="H372">
        <v>19.300001000000002</v>
      </c>
      <c r="I372">
        <v>18.950001</v>
      </c>
      <c r="J372">
        <v>18.209999</v>
      </c>
      <c r="K372">
        <v>19.600000000000001</v>
      </c>
      <c r="L372">
        <v>19.899999999999999</v>
      </c>
      <c r="M372">
        <v>16.09</v>
      </c>
      <c r="N372">
        <v>15.948667</v>
      </c>
      <c r="O372">
        <v>17.721665999999999</v>
      </c>
      <c r="P372">
        <v>16.297668000000002</v>
      </c>
      <c r="R372" s="4">
        <f t="shared" si="321"/>
        <v>19.278848019508846</v>
      </c>
      <c r="S372">
        <f t="shared" si="375"/>
        <v>0.18202617029323581</v>
      </c>
      <c r="T372">
        <f t="shared" si="390"/>
        <v>2.9688470195088463</v>
      </c>
      <c r="U372">
        <f t="shared" si="322"/>
        <v>18.949389104711464</v>
      </c>
      <c r="V372">
        <f t="shared" si="377"/>
        <v>1.8166418503736723E-2</v>
      </c>
      <c r="W372">
        <f t="shared" si="378"/>
        <v>0.35061189528853731</v>
      </c>
      <c r="X372">
        <f t="shared" si="323"/>
        <v>19.512482484377148</v>
      </c>
      <c r="Y372">
        <f t="shared" si="379"/>
        <v>4.4651793685129039E-3</v>
      </c>
      <c r="Z372">
        <f t="shared" si="380"/>
        <v>8.7517515622852926E-2</v>
      </c>
      <c r="AG372" s="4">
        <f t="shared" si="381"/>
        <v>18.969405699313562</v>
      </c>
      <c r="AH372">
        <f t="shared" si="382"/>
        <v>0.16305361963580273</v>
      </c>
      <c r="AI372">
        <f t="shared" si="383"/>
        <v>2.659404699313562</v>
      </c>
      <c r="AJ372">
        <f t="shared" si="384"/>
        <v>18.815067351779398</v>
      </c>
      <c r="AK372">
        <f t="shared" si="385"/>
        <v>2.5126094460855421E-2</v>
      </c>
      <c r="AL372">
        <f t="shared" si="386"/>
        <v>0.48493364822060414</v>
      </c>
      <c r="AM372">
        <f t="shared" si="387"/>
        <v>19.161633698035843</v>
      </c>
      <c r="AN372">
        <f t="shared" si="388"/>
        <v>2.2365627651232591E-2</v>
      </c>
      <c r="AO372">
        <f t="shared" si="389"/>
        <v>0.43836630196415882</v>
      </c>
      <c r="AV372" s="4">
        <f t="shared" si="324"/>
        <v>19.1473712919659</v>
      </c>
      <c r="AW372">
        <f t="shared" si="325"/>
        <v>0.17396505935014353</v>
      </c>
      <c r="AX372">
        <f t="shared" si="326"/>
        <v>2.8373702919659003</v>
      </c>
      <c r="AY372">
        <f t="shared" si="327"/>
        <v>18.889438772195504</v>
      </c>
      <c r="AZ372">
        <f t="shared" si="328"/>
        <v>2.1272653188178465E-2</v>
      </c>
      <c r="BA372">
        <f t="shared" si="329"/>
        <v>0.41056222780449758</v>
      </c>
      <c r="BB372">
        <f t="shared" si="330"/>
        <v>19.329458375409519</v>
      </c>
      <c r="BC372">
        <f t="shared" si="331"/>
        <v>1.3803144111759293E-2</v>
      </c>
      <c r="BD372">
        <f t="shared" si="332"/>
        <v>0.27054162459048214</v>
      </c>
      <c r="BK372" s="4">
        <f t="shared" si="333"/>
        <v>18.931306280053299</v>
      </c>
      <c r="BL372">
        <f t="shared" si="334"/>
        <v>0.16071766519531785</v>
      </c>
      <c r="BM372">
        <f t="shared" si="335"/>
        <v>2.6213052800532992</v>
      </c>
      <c r="BN372">
        <f t="shared" si="336"/>
        <v>18.848990441004904</v>
      </c>
      <c r="BO372">
        <f t="shared" si="337"/>
        <v>2.3368421535060926E-2</v>
      </c>
      <c r="BP372">
        <f t="shared" si="338"/>
        <v>0.45101055899509745</v>
      </c>
      <c r="BQ372">
        <f t="shared" si="339"/>
        <v>19.341712204272433</v>
      </c>
      <c r="BR372">
        <f t="shared" si="340"/>
        <v>1.3177948761610634E-2</v>
      </c>
      <c r="BS372">
        <f t="shared" si="341"/>
        <v>0.25828779572756844</v>
      </c>
      <c r="BZ372" s="4">
        <f t="shared" si="342"/>
        <v>18.931306280053299</v>
      </c>
      <c r="CA372">
        <f t="shared" si="343"/>
        <v>0.16071766519531785</v>
      </c>
      <c r="CB372">
        <f t="shared" si="344"/>
        <v>2.6213052800532992</v>
      </c>
      <c r="CC372">
        <f t="shared" si="345"/>
        <v>18.848990441004904</v>
      </c>
      <c r="CD372">
        <f t="shared" si="346"/>
        <v>2.3368421535060926E-2</v>
      </c>
      <c r="CE372">
        <f t="shared" si="347"/>
        <v>0.45101055899509745</v>
      </c>
      <c r="CF372">
        <f t="shared" si="348"/>
        <v>19.341712204272433</v>
      </c>
      <c r="CG372">
        <f t="shared" si="349"/>
        <v>1.3177948761610634E-2</v>
      </c>
      <c r="CH372">
        <f t="shared" si="350"/>
        <v>0.25828779572756844</v>
      </c>
      <c r="CP372" s="4">
        <f t="shared" si="351"/>
        <v>18.583552011861652</v>
      </c>
      <c r="CQ372">
        <f t="shared" si="352"/>
        <v>0.13939612951965194</v>
      </c>
      <c r="CR372">
        <f t="shared" si="353"/>
        <v>2.2735510118616524</v>
      </c>
      <c r="CS372">
        <f t="shared" si="354"/>
        <v>19.688535028450914</v>
      </c>
      <c r="CT372">
        <f t="shared" si="355"/>
        <v>2.0131295767855797E-2</v>
      </c>
      <c r="CU372">
        <f t="shared" si="356"/>
        <v>0.38853402845091267</v>
      </c>
      <c r="CV372">
        <f t="shared" si="357"/>
        <v>18.885175488344675</v>
      </c>
      <c r="CW372">
        <f t="shared" si="358"/>
        <v>3.6470638349761539E-2</v>
      </c>
      <c r="CX372">
        <f t="shared" si="359"/>
        <v>0.71482451165532623</v>
      </c>
    </row>
    <row r="373" spans="1:102">
      <c r="A373">
        <v>6775</v>
      </c>
      <c r="B373">
        <v>4</v>
      </c>
      <c r="C373">
        <v>16</v>
      </c>
      <c r="D373">
        <v>55</v>
      </c>
      <c r="E373">
        <v>20.620000999999998</v>
      </c>
      <c r="F373">
        <v>16.310001</v>
      </c>
      <c r="G373">
        <v>19.559999000000001</v>
      </c>
      <c r="H373">
        <v>21.459999</v>
      </c>
      <c r="I373">
        <v>19.300001000000002</v>
      </c>
      <c r="J373">
        <v>18.950001</v>
      </c>
      <c r="K373">
        <v>19.390001000000002</v>
      </c>
      <c r="L373">
        <v>19.600000000000001</v>
      </c>
      <c r="M373">
        <v>19.899999999999999</v>
      </c>
      <c r="N373">
        <v>16.071332999999999</v>
      </c>
      <c r="O373">
        <v>17.350000000000001</v>
      </c>
      <c r="P373">
        <v>15.571001000000001</v>
      </c>
      <c r="R373" s="4">
        <f t="shared" si="321"/>
        <v>16.291420115658195</v>
      </c>
      <c r="S373">
        <f t="shared" si="375"/>
        <v>0.20992146820661184</v>
      </c>
      <c r="T373">
        <f t="shared" si="390"/>
        <v>4.3285808843418039</v>
      </c>
      <c r="U373">
        <f t="shared" si="322"/>
        <v>18.744471336899672</v>
      </c>
      <c r="V373">
        <f t="shared" si="377"/>
        <v>0.12653903959176924</v>
      </c>
      <c r="W373">
        <f t="shared" si="378"/>
        <v>2.7155276631003282</v>
      </c>
      <c r="X373">
        <f t="shared" si="323"/>
        <v>19.194977669058606</v>
      </c>
      <c r="Y373">
        <f t="shared" si="379"/>
        <v>1.0057933000694326E-2</v>
      </c>
      <c r="Z373">
        <f t="shared" si="380"/>
        <v>0.19502333094139601</v>
      </c>
      <c r="AG373" s="4">
        <f t="shared" si="381"/>
        <v>16.866441689293346</v>
      </c>
      <c r="AH373">
        <f t="shared" si="382"/>
        <v>0.18203487529931026</v>
      </c>
      <c r="AI373">
        <f t="shared" si="383"/>
        <v>3.7535593107066525</v>
      </c>
      <c r="AJ373">
        <f t="shared" si="384"/>
        <v>18.823340698181642</v>
      </c>
      <c r="AK373">
        <f t="shared" si="385"/>
        <v>0.12286385949124963</v>
      </c>
      <c r="AL373">
        <f t="shared" si="386"/>
        <v>2.6366583018183576</v>
      </c>
      <c r="AM373">
        <f t="shared" si="387"/>
        <v>19.289063838457903</v>
      </c>
      <c r="AN373">
        <f t="shared" si="388"/>
        <v>5.2056295170948598E-3</v>
      </c>
      <c r="AO373">
        <f t="shared" si="389"/>
        <v>0.10093716154209886</v>
      </c>
      <c r="AV373" s="4">
        <f t="shared" si="324"/>
        <v>16.980521283447988</v>
      </c>
      <c r="AW373">
        <f t="shared" si="325"/>
        <v>0.1765024025242293</v>
      </c>
      <c r="AX373">
        <f t="shared" si="326"/>
        <v>3.6394797165520103</v>
      </c>
      <c r="AY373">
        <f t="shared" si="327"/>
        <v>18.856347256909814</v>
      </c>
      <c r="AZ373">
        <f t="shared" si="328"/>
        <v>0.12132580915265588</v>
      </c>
      <c r="BA373">
        <f t="shared" si="329"/>
        <v>2.603651743090186</v>
      </c>
      <c r="BB373">
        <f t="shared" si="330"/>
        <v>19.533032331656688</v>
      </c>
      <c r="BC373">
        <f t="shared" si="331"/>
        <v>7.3765510201204568E-3</v>
      </c>
      <c r="BD373">
        <f t="shared" si="332"/>
        <v>0.14303133165668669</v>
      </c>
      <c r="BK373" s="4">
        <f t="shared" si="333"/>
        <v>16.863188769254975</v>
      </c>
      <c r="BL373">
        <f t="shared" si="334"/>
        <v>0.18219263087063009</v>
      </c>
      <c r="BM373">
        <f t="shared" si="335"/>
        <v>3.7568122307450231</v>
      </c>
      <c r="BN373">
        <f t="shared" si="336"/>
        <v>18.785120508544523</v>
      </c>
      <c r="BO373">
        <f t="shared" si="337"/>
        <v>0.12464485629544889</v>
      </c>
      <c r="BP373">
        <f t="shared" si="338"/>
        <v>2.6748784914554768</v>
      </c>
      <c r="BQ373">
        <f t="shared" si="339"/>
        <v>19.514927381326885</v>
      </c>
      <c r="BR373">
        <f t="shared" si="340"/>
        <v>6.4428249037678373E-3</v>
      </c>
      <c r="BS373">
        <f t="shared" si="341"/>
        <v>0.12492638132688327</v>
      </c>
      <c r="BZ373" s="4">
        <f t="shared" si="342"/>
        <v>16.863188769254975</v>
      </c>
      <c r="CA373">
        <f t="shared" si="343"/>
        <v>0.18219263087063009</v>
      </c>
      <c r="CB373">
        <f t="shared" si="344"/>
        <v>3.7568122307450231</v>
      </c>
      <c r="CC373">
        <f t="shared" si="345"/>
        <v>18.785120508544523</v>
      </c>
      <c r="CD373">
        <f t="shared" si="346"/>
        <v>0.12464485629544889</v>
      </c>
      <c r="CE373">
        <f t="shared" si="347"/>
        <v>2.6748784914554768</v>
      </c>
      <c r="CF373">
        <f t="shared" si="348"/>
        <v>19.514927381326885</v>
      </c>
      <c r="CG373">
        <f t="shared" si="349"/>
        <v>6.4428249037678373E-3</v>
      </c>
      <c r="CH373">
        <f t="shared" si="350"/>
        <v>0.12492638132688327</v>
      </c>
      <c r="CP373" s="4">
        <f t="shared" si="351"/>
        <v>17.392755906432324</v>
      </c>
      <c r="CQ373">
        <f t="shared" si="352"/>
        <v>0.15651042371761645</v>
      </c>
      <c r="CR373">
        <f t="shared" si="353"/>
        <v>3.2272450935676744</v>
      </c>
      <c r="CS373">
        <f t="shared" si="354"/>
        <v>19.39556662277629</v>
      </c>
      <c r="CT373">
        <f t="shared" si="355"/>
        <v>9.6199090094259102E-2</v>
      </c>
      <c r="CU373">
        <f t="shared" si="356"/>
        <v>2.0644323772237101</v>
      </c>
      <c r="CV373">
        <f t="shared" si="357"/>
        <v>19.218271224449438</v>
      </c>
      <c r="CW373">
        <f t="shared" si="358"/>
        <v>8.8566150950978983E-3</v>
      </c>
      <c r="CX373">
        <f t="shared" si="359"/>
        <v>0.17172977555056335</v>
      </c>
    </row>
    <row r="374" spans="1:102">
      <c r="A374">
        <v>6780</v>
      </c>
      <c r="B374">
        <v>4</v>
      </c>
      <c r="C374">
        <v>17</v>
      </c>
      <c r="D374">
        <v>0</v>
      </c>
      <c r="E374">
        <v>20.09</v>
      </c>
      <c r="F374">
        <v>20.620000999999998</v>
      </c>
      <c r="G374">
        <v>16.310001</v>
      </c>
      <c r="H374">
        <v>21.59</v>
      </c>
      <c r="I374">
        <v>21.459999</v>
      </c>
      <c r="J374">
        <v>19.300001000000002</v>
      </c>
      <c r="K374">
        <v>18.600000000000001</v>
      </c>
      <c r="L374">
        <v>19.390001000000002</v>
      </c>
      <c r="M374">
        <v>19.600000000000001</v>
      </c>
      <c r="N374">
        <v>16.079668000000002</v>
      </c>
      <c r="O374">
        <v>17.173666000000001</v>
      </c>
      <c r="P374">
        <v>15.574667</v>
      </c>
      <c r="R374" s="4">
        <f t="shared" si="321"/>
        <v>20.266525031934382</v>
      </c>
      <c r="S374">
        <f t="shared" si="375"/>
        <v>8.7867113954396246E-3</v>
      </c>
      <c r="T374">
        <f t="shared" si="390"/>
        <v>0.17652503193438207</v>
      </c>
      <c r="U374">
        <f t="shared" si="322"/>
        <v>21.090161308048096</v>
      </c>
      <c r="V374">
        <f t="shared" si="377"/>
        <v>2.3151398422969163E-2</v>
      </c>
      <c r="W374">
        <f t="shared" si="378"/>
        <v>0.49983869195190422</v>
      </c>
      <c r="X374">
        <f t="shared" si="323"/>
        <v>19.349671518709908</v>
      </c>
      <c r="Y374">
        <f t="shared" si="379"/>
        <v>4.0304920360747648E-2</v>
      </c>
      <c r="Z374">
        <f t="shared" si="380"/>
        <v>0.74967151870990634</v>
      </c>
      <c r="AG374" s="4">
        <f t="shared" si="381"/>
        <v>19.561358916323758</v>
      </c>
      <c r="AH374">
        <f t="shared" si="382"/>
        <v>2.6313642791251438E-2</v>
      </c>
      <c r="AI374">
        <f t="shared" si="383"/>
        <v>0.52864108367624141</v>
      </c>
      <c r="AJ374">
        <f t="shared" si="384"/>
        <v>20.750019819541805</v>
      </c>
      <c r="AK374">
        <f t="shared" si="385"/>
        <v>3.8905983346836259E-2</v>
      </c>
      <c r="AL374">
        <f t="shared" si="386"/>
        <v>0.83998018045819478</v>
      </c>
      <c r="AM374">
        <f t="shared" si="387"/>
        <v>19.314175769315334</v>
      </c>
      <c r="AN374">
        <f t="shared" si="388"/>
        <v>3.8396546737383457E-2</v>
      </c>
      <c r="AO374">
        <f t="shared" si="389"/>
        <v>0.71417576931533233</v>
      </c>
      <c r="AV374" s="4">
        <f t="shared" si="324"/>
        <v>19.730787399972915</v>
      </c>
      <c r="AW374">
        <f t="shared" si="325"/>
        <v>1.7880169239775274E-2</v>
      </c>
      <c r="AX374">
        <f t="shared" si="326"/>
        <v>0.35921260002708522</v>
      </c>
      <c r="AY374">
        <f t="shared" si="327"/>
        <v>20.886706223326939</v>
      </c>
      <c r="AZ374">
        <f t="shared" si="328"/>
        <v>3.2574978076566022E-2</v>
      </c>
      <c r="BA374">
        <f t="shared" si="329"/>
        <v>0.70329377667306048</v>
      </c>
      <c r="BB374">
        <f t="shared" si="330"/>
        <v>19.617308643625364</v>
      </c>
      <c r="BC374">
        <f t="shared" si="331"/>
        <v>5.4694013098137775E-2</v>
      </c>
      <c r="BD374">
        <f t="shared" si="332"/>
        <v>1.0173086436253627</v>
      </c>
      <c r="BK374" s="4">
        <f t="shared" si="333"/>
        <v>19.513848753685682</v>
      </c>
      <c r="BL374">
        <f t="shared" si="334"/>
        <v>2.8678509025102921E-2</v>
      </c>
      <c r="BM374">
        <f t="shared" si="335"/>
        <v>0.57615124631431769</v>
      </c>
      <c r="BN374">
        <f t="shared" si="336"/>
        <v>20.801246173843793</v>
      </c>
      <c r="BO374">
        <f t="shared" si="337"/>
        <v>3.6533294402788623E-2</v>
      </c>
      <c r="BP374">
        <f t="shared" si="338"/>
        <v>0.78875382615620637</v>
      </c>
      <c r="BQ374">
        <f t="shared" si="339"/>
        <v>19.615307380839717</v>
      </c>
      <c r="BR374">
        <f t="shared" si="340"/>
        <v>5.458641832471587E-2</v>
      </c>
      <c r="BS374">
        <f t="shared" si="341"/>
        <v>1.0153073808397153</v>
      </c>
      <c r="BZ374" s="4">
        <f t="shared" si="342"/>
        <v>19.513848753685682</v>
      </c>
      <c r="CA374">
        <f t="shared" si="343"/>
        <v>2.8678509025102921E-2</v>
      </c>
      <c r="CB374">
        <f t="shared" si="344"/>
        <v>0.57615124631431769</v>
      </c>
      <c r="CC374">
        <f t="shared" si="345"/>
        <v>20.801246173843793</v>
      </c>
      <c r="CD374">
        <f t="shared" si="346"/>
        <v>3.6533294402788623E-2</v>
      </c>
      <c r="CE374">
        <f t="shared" si="347"/>
        <v>0.78875382615620637</v>
      </c>
      <c r="CF374">
        <f t="shared" si="348"/>
        <v>19.615307380839717</v>
      </c>
      <c r="CG374">
        <f t="shared" si="349"/>
        <v>5.458641832471587E-2</v>
      </c>
      <c r="CH374">
        <f t="shared" si="350"/>
        <v>1.0153073808397153</v>
      </c>
      <c r="CP374" s="4">
        <f t="shared" si="351"/>
        <v>19.330051618379692</v>
      </c>
      <c r="CQ374">
        <f t="shared" si="352"/>
        <v>3.7827196695883941E-2</v>
      </c>
      <c r="CR374">
        <f t="shared" si="353"/>
        <v>0.75994838162030831</v>
      </c>
      <c r="CS374">
        <f t="shared" si="354"/>
        <v>20.771612293179711</v>
      </c>
      <c r="CT374">
        <f t="shared" si="355"/>
        <v>3.790586877351964E-2</v>
      </c>
      <c r="CU374">
        <f t="shared" si="356"/>
        <v>0.81838770682028894</v>
      </c>
      <c r="CV374">
        <f t="shared" si="357"/>
        <v>18.999131868858484</v>
      </c>
      <c r="CW374">
        <f t="shared" si="358"/>
        <v>2.1458702626800139E-2</v>
      </c>
      <c r="CX374">
        <f t="shared" si="359"/>
        <v>0.39913186885848262</v>
      </c>
    </row>
    <row r="375" spans="1:102">
      <c r="A375">
        <v>6785</v>
      </c>
      <c r="B375">
        <v>4</v>
      </c>
      <c r="C375">
        <v>17</v>
      </c>
      <c r="D375">
        <v>5</v>
      </c>
      <c r="E375">
        <v>18.179998000000001</v>
      </c>
      <c r="F375">
        <v>20.09</v>
      </c>
      <c r="G375">
        <v>20.620000999999998</v>
      </c>
      <c r="H375">
        <v>18.32</v>
      </c>
      <c r="I375">
        <v>21.59</v>
      </c>
      <c r="J375">
        <v>21.459999</v>
      </c>
      <c r="K375">
        <v>19.760000000000002</v>
      </c>
      <c r="L375">
        <v>18.600000000000001</v>
      </c>
      <c r="M375">
        <v>19.390001000000002</v>
      </c>
      <c r="N375">
        <v>15.619335</v>
      </c>
      <c r="O375">
        <v>17.334665000000001</v>
      </c>
      <c r="P375">
        <v>15.791331</v>
      </c>
      <c r="R375" s="4">
        <f t="shared" si="321"/>
        <v>19.741947855196511</v>
      </c>
      <c r="S375">
        <f t="shared" si="375"/>
        <v>8.5915843070857839E-2</v>
      </c>
      <c r="T375">
        <f t="shared" si="390"/>
        <v>1.5619498551965094</v>
      </c>
      <c r="U375">
        <f t="shared" si="322"/>
        <v>21.118666247905754</v>
      </c>
      <c r="V375">
        <f t="shared" si="377"/>
        <v>0.15276562488568524</v>
      </c>
      <c r="W375">
        <f t="shared" si="378"/>
        <v>2.7986662479057536</v>
      </c>
      <c r="X375">
        <f t="shared" si="323"/>
        <v>18.743549182660772</v>
      </c>
      <c r="Y375">
        <f t="shared" si="379"/>
        <v>5.1439818691256571E-2</v>
      </c>
      <c r="Z375">
        <f t="shared" si="380"/>
        <v>1.0164508173392299</v>
      </c>
      <c r="AG375" s="4">
        <f t="shared" si="381"/>
        <v>19.888098147714068</v>
      </c>
      <c r="AH375">
        <f t="shared" si="382"/>
        <v>9.3954913950709262E-2</v>
      </c>
      <c r="AI375">
        <f t="shared" si="383"/>
        <v>1.7081001477140667</v>
      </c>
      <c r="AJ375">
        <f t="shared" si="384"/>
        <v>21.166130849904189</v>
      </c>
      <c r="AK375">
        <f t="shared" si="385"/>
        <v>0.15535648744018496</v>
      </c>
      <c r="AL375">
        <f t="shared" si="386"/>
        <v>2.8461308499041884</v>
      </c>
      <c r="AM375">
        <f t="shared" si="387"/>
        <v>18.77828305911499</v>
      </c>
      <c r="AN375">
        <f t="shared" si="388"/>
        <v>4.9682031421306234E-2</v>
      </c>
      <c r="AO375">
        <f t="shared" si="389"/>
        <v>0.98171694088501127</v>
      </c>
      <c r="AV375" s="4">
        <f t="shared" si="324"/>
        <v>20.199346658289549</v>
      </c>
      <c r="AW375">
        <f t="shared" si="325"/>
        <v>0.11107529595380307</v>
      </c>
      <c r="AX375">
        <f t="shared" si="326"/>
        <v>2.0193486582895481</v>
      </c>
      <c r="AY375">
        <f t="shared" si="327"/>
        <v>21.334202844404917</v>
      </c>
      <c r="AZ375">
        <f t="shared" si="328"/>
        <v>0.16453072294786664</v>
      </c>
      <c r="BA375">
        <f t="shared" si="329"/>
        <v>3.0142028444049167</v>
      </c>
      <c r="BB375">
        <f t="shared" si="330"/>
        <v>19.06145227954012</v>
      </c>
      <c r="BC375">
        <f t="shared" si="331"/>
        <v>3.5351605286431248E-2</v>
      </c>
      <c r="BD375">
        <f t="shared" si="332"/>
        <v>0.69854772045988156</v>
      </c>
      <c r="BK375" s="4">
        <f t="shared" si="333"/>
        <v>19.840279582368883</v>
      </c>
      <c r="BL375">
        <f t="shared" si="334"/>
        <v>9.1324629538951624E-2</v>
      </c>
      <c r="BM375">
        <f t="shared" si="335"/>
        <v>1.6602815823688815</v>
      </c>
      <c r="BN375">
        <f t="shared" si="336"/>
        <v>21.236266457784886</v>
      </c>
      <c r="BO375">
        <f t="shared" si="337"/>
        <v>0.15918485031576887</v>
      </c>
      <c r="BP375">
        <f t="shared" si="338"/>
        <v>2.9162664577848858</v>
      </c>
      <c r="BQ375">
        <f t="shared" si="339"/>
        <v>19.063389191564116</v>
      </c>
      <c r="BR375">
        <f t="shared" si="340"/>
        <v>3.5253583422868676E-2</v>
      </c>
      <c r="BS375">
        <f t="shared" si="341"/>
        <v>0.69661080843588508</v>
      </c>
      <c r="BZ375" s="4">
        <f t="shared" si="342"/>
        <v>19.840279582368883</v>
      </c>
      <c r="CA375">
        <f t="shared" si="343"/>
        <v>9.1324629538951624E-2</v>
      </c>
      <c r="CB375">
        <f t="shared" si="344"/>
        <v>1.6602815823688815</v>
      </c>
      <c r="CC375">
        <f t="shared" si="345"/>
        <v>21.236266457784886</v>
      </c>
      <c r="CD375">
        <f t="shared" si="346"/>
        <v>0.15918485031576887</v>
      </c>
      <c r="CE375">
        <f t="shared" si="347"/>
        <v>2.9162664577848858</v>
      </c>
      <c r="CF375">
        <f t="shared" si="348"/>
        <v>19.063389191564116</v>
      </c>
      <c r="CG375">
        <f t="shared" si="349"/>
        <v>3.5253583422868676E-2</v>
      </c>
      <c r="CH375">
        <f t="shared" si="350"/>
        <v>0.69661080843588508</v>
      </c>
      <c r="CP375" s="4">
        <f t="shared" si="351"/>
        <v>19.42083864587023</v>
      </c>
      <c r="CQ375">
        <f t="shared" si="352"/>
        <v>6.8253068337533848E-2</v>
      </c>
      <c r="CR375">
        <f t="shared" si="353"/>
        <v>1.2408406458702288</v>
      </c>
      <c r="CS375">
        <f t="shared" si="354"/>
        <v>21.370144938194837</v>
      </c>
      <c r="CT375">
        <f t="shared" si="355"/>
        <v>0.16649262763072253</v>
      </c>
      <c r="CU375">
        <f t="shared" si="356"/>
        <v>3.0501449381948369</v>
      </c>
      <c r="CV375">
        <f t="shared" si="357"/>
        <v>18.314779217431688</v>
      </c>
      <c r="CW375">
        <f t="shared" si="358"/>
        <v>7.3138703571270905E-2</v>
      </c>
      <c r="CX375">
        <f t="shared" si="359"/>
        <v>1.4452207825683132</v>
      </c>
    </row>
    <row r="376" spans="1:102">
      <c r="A376">
        <v>6790</v>
      </c>
      <c r="B376">
        <v>4</v>
      </c>
      <c r="C376">
        <v>17</v>
      </c>
      <c r="D376">
        <v>10</v>
      </c>
      <c r="E376">
        <v>18.77</v>
      </c>
      <c r="F376">
        <v>18.179998000000001</v>
      </c>
      <c r="G376">
        <v>20.09</v>
      </c>
      <c r="H376">
        <v>19.360001</v>
      </c>
      <c r="I376">
        <v>18.32</v>
      </c>
      <c r="J376">
        <v>21.59</v>
      </c>
      <c r="K376">
        <v>17.57</v>
      </c>
      <c r="L376">
        <v>19.760000000000002</v>
      </c>
      <c r="M376">
        <v>18.600000000000001</v>
      </c>
      <c r="N376">
        <v>15.810665</v>
      </c>
      <c r="O376">
        <v>17.471668000000001</v>
      </c>
      <c r="P376">
        <v>16.302999</v>
      </c>
      <c r="R376" s="4">
        <f t="shared" si="321"/>
        <v>17.995539662727204</v>
      </c>
      <c r="S376">
        <f t="shared" si="375"/>
        <v>4.1260540078465413E-2</v>
      </c>
      <c r="T376">
        <f t="shared" si="390"/>
        <v>0.77446033727279584</v>
      </c>
      <c r="U376">
        <f t="shared" si="322"/>
        <v>18.232941372256175</v>
      </c>
      <c r="V376">
        <f t="shared" si="377"/>
        <v>5.8215886855781974E-2</v>
      </c>
      <c r="W376">
        <f t="shared" si="378"/>
        <v>1.1270596277438258</v>
      </c>
      <c r="X376">
        <f t="shared" si="323"/>
        <v>19.30406030362883</v>
      </c>
      <c r="Y376">
        <f t="shared" si="379"/>
        <v>9.869438267665509E-2</v>
      </c>
      <c r="Z376">
        <f t="shared" si="380"/>
        <v>1.73406030362883</v>
      </c>
      <c r="AG376" s="4">
        <f t="shared" si="381"/>
        <v>18.359820612537842</v>
      </c>
      <c r="AH376">
        <f t="shared" si="382"/>
        <v>2.1852924212155449E-2</v>
      </c>
      <c r="AI376">
        <f t="shared" si="383"/>
        <v>0.41017938746215776</v>
      </c>
      <c r="AJ376">
        <f t="shared" si="384"/>
        <v>18.707073936493035</v>
      </c>
      <c r="AK376">
        <f t="shared" si="385"/>
        <v>3.3725569720113396E-2</v>
      </c>
      <c r="AL376">
        <f t="shared" si="386"/>
        <v>0.65292706350696506</v>
      </c>
      <c r="AM376">
        <f t="shared" si="387"/>
        <v>19.306132490166728</v>
      </c>
      <c r="AN376">
        <f t="shared" si="388"/>
        <v>9.8812321580348778E-2</v>
      </c>
      <c r="AO376">
        <f t="shared" si="389"/>
        <v>1.7361324901667281</v>
      </c>
      <c r="AV376" s="4">
        <f t="shared" si="324"/>
        <v>18.574058267860543</v>
      </c>
      <c r="AW376">
        <f t="shared" si="325"/>
        <v>1.0439090684041348E-2</v>
      </c>
      <c r="AX376">
        <f t="shared" si="326"/>
        <v>0.19594173213945609</v>
      </c>
      <c r="AY376">
        <f t="shared" si="327"/>
        <v>18.781329825728712</v>
      </c>
      <c r="AZ376">
        <f t="shared" si="328"/>
        <v>2.9890038449444753E-2</v>
      </c>
      <c r="BA376">
        <f t="shared" si="329"/>
        <v>0.57867117427128889</v>
      </c>
      <c r="BB376">
        <f t="shared" si="330"/>
        <v>19.495090836588972</v>
      </c>
      <c r="BC376">
        <f t="shared" si="331"/>
        <v>0.10956692297034555</v>
      </c>
      <c r="BD376">
        <f t="shared" si="332"/>
        <v>1.9250908365889714</v>
      </c>
      <c r="BK376" s="4">
        <f t="shared" si="333"/>
        <v>18.334124026965185</v>
      </c>
      <c r="BL376">
        <f t="shared" si="334"/>
        <v>2.3221948483474412E-2</v>
      </c>
      <c r="BM376">
        <f t="shared" si="335"/>
        <v>0.43587597303481473</v>
      </c>
      <c r="BN376">
        <f t="shared" si="336"/>
        <v>18.753180536970774</v>
      </c>
      <c r="BO376">
        <f t="shared" si="337"/>
        <v>3.1344030562251851E-2</v>
      </c>
      <c r="BP376">
        <f t="shared" si="338"/>
        <v>0.60682046302922643</v>
      </c>
      <c r="BQ376">
        <f t="shared" si="339"/>
        <v>19.491293450474814</v>
      </c>
      <c r="BR376">
        <f t="shared" si="340"/>
        <v>0.10935079399401328</v>
      </c>
      <c r="BS376">
        <f t="shared" si="341"/>
        <v>1.9212934504748134</v>
      </c>
      <c r="BZ376" s="4">
        <f t="shared" si="342"/>
        <v>18.334124026965185</v>
      </c>
      <c r="CA376">
        <f t="shared" si="343"/>
        <v>2.3221948483474412E-2</v>
      </c>
      <c r="CB376">
        <f t="shared" si="344"/>
        <v>0.43587597303481473</v>
      </c>
      <c r="CC376">
        <f t="shared" si="345"/>
        <v>18.753180536970774</v>
      </c>
      <c r="CD376">
        <f t="shared" si="346"/>
        <v>3.1344030562251851E-2</v>
      </c>
      <c r="CE376">
        <f t="shared" si="347"/>
        <v>0.60682046302922643</v>
      </c>
      <c r="CF376">
        <f t="shared" si="348"/>
        <v>19.491293450474814</v>
      </c>
      <c r="CG376">
        <f t="shared" si="349"/>
        <v>0.10935079399401328</v>
      </c>
      <c r="CH376">
        <f t="shared" si="350"/>
        <v>1.9212934504748134</v>
      </c>
      <c r="CP376" s="4">
        <f t="shared" si="351"/>
        <v>17.856345873426783</v>
      </c>
      <c r="CQ376">
        <f t="shared" si="352"/>
        <v>4.8676298698626372E-2</v>
      </c>
      <c r="CR376">
        <f t="shared" si="353"/>
        <v>0.91365412657321698</v>
      </c>
      <c r="CS376">
        <f t="shared" si="354"/>
        <v>19.618164403997881</v>
      </c>
      <c r="CT376">
        <f t="shared" si="355"/>
        <v>1.3334885881353011E-2</v>
      </c>
      <c r="CU376">
        <f t="shared" si="356"/>
        <v>0.25816340399788018</v>
      </c>
      <c r="CV376">
        <f t="shared" si="357"/>
        <v>19.152210616126428</v>
      </c>
      <c r="CW376">
        <f t="shared" si="358"/>
        <v>9.0051827895641881E-2</v>
      </c>
      <c r="CX376">
        <f t="shared" si="359"/>
        <v>1.582210616126428</v>
      </c>
    </row>
    <row r="377" spans="1:102">
      <c r="A377">
        <v>6795</v>
      </c>
      <c r="B377">
        <v>4</v>
      </c>
      <c r="C377">
        <v>17</v>
      </c>
      <c r="D377">
        <v>15</v>
      </c>
      <c r="E377">
        <v>20.730001000000001</v>
      </c>
      <c r="F377">
        <v>18.77</v>
      </c>
      <c r="G377">
        <v>18.179998000000001</v>
      </c>
      <c r="H377">
        <v>18.549999</v>
      </c>
      <c r="I377">
        <v>19.360001</v>
      </c>
      <c r="J377">
        <v>18.32</v>
      </c>
      <c r="K377">
        <v>18.950001</v>
      </c>
      <c r="L377">
        <v>17.57</v>
      </c>
      <c r="M377">
        <v>19.760000000000002</v>
      </c>
      <c r="N377">
        <v>15.836334000000001</v>
      </c>
      <c r="O377">
        <v>17.702331999999998</v>
      </c>
      <c r="P377">
        <v>16.921334999999999</v>
      </c>
      <c r="R377" s="4">
        <f t="shared" si="321"/>
        <v>18.541606965979987</v>
      </c>
      <c r="S377">
        <f t="shared" si="375"/>
        <v>0.10556651849751546</v>
      </c>
      <c r="T377">
        <f t="shared" si="390"/>
        <v>2.1883940340200141</v>
      </c>
      <c r="U377">
        <f t="shared" si="322"/>
        <v>19.160923650292013</v>
      </c>
      <c r="V377">
        <f t="shared" si="377"/>
        <v>3.2933945187383185E-2</v>
      </c>
      <c r="W377">
        <f t="shared" si="378"/>
        <v>0.61092465029201293</v>
      </c>
      <c r="X377">
        <f t="shared" si="323"/>
        <v>17.741136663531528</v>
      </c>
      <c r="Y377">
        <f t="shared" si="379"/>
        <v>6.3792309903755298E-2</v>
      </c>
      <c r="Z377">
        <f t="shared" si="380"/>
        <v>1.2088643364684728</v>
      </c>
      <c r="AG377" s="4">
        <f t="shared" si="381"/>
        <v>18.472402116318378</v>
      </c>
      <c r="AH377">
        <f t="shared" si="382"/>
        <v>0.10890490954060367</v>
      </c>
      <c r="AI377">
        <f t="shared" si="383"/>
        <v>2.2575988836816236</v>
      </c>
      <c r="AJ377">
        <f t="shared" si="384"/>
        <v>19.036851348101415</v>
      </c>
      <c r="AK377">
        <f t="shared" si="385"/>
        <v>2.6245411016001408E-2</v>
      </c>
      <c r="AL377">
        <f t="shared" si="386"/>
        <v>0.48685234810141509</v>
      </c>
      <c r="AM377">
        <f t="shared" si="387"/>
        <v>17.911411800788198</v>
      </c>
      <c r="AN377">
        <f t="shared" si="388"/>
        <v>5.4806815008178765E-2</v>
      </c>
      <c r="AO377">
        <f t="shared" si="389"/>
        <v>1.0385891992118026</v>
      </c>
      <c r="AV377" s="4">
        <f t="shared" si="324"/>
        <v>18.648274291776527</v>
      </c>
      <c r="AW377">
        <f t="shared" si="325"/>
        <v>0.10042096516172258</v>
      </c>
      <c r="AX377">
        <f t="shared" si="326"/>
        <v>2.0817267082234743</v>
      </c>
      <c r="AY377">
        <f t="shared" si="327"/>
        <v>19.104758374510158</v>
      </c>
      <c r="AZ377">
        <f t="shared" si="328"/>
        <v>2.9906167353979839E-2</v>
      </c>
      <c r="BA377">
        <f t="shared" si="329"/>
        <v>0.55475937451015866</v>
      </c>
      <c r="BB377">
        <f t="shared" si="330"/>
        <v>18.027600575736791</v>
      </c>
      <c r="BC377">
        <f t="shared" si="331"/>
        <v>4.8675481561357654E-2</v>
      </c>
      <c r="BD377">
        <f t="shared" si="332"/>
        <v>0.92240042426320912</v>
      </c>
      <c r="BK377" s="4">
        <f t="shared" si="333"/>
        <v>18.441227198116209</v>
      </c>
      <c r="BL377">
        <f t="shared" si="334"/>
        <v>0.11040876466353243</v>
      </c>
      <c r="BM377">
        <f t="shared" si="335"/>
        <v>2.2887738018837922</v>
      </c>
      <c r="BN377">
        <f t="shared" si="336"/>
        <v>19.046336696357681</v>
      </c>
      <c r="BO377">
        <f t="shared" si="337"/>
        <v>2.6756750572206573E-2</v>
      </c>
      <c r="BP377">
        <f t="shared" si="338"/>
        <v>0.49633769635768132</v>
      </c>
      <c r="BQ377">
        <f t="shared" si="339"/>
        <v>18.016283388788498</v>
      </c>
      <c r="BR377">
        <f t="shared" si="340"/>
        <v>4.9272694561414664E-2</v>
      </c>
      <c r="BS377">
        <f t="shared" si="341"/>
        <v>0.93371761121150243</v>
      </c>
      <c r="BZ377" s="4">
        <f t="shared" si="342"/>
        <v>18.441227198116209</v>
      </c>
      <c r="CA377">
        <f t="shared" si="343"/>
        <v>0.11040876466353243</v>
      </c>
      <c r="CB377">
        <f t="shared" si="344"/>
        <v>2.2887738018837922</v>
      </c>
      <c r="CC377">
        <f t="shared" si="345"/>
        <v>19.046336696357681</v>
      </c>
      <c r="CD377">
        <f t="shared" si="346"/>
        <v>2.6756750572206573E-2</v>
      </c>
      <c r="CE377">
        <f t="shared" si="347"/>
        <v>0.49633769635768132</v>
      </c>
      <c r="CF377">
        <f t="shared" si="348"/>
        <v>18.016283388788498</v>
      </c>
      <c r="CG377">
        <f t="shared" si="349"/>
        <v>4.9272694561414664E-2</v>
      </c>
      <c r="CH377">
        <f t="shared" si="350"/>
        <v>0.93371761121150243</v>
      </c>
      <c r="CP377" s="4">
        <f t="shared" si="351"/>
        <v>17.738176934034588</v>
      </c>
      <c r="CQ377">
        <f t="shared" si="352"/>
        <v>0.14432339226444868</v>
      </c>
      <c r="CR377">
        <f t="shared" si="353"/>
        <v>2.9918240659654138</v>
      </c>
      <c r="CS377">
        <f t="shared" si="354"/>
        <v>18.998588133603558</v>
      </c>
      <c r="CT377">
        <f t="shared" si="355"/>
        <v>2.4182703923787737E-2</v>
      </c>
      <c r="CU377">
        <f t="shared" si="356"/>
        <v>0.44858913360355857</v>
      </c>
      <c r="CV377">
        <f t="shared" si="357"/>
        <v>17.520667018771121</v>
      </c>
      <c r="CW377">
        <f t="shared" si="358"/>
        <v>7.5426591335213081E-2</v>
      </c>
      <c r="CX377">
        <f t="shared" si="359"/>
        <v>1.4293339812288792</v>
      </c>
    </row>
    <row r="378" spans="1:102">
      <c r="A378">
        <v>6800</v>
      </c>
      <c r="B378">
        <v>4</v>
      </c>
      <c r="C378">
        <v>17</v>
      </c>
      <c r="D378">
        <v>20</v>
      </c>
      <c r="E378">
        <v>19.649999999999999</v>
      </c>
      <c r="F378">
        <v>20.730001000000001</v>
      </c>
      <c r="G378">
        <v>18.77</v>
      </c>
      <c r="H378">
        <v>22.67</v>
      </c>
      <c r="I378">
        <v>18.549999</v>
      </c>
      <c r="J378">
        <v>19.360001</v>
      </c>
      <c r="K378">
        <v>19.639999</v>
      </c>
      <c r="L378">
        <v>18.950001</v>
      </c>
      <c r="M378">
        <v>17.57</v>
      </c>
      <c r="N378">
        <v>16.301998000000001</v>
      </c>
      <c r="O378">
        <v>17.808665999999999</v>
      </c>
      <c r="P378">
        <v>16.859000999999999</v>
      </c>
      <c r="R378" s="4">
        <f t="shared" si="321"/>
        <v>20.385270195668589</v>
      </c>
      <c r="S378">
        <f t="shared" si="375"/>
        <v>3.741833056837611E-2</v>
      </c>
      <c r="T378">
        <f t="shared" si="390"/>
        <v>0.73527019566859053</v>
      </c>
      <c r="U378">
        <f t="shared" si="322"/>
        <v>18.80672336710569</v>
      </c>
      <c r="V378">
        <f t="shared" si="377"/>
        <v>0.17041361415502038</v>
      </c>
      <c r="W378">
        <f t="shared" si="378"/>
        <v>3.863276632894312</v>
      </c>
      <c r="X378">
        <f t="shared" si="323"/>
        <v>18.780915791408319</v>
      </c>
      <c r="Y378">
        <f t="shared" si="379"/>
        <v>4.3741509792932315E-2</v>
      </c>
      <c r="Z378">
        <f t="shared" si="380"/>
        <v>0.85908320859168086</v>
      </c>
      <c r="AG378" s="4">
        <f t="shared" si="381"/>
        <v>20.092521787223653</v>
      </c>
      <c r="AH378">
        <f t="shared" si="382"/>
        <v>2.2520192734028218E-2</v>
      </c>
      <c r="AI378">
        <f t="shared" si="383"/>
        <v>0.44252178722365443</v>
      </c>
      <c r="AJ378">
        <f t="shared" si="384"/>
        <v>18.854441617695613</v>
      </c>
      <c r="AK378">
        <f t="shared" si="385"/>
        <v>0.16830870676243442</v>
      </c>
      <c r="AL378">
        <f t="shared" si="386"/>
        <v>3.8155583823043884</v>
      </c>
      <c r="AM378">
        <f t="shared" si="387"/>
        <v>18.664350112926876</v>
      </c>
      <c r="AN378">
        <f t="shared" si="388"/>
        <v>4.967662610742108E-2</v>
      </c>
      <c r="AO378">
        <f t="shared" si="389"/>
        <v>0.97564888707312392</v>
      </c>
      <c r="AV378" s="4">
        <f t="shared" si="324"/>
        <v>20.325625235436966</v>
      </c>
      <c r="AW378">
        <f t="shared" si="325"/>
        <v>3.4382963635469103E-2</v>
      </c>
      <c r="AX378">
        <f t="shared" si="326"/>
        <v>0.67562523543696784</v>
      </c>
      <c r="AY378">
        <f t="shared" si="327"/>
        <v>18.958858975449431</v>
      </c>
      <c r="AZ378">
        <f t="shared" si="328"/>
        <v>0.1637027359748818</v>
      </c>
      <c r="BA378">
        <f t="shared" si="329"/>
        <v>3.7111410245505709</v>
      </c>
      <c r="BB378">
        <f t="shared" si="330"/>
        <v>18.794302582103473</v>
      </c>
      <c r="BC378">
        <f t="shared" si="331"/>
        <v>4.3059901270693882E-2</v>
      </c>
      <c r="BD378">
        <f t="shared" si="332"/>
        <v>0.8456964178965265</v>
      </c>
      <c r="BK378" s="4">
        <f t="shared" si="333"/>
        <v>20.045699541781666</v>
      </c>
      <c r="BL378">
        <f t="shared" si="334"/>
        <v>2.0137381261153543E-2</v>
      </c>
      <c r="BM378">
        <f t="shared" si="335"/>
        <v>0.39569954178166711</v>
      </c>
      <c r="BN378">
        <f t="shared" si="336"/>
        <v>18.94437832751548</v>
      </c>
      <c r="BO378">
        <f t="shared" si="337"/>
        <v>0.16434149415458851</v>
      </c>
      <c r="BP378">
        <f t="shared" si="338"/>
        <v>3.7256216724845217</v>
      </c>
      <c r="BQ378">
        <f t="shared" si="339"/>
        <v>18.801699781571692</v>
      </c>
      <c r="BR378">
        <f t="shared" si="340"/>
        <v>4.2683261767391519E-2</v>
      </c>
      <c r="BS378">
        <f t="shared" si="341"/>
        <v>0.83829921842830757</v>
      </c>
      <c r="BZ378" s="4">
        <f t="shared" si="342"/>
        <v>20.045699541781666</v>
      </c>
      <c r="CA378">
        <f t="shared" si="343"/>
        <v>2.0137381261153543E-2</v>
      </c>
      <c r="CB378">
        <f t="shared" si="344"/>
        <v>0.39569954178166711</v>
      </c>
      <c r="CC378">
        <f t="shared" si="345"/>
        <v>18.94437832751548</v>
      </c>
      <c r="CD378">
        <f t="shared" si="346"/>
        <v>0.16434149415458851</v>
      </c>
      <c r="CE378">
        <f t="shared" si="347"/>
        <v>3.7256216724845217</v>
      </c>
      <c r="CF378">
        <f t="shared" si="348"/>
        <v>18.801699781571692</v>
      </c>
      <c r="CG378">
        <f t="shared" si="349"/>
        <v>4.2683261767391519E-2</v>
      </c>
      <c r="CH378">
        <f t="shared" si="350"/>
        <v>0.83829921842830757</v>
      </c>
      <c r="CP378" s="4">
        <f t="shared" si="351"/>
        <v>18.672708501624641</v>
      </c>
      <c r="CQ378">
        <f t="shared" si="352"/>
        <v>4.9734936304089469E-2</v>
      </c>
      <c r="CR378">
        <f t="shared" si="353"/>
        <v>0.977291498375358</v>
      </c>
      <c r="CS378">
        <f t="shared" si="354"/>
        <v>19.469974158657323</v>
      </c>
      <c r="CT378">
        <f t="shared" si="355"/>
        <v>0.14115685228684072</v>
      </c>
      <c r="CU378">
        <f t="shared" si="356"/>
        <v>3.2000258413426792</v>
      </c>
      <c r="CV378">
        <f t="shared" si="357"/>
        <v>18.326338873060056</v>
      </c>
      <c r="CW378">
        <f t="shared" si="358"/>
        <v>6.6886975245769795E-2</v>
      </c>
      <c r="CX378">
        <f t="shared" si="359"/>
        <v>1.3136601269399435</v>
      </c>
    </row>
    <row r="379" spans="1:102">
      <c r="A379">
        <v>6805</v>
      </c>
      <c r="B379">
        <v>4</v>
      </c>
      <c r="C379">
        <v>17</v>
      </c>
      <c r="D379">
        <v>25</v>
      </c>
      <c r="E379">
        <v>19.869999</v>
      </c>
      <c r="F379">
        <v>19.649999999999999</v>
      </c>
      <c r="G379">
        <v>20.730001000000001</v>
      </c>
      <c r="H379">
        <v>20.399999999999999</v>
      </c>
      <c r="I379">
        <v>22.67</v>
      </c>
      <c r="J379">
        <v>18.549999</v>
      </c>
      <c r="K379">
        <v>11.18</v>
      </c>
      <c r="L379">
        <v>19.639999</v>
      </c>
      <c r="M379">
        <v>18.950001</v>
      </c>
      <c r="N379">
        <v>16.730668999999999</v>
      </c>
      <c r="O379">
        <v>18.005333</v>
      </c>
      <c r="P379">
        <v>15.640333</v>
      </c>
      <c r="R379" s="4">
        <f t="shared" si="321"/>
        <v>19.422722980598788</v>
      </c>
      <c r="S379">
        <f t="shared" ref="S379:S437" si="391">ABS(E379-R379)/E379</f>
        <v>2.2510117861667317E-2</v>
      </c>
      <c r="T379">
        <f t="shared" si="390"/>
        <v>0.44727601940121176</v>
      </c>
      <c r="U379">
        <f t="shared" si="322"/>
        <v>21.961472603709236</v>
      </c>
      <c r="V379">
        <f t="shared" ref="V379:V437" si="392">ABS(H379-U379)/H379</f>
        <v>7.6542774691629289E-2</v>
      </c>
      <c r="W379">
        <f t="shared" ref="W379:W437" si="393">ABS(H379-U379)</f>
        <v>1.5614726037092375</v>
      </c>
      <c r="X379">
        <f t="shared" si="323"/>
        <v>19.671437395228676</v>
      </c>
      <c r="Y379">
        <f t="shared" ref="Y379:Y437" si="394">ABS(K379-X379)/K379</f>
        <v>0.75952033946589237</v>
      </c>
      <c r="Z379">
        <f t="shared" ref="Z379:Z437" si="395">ABS(K379-X379)</f>
        <v>8.4914373952286759</v>
      </c>
      <c r="AG379" s="4">
        <f t="shared" si="381"/>
        <v>19.647372618087054</v>
      </c>
      <c r="AH379">
        <f t="shared" ref="AH379:AH437" si="396">ABS(E379-AG379)/E379</f>
        <v>1.1204146608811893E-2</v>
      </c>
      <c r="AI379">
        <f t="shared" si="383"/>
        <v>0.2226263819129457</v>
      </c>
      <c r="AJ379">
        <f t="shared" si="384"/>
        <v>21.532273361556527</v>
      </c>
      <c r="AK379">
        <f t="shared" ref="AK379:AK437" si="397">ABS(H379-AJ379)/H379</f>
        <v>5.5503596154731785E-2</v>
      </c>
      <c r="AL379">
        <f t="shared" ref="AL379:AL437" si="398">ABS(H379-AJ379)</f>
        <v>1.1322733615565284</v>
      </c>
      <c r="AM379">
        <f t="shared" si="387"/>
        <v>19.51754676241783</v>
      </c>
      <c r="AN379">
        <f t="shared" ref="AN379:AN437" si="399">ABS(K379-AM379)/K379</f>
        <v>0.74575552436653225</v>
      </c>
      <c r="AO379">
        <f t="shared" ref="AO379:AO437" si="400">ABS(K379-AM379)</f>
        <v>8.3375467624178299</v>
      </c>
      <c r="AV379" s="4">
        <f t="shared" si="324"/>
        <v>19.872819391471662</v>
      </c>
      <c r="AW379">
        <f t="shared" si="325"/>
        <v>1.4194220501279444E-4</v>
      </c>
      <c r="AX379">
        <f t="shared" si="326"/>
        <v>2.8203914716620204E-3</v>
      </c>
      <c r="AY379">
        <f t="shared" si="327"/>
        <v>21.662691490167234</v>
      </c>
      <c r="AZ379">
        <f t="shared" si="328"/>
        <v>6.1896641674864465E-2</v>
      </c>
      <c r="BA379">
        <f t="shared" si="329"/>
        <v>1.262691490167235</v>
      </c>
      <c r="BB379">
        <f t="shared" si="330"/>
        <v>19.836471304598227</v>
      </c>
      <c r="BC379">
        <f t="shared" si="331"/>
        <v>0.7742818698209506</v>
      </c>
      <c r="BD379">
        <f t="shared" si="332"/>
        <v>8.6564713045982273</v>
      </c>
      <c r="BK379" s="4">
        <f t="shared" si="333"/>
        <v>19.615987749976576</v>
      </c>
      <c r="BL379">
        <f t="shared" si="334"/>
        <v>1.2783656910270825E-2</v>
      </c>
      <c r="BM379">
        <f t="shared" si="335"/>
        <v>0.2540112500234244</v>
      </c>
      <c r="BN379">
        <f t="shared" si="336"/>
        <v>21.540095912262842</v>
      </c>
      <c r="BO379">
        <f t="shared" si="337"/>
        <v>5.5887054522688412E-2</v>
      </c>
      <c r="BP379">
        <f t="shared" si="338"/>
        <v>1.1400959122628436</v>
      </c>
      <c r="BQ379">
        <f t="shared" si="339"/>
        <v>19.83938555213361</v>
      </c>
      <c r="BR379">
        <f t="shared" si="340"/>
        <v>0.77454253596901701</v>
      </c>
      <c r="BS379">
        <f t="shared" si="341"/>
        <v>8.6593855521336103</v>
      </c>
      <c r="BZ379" s="4">
        <f t="shared" si="342"/>
        <v>19.615987749976576</v>
      </c>
      <c r="CA379">
        <f t="shared" si="343"/>
        <v>1.2783656910270825E-2</v>
      </c>
      <c r="CB379">
        <f t="shared" si="344"/>
        <v>0.2540112500234244</v>
      </c>
      <c r="CC379">
        <f t="shared" si="345"/>
        <v>21.540095912262842</v>
      </c>
      <c r="CD379">
        <f t="shared" si="346"/>
        <v>5.5887054522688412E-2</v>
      </c>
      <c r="CE379">
        <f t="shared" si="347"/>
        <v>1.1400959122628436</v>
      </c>
      <c r="CF379">
        <f t="shared" si="348"/>
        <v>19.83938555213361</v>
      </c>
      <c r="CG379">
        <f t="shared" si="349"/>
        <v>0.77454253596901701</v>
      </c>
      <c r="CH379">
        <f t="shared" si="350"/>
        <v>8.6593855521336103</v>
      </c>
      <c r="CP379" s="4">
        <f t="shared" si="351"/>
        <v>19.975716131935879</v>
      </c>
      <c r="CQ379">
        <f t="shared" si="352"/>
        <v>5.3204397210024719E-3</v>
      </c>
      <c r="CR379">
        <f t="shared" si="353"/>
        <v>0.10571713193587939</v>
      </c>
      <c r="CS379">
        <f t="shared" si="354"/>
        <v>21.819304761734681</v>
      </c>
      <c r="CT379">
        <f t="shared" si="355"/>
        <v>6.9573762830131516E-2</v>
      </c>
      <c r="CU379">
        <f t="shared" si="356"/>
        <v>1.4193047617346828</v>
      </c>
      <c r="CV379">
        <f t="shared" si="357"/>
        <v>19.106476667057599</v>
      </c>
      <c r="CW379">
        <f t="shared" si="358"/>
        <v>0.70898717952214663</v>
      </c>
      <c r="CX379">
        <f t="shared" si="359"/>
        <v>7.9264766670575995</v>
      </c>
    </row>
    <row r="380" spans="1:102">
      <c r="A380">
        <v>6810</v>
      </c>
      <c r="B380">
        <v>4</v>
      </c>
      <c r="C380">
        <v>17</v>
      </c>
      <c r="D380">
        <v>30</v>
      </c>
      <c r="E380">
        <v>18.049999</v>
      </c>
      <c r="F380">
        <v>19.869999</v>
      </c>
      <c r="G380">
        <v>19.649999999999999</v>
      </c>
      <c r="H380">
        <v>19.709999</v>
      </c>
      <c r="I380">
        <v>20.399999999999999</v>
      </c>
      <c r="J380">
        <v>22.67</v>
      </c>
      <c r="K380">
        <v>13.429999</v>
      </c>
      <c r="L380">
        <v>11.18</v>
      </c>
      <c r="M380">
        <v>19.639999</v>
      </c>
      <c r="N380">
        <v>16.696667000000001</v>
      </c>
      <c r="O380">
        <v>17.283331</v>
      </c>
      <c r="P380">
        <v>15.671666999999999</v>
      </c>
      <c r="R380" s="4">
        <f t="shared" si="321"/>
        <v>19.622947384910624</v>
      </c>
      <c r="S380">
        <f t="shared" si="391"/>
        <v>8.7143959670614085E-2</v>
      </c>
      <c r="T380">
        <f t="shared" si="390"/>
        <v>1.5729483849106245</v>
      </c>
      <c r="U380">
        <f t="shared" si="322"/>
        <v>20.145337575773347</v>
      </c>
      <c r="V380">
        <f t="shared" si="392"/>
        <v>2.2087194209058407E-2</v>
      </c>
      <c r="W380">
        <f t="shared" si="393"/>
        <v>0.435338575773347</v>
      </c>
      <c r="X380">
        <f t="shared" si="323"/>
        <v>12.726883602167874</v>
      </c>
      <c r="Y380">
        <f t="shared" si="394"/>
        <v>5.2354091599867335E-2</v>
      </c>
      <c r="Z380">
        <f t="shared" si="395"/>
        <v>0.70311539783212673</v>
      </c>
      <c r="AG380" s="4">
        <f t="shared" si="381"/>
        <v>19.621718500883556</v>
      </c>
      <c r="AH380">
        <f t="shared" si="396"/>
        <v>8.7075877449276126E-2</v>
      </c>
      <c r="AI380">
        <f t="shared" si="383"/>
        <v>1.5717195008835567</v>
      </c>
      <c r="AJ380">
        <f t="shared" si="384"/>
        <v>20.457125319190229</v>
      </c>
      <c r="AK380">
        <f t="shared" si="397"/>
        <v>3.7905954190572487E-2</v>
      </c>
      <c r="AL380">
        <f t="shared" si="398"/>
        <v>0.74712631919022954</v>
      </c>
      <c r="AM380">
        <f t="shared" si="387"/>
        <v>13.336504152076733</v>
      </c>
      <c r="AN380">
        <f t="shared" si="399"/>
        <v>6.9616422103432277E-3</v>
      </c>
      <c r="AO380">
        <f t="shared" si="400"/>
        <v>9.3494847923267344E-2</v>
      </c>
      <c r="AV380" s="4">
        <f t="shared" si="324"/>
        <v>19.824610113041217</v>
      </c>
      <c r="AW380">
        <f t="shared" si="325"/>
        <v>9.8316410601530638E-2</v>
      </c>
      <c r="AX380">
        <f t="shared" si="326"/>
        <v>1.7746111130412174</v>
      </c>
      <c r="AY380">
        <f t="shared" si="327"/>
        <v>20.590947749057843</v>
      </c>
      <c r="AZ380">
        <f t="shared" si="328"/>
        <v>4.4695524797228221E-2</v>
      </c>
      <c r="BA380">
        <f t="shared" si="329"/>
        <v>0.88094874905784337</v>
      </c>
      <c r="BB380">
        <f t="shared" si="330"/>
        <v>13.421009726230377</v>
      </c>
      <c r="BC380">
        <f t="shared" si="331"/>
        <v>6.6934284727970209E-4</v>
      </c>
      <c r="BD380">
        <f t="shared" si="332"/>
        <v>8.9892737696235514E-3</v>
      </c>
      <c r="BK380" s="4">
        <f t="shared" si="333"/>
        <v>19.587905866212456</v>
      </c>
      <c r="BL380">
        <f t="shared" si="334"/>
        <v>8.5202601186429763E-2</v>
      </c>
      <c r="BM380">
        <f t="shared" si="335"/>
        <v>1.537906866212456</v>
      </c>
      <c r="BN380">
        <f t="shared" si="336"/>
        <v>20.542588300012333</v>
      </c>
      <c r="BO380">
        <f t="shared" si="337"/>
        <v>4.2241975761253651E-2</v>
      </c>
      <c r="BP380">
        <f t="shared" si="338"/>
        <v>0.83258930001233367</v>
      </c>
      <c r="BQ380">
        <f t="shared" si="339"/>
        <v>13.430037044923656</v>
      </c>
      <c r="BR380">
        <f t="shared" si="340"/>
        <v>2.8328314585793229E-6</v>
      </c>
      <c r="BS380">
        <f t="shared" si="341"/>
        <v>3.8044923655888851E-5</v>
      </c>
      <c r="BZ380" s="4">
        <f t="shared" si="342"/>
        <v>19.587905866212456</v>
      </c>
      <c r="CA380">
        <f t="shared" si="343"/>
        <v>8.5202601186429763E-2</v>
      </c>
      <c r="CB380">
        <f t="shared" si="344"/>
        <v>1.537906866212456</v>
      </c>
      <c r="CC380">
        <f t="shared" si="345"/>
        <v>20.542588300012333</v>
      </c>
      <c r="CD380">
        <f t="shared" si="346"/>
        <v>4.2241975761253651E-2</v>
      </c>
      <c r="CE380">
        <f t="shared" si="347"/>
        <v>0.83258930001233367</v>
      </c>
      <c r="CF380">
        <f t="shared" si="348"/>
        <v>13.430037044923656</v>
      </c>
      <c r="CG380">
        <f t="shared" si="349"/>
        <v>2.8328314585793229E-6</v>
      </c>
      <c r="CH380">
        <f t="shared" si="350"/>
        <v>3.8044923655888851E-5</v>
      </c>
      <c r="CP380" s="4">
        <f t="shared" si="351"/>
        <v>17.102859449097028</v>
      </c>
      <c r="CQ380">
        <f t="shared" si="352"/>
        <v>5.2473108220281409E-2</v>
      </c>
      <c r="CR380">
        <f t="shared" si="353"/>
        <v>0.94713955090297119</v>
      </c>
      <c r="CS380">
        <f t="shared" si="354"/>
        <v>19.072726164935634</v>
      </c>
      <c r="CT380">
        <f t="shared" si="355"/>
        <v>3.2332464099281054E-2</v>
      </c>
      <c r="CU380">
        <f t="shared" si="356"/>
        <v>0.63727283506436549</v>
      </c>
      <c r="CV380">
        <f t="shared" si="357"/>
        <v>12.225864626413628</v>
      </c>
      <c r="CW380">
        <f t="shared" si="358"/>
        <v>8.9660049385437202E-2</v>
      </c>
      <c r="CX380">
        <f t="shared" si="359"/>
        <v>1.2041343735863723</v>
      </c>
    </row>
    <row r="381" spans="1:102">
      <c r="A381">
        <v>6815</v>
      </c>
      <c r="B381">
        <v>4</v>
      </c>
      <c r="C381">
        <v>17</v>
      </c>
      <c r="D381">
        <v>35</v>
      </c>
      <c r="E381">
        <v>19.09</v>
      </c>
      <c r="F381">
        <v>18.049999</v>
      </c>
      <c r="G381">
        <v>19.869999</v>
      </c>
      <c r="H381">
        <v>18.559999000000001</v>
      </c>
      <c r="I381">
        <v>19.709999</v>
      </c>
      <c r="J381">
        <v>20.399999999999999</v>
      </c>
      <c r="K381">
        <v>17.730001000000001</v>
      </c>
      <c r="L381">
        <v>13.429999</v>
      </c>
      <c r="M381">
        <v>11.18</v>
      </c>
      <c r="N381">
        <v>16.023001000000001</v>
      </c>
      <c r="O381">
        <v>17.514002000000001</v>
      </c>
      <c r="P381">
        <v>15.765000000000001</v>
      </c>
      <c r="R381" s="4">
        <f t="shared" si="321"/>
        <v>17.892192275181124</v>
      </c>
      <c r="S381">
        <f t="shared" si="391"/>
        <v>6.2745297266572866E-2</v>
      </c>
      <c r="T381">
        <f t="shared" si="390"/>
        <v>1.1978077248188761</v>
      </c>
      <c r="U381">
        <f t="shared" si="322"/>
        <v>19.331038129015095</v>
      </c>
      <c r="V381">
        <f t="shared" si="392"/>
        <v>4.1543058758521142E-2</v>
      </c>
      <c r="W381">
        <f t="shared" si="393"/>
        <v>0.77103912901509375</v>
      </c>
      <c r="X381">
        <f t="shared" si="323"/>
        <v>14.40373712971358</v>
      </c>
      <c r="Y381">
        <f t="shared" si="394"/>
        <v>0.18760652468583738</v>
      </c>
      <c r="Z381">
        <f t="shared" si="395"/>
        <v>3.3262638702864216</v>
      </c>
      <c r="AG381" s="4">
        <f t="shared" ref="AG381:AG437" si="401">(F381*$AR$2+N381*$AR$3+G381*$AR$4)/($AR$2+$AR$3+$AR$4)</f>
        <v>18.236581357651048</v>
      </c>
      <c r="AH381">
        <f t="shared" si="396"/>
        <v>4.4705010075901115E-2</v>
      </c>
      <c r="AI381">
        <f t="shared" si="383"/>
        <v>0.85341864234895226</v>
      </c>
      <c r="AJ381">
        <f t="shared" ref="AJ381:AJ437" si="402">(I381*$AR$5+O381*$AR$6+AG381*$AR$7+J381*$AR$8)/($AR$5+$AR$6+$AR$7+$AR$8)</f>
        <v>19.498161928461464</v>
      </c>
      <c r="AK381">
        <f t="shared" si="397"/>
        <v>5.054757430005586E-2</v>
      </c>
      <c r="AL381">
        <f t="shared" si="398"/>
        <v>0.93816292846146254</v>
      </c>
      <c r="AM381">
        <f t="shared" ref="AM381:AM437" si="403">(L381*$AR$9+P381*$AR$10+AJ381*$AR$11+M381*$AR$12)/($AR$9+$AR$10+$AR$11+$AR$12)</f>
        <v>14.003803721758326</v>
      </c>
      <c r="AN381">
        <f t="shared" si="399"/>
        <v>0.2101633992147928</v>
      </c>
      <c r="AO381">
        <f t="shared" si="400"/>
        <v>3.7261972782416759</v>
      </c>
      <c r="AV381" s="4">
        <f t="shared" si="324"/>
        <v>18.425490589802624</v>
      </c>
      <c r="AW381">
        <f t="shared" si="325"/>
        <v>3.4809293357641456E-2</v>
      </c>
      <c r="AX381">
        <f t="shared" si="326"/>
        <v>0.66450941019737542</v>
      </c>
      <c r="AY381">
        <f t="shared" si="327"/>
        <v>19.577186317105067</v>
      </c>
      <c r="AZ381">
        <f t="shared" si="328"/>
        <v>5.4805354090001056E-2</v>
      </c>
      <c r="BA381">
        <f t="shared" si="329"/>
        <v>1.0171873171050656</v>
      </c>
      <c r="BB381">
        <f t="shared" si="330"/>
        <v>14.009702396585178</v>
      </c>
      <c r="BC381">
        <f t="shared" si="331"/>
        <v>0.20983070465787471</v>
      </c>
      <c r="BD381">
        <f t="shared" si="332"/>
        <v>3.7202986034148235</v>
      </c>
      <c r="BK381" s="4">
        <f t="shared" si="333"/>
        <v>18.214557151718683</v>
      </c>
      <c r="BL381">
        <f t="shared" si="334"/>
        <v>4.5858713896349754E-2</v>
      </c>
      <c r="BM381">
        <f t="shared" si="335"/>
        <v>0.8754428482813168</v>
      </c>
      <c r="BN381">
        <f t="shared" si="336"/>
        <v>19.513130058296266</v>
      </c>
      <c r="BO381">
        <f t="shared" si="337"/>
        <v>5.1354046856159019E-2</v>
      </c>
      <c r="BP381">
        <f t="shared" si="338"/>
        <v>0.95313105829626465</v>
      </c>
      <c r="BQ381">
        <f t="shared" si="339"/>
        <v>14.063951977076099</v>
      </c>
      <c r="BR381">
        <f t="shared" si="340"/>
        <v>0.20677094281742578</v>
      </c>
      <c r="BS381">
        <f t="shared" si="341"/>
        <v>3.666049022923902</v>
      </c>
      <c r="BZ381" s="4">
        <f t="shared" si="342"/>
        <v>18.214557151718683</v>
      </c>
      <c r="CA381">
        <f t="shared" si="343"/>
        <v>4.5858713896349754E-2</v>
      </c>
      <c r="CB381">
        <f t="shared" si="344"/>
        <v>0.8754428482813168</v>
      </c>
      <c r="CC381">
        <f t="shared" si="345"/>
        <v>19.513130058296266</v>
      </c>
      <c r="CD381">
        <f t="shared" si="346"/>
        <v>5.1354046856159019E-2</v>
      </c>
      <c r="CE381">
        <f t="shared" si="347"/>
        <v>0.95313105829626465</v>
      </c>
      <c r="CF381">
        <f t="shared" si="348"/>
        <v>14.063951977076099</v>
      </c>
      <c r="CG381">
        <f t="shared" si="349"/>
        <v>0.20677094281742578</v>
      </c>
      <c r="CH381">
        <f t="shared" si="350"/>
        <v>3.666049022923902</v>
      </c>
      <c r="CP381" s="4">
        <f t="shared" si="351"/>
        <v>17.316581796336003</v>
      </c>
      <c r="CQ381">
        <f t="shared" si="352"/>
        <v>9.2897758180408449E-2</v>
      </c>
      <c r="CR381">
        <f t="shared" si="353"/>
        <v>1.7734182036639972</v>
      </c>
      <c r="CS381">
        <f t="shared" si="354"/>
        <v>19.645302673010672</v>
      </c>
      <c r="CT381">
        <f t="shared" si="355"/>
        <v>5.8475416567138332E-2</v>
      </c>
      <c r="CU381">
        <f t="shared" si="356"/>
        <v>1.0853036730106709</v>
      </c>
      <c r="CV381">
        <f t="shared" si="357"/>
        <v>12.794096643414495</v>
      </c>
      <c r="CW381">
        <f t="shared" si="358"/>
        <v>0.2783927850080497</v>
      </c>
      <c r="CX381">
        <f t="shared" si="359"/>
        <v>4.9359043565855067</v>
      </c>
    </row>
    <row r="382" spans="1:102">
      <c r="A382">
        <v>6820</v>
      </c>
      <c r="B382">
        <v>4</v>
      </c>
      <c r="C382">
        <v>17</v>
      </c>
      <c r="D382">
        <v>40</v>
      </c>
      <c r="E382">
        <v>18.559999000000001</v>
      </c>
      <c r="F382">
        <v>19.09</v>
      </c>
      <c r="G382">
        <v>18.049999</v>
      </c>
      <c r="H382">
        <v>20.049999</v>
      </c>
      <c r="I382">
        <v>18.559999000000001</v>
      </c>
      <c r="J382">
        <v>19.709999</v>
      </c>
      <c r="K382">
        <v>19.040001</v>
      </c>
      <c r="L382">
        <v>17.730001000000001</v>
      </c>
      <c r="M382">
        <v>13.429999</v>
      </c>
      <c r="N382">
        <v>14.845331</v>
      </c>
      <c r="O382">
        <v>17.377333</v>
      </c>
      <c r="P382">
        <v>16.402332000000001</v>
      </c>
      <c r="R382" s="4">
        <f t="shared" si="321"/>
        <v>18.759542193514637</v>
      </c>
      <c r="S382">
        <f t="shared" si="391"/>
        <v>1.0751250229842991E-2</v>
      </c>
      <c r="T382">
        <f t="shared" si="390"/>
        <v>0.19954319351463568</v>
      </c>
      <c r="U382">
        <f t="shared" si="322"/>
        <v>18.5410204333545</v>
      </c>
      <c r="V382">
        <f t="shared" si="392"/>
        <v>7.5260780144951592E-2</v>
      </c>
      <c r="W382">
        <f t="shared" si="393"/>
        <v>1.5089785666454993</v>
      </c>
      <c r="X382">
        <f t="shared" si="323"/>
        <v>17.745962808202425</v>
      </c>
      <c r="Y382">
        <f t="shared" si="394"/>
        <v>6.7964187176123347E-2</v>
      </c>
      <c r="Z382">
        <f t="shared" si="395"/>
        <v>1.2940381917975756</v>
      </c>
      <c r="AG382" s="4">
        <f t="shared" si="401"/>
        <v>18.626603972931694</v>
      </c>
      <c r="AH382">
        <f t="shared" si="396"/>
        <v>3.5886302004484172E-3</v>
      </c>
      <c r="AI382">
        <f t="shared" si="383"/>
        <v>6.660497293169243E-2</v>
      </c>
      <c r="AJ382">
        <f t="shared" si="402"/>
        <v>18.671841115863714</v>
      </c>
      <c r="AK382">
        <f t="shared" si="397"/>
        <v>6.8736057499867498E-2</v>
      </c>
      <c r="AL382">
        <f t="shared" si="398"/>
        <v>1.3781578841362858</v>
      </c>
      <c r="AM382">
        <f t="shared" si="403"/>
        <v>17.305766370473741</v>
      </c>
      <c r="AN382">
        <f t="shared" si="399"/>
        <v>9.1083746766938686E-2</v>
      </c>
      <c r="AO382">
        <f t="shared" si="400"/>
        <v>1.7342346295262594</v>
      </c>
      <c r="AV382" s="4">
        <f t="shared" si="324"/>
        <v>18.875433170941587</v>
      </c>
      <c r="AW382">
        <f t="shared" si="325"/>
        <v>1.6995376505224272E-2</v>
      </c>
      <c r="AX382">
        <f t="shared" si="326"/>
        <v>0.31543417094158599</v>
      </c>
      <c r="AY382">
        <f t="shared" si="327"/>
        <v>18.761127501966133</v>
      </c>
      <c r="AZ382">
        <f t="shared" si="328"/>
        <v>6.4282870938490666E-2</v>
      </c>
      <c r="BA382">
        <f t="shared" si="329"/>
        <v>1.2888714980338669</v>
      </c>
      <c r="BB382">
        <f t="shared" si="330"/>
        <v>17.38125250757302</v>
      </c>
      <c r="BC382">
        <f t="shared" si="331"/>
        <v>8.7119138934235354E-2</v>
      </c>
      <c r="BD382">
        <f t="shared" si="332"/>
        <v>1.6587484924269802</v>
      </c>
      <c r="BK382" s="4">
        <f t="shared" si="333"/>
        <v>18.581538033017008</v>
      </c>
      <c r="BL382">
        <f t="shared" si="334"/>
        <v>1.160508306978177E-3</v>
      </c>
      <c r="BM382">
        <f t="shared" si="335"/>
        <v>2.1539033017006659E-2</v>
      </c>
      <c r="BN382">
        <f t="shared" si="336"/>
        <v>18.715528959966363</v>
      </c>
      <c r="BO382">
        <f t="shared" si="337"/>
        <v>6.6557112548167027E-2</v>
      </c>
      <c r="BP382">
        <f t="shared" si="338"/>
        <v>1.3344700400336365</v>
      </c>
      <c r="BQ382">
        <f t="shared" si="339"/>
        <v>17.412088002301342</v>
      </c>
      <c r="BR382">
        <f t="shared" si="340"/>
        <v>8.5499627741545708E-2</v>
      </c>
      <c r="BS382">
        <f t="shared" si="341"/>
        <v>1.6279129976986582</v>
      </c>
      <c r="BZ382" s="4">
        <f t="shared" si="342"/>
        <v>18.581538033017008</v>
      </c>
      <c r="CA382">
        <f t="shared" si="343"/>
        <v>1.160508306978177E-3</v>
      </c>
      <c r="CB382">
        <f t="shared" si="344"/>
        <v>2.1539033017006659E-2</v>
      </c>
      <c r="CC382">
        <f t="shared" si="345"/>
        <v>18.715528959966363</v>
      </c>
      <c r="CD382">
        <f t="shared" si="346"/>
        <v>6.6557112548167027E-2</v>
      </c>
      <c r="CE382">
        <f t="shared" si="347"/>
        <v>1.3344700400336365</v>
      </c>
      <c r="CF382">
        <f t="shared" si="348"/>
        <v>17.412088002301342</v>
      </c>
      <c r="CG382">
        <f t="shared" si="349"/>
        <v>8.5499627741545708E-2</v>
      </c>
      <c r="CH382">
        <f t="shared" si="350"/>
        <v>1.6279129976986582</v>
      </c>
      <c r="CP382" s="4">
        <f t="shared" si="351"/>
        <v>17.965667062726624</v>
      </c>
      <c r="CQ382">
        <f t="shared" si="352"/>
        <v>3.2022196621528776E-2</v>
      </c>
      <c r="CR382">
        <f t="shared" si="353"/>
        <v>0.59433193727337752</v>
      </c>
      <c r="CS382">
        <f t="shared" si="354"/>
        <v>19.503275179099855</v>
      </c>
      <c r="CT382">
        <f t="shared" si="355"/>
        <v>2.7268022352527021E-2</v>
      </c>
      <c r="CU382">
        <f t="shared" si="356"/>
        <v>0.54672382090014437</v>
      </c>
      <c r="CV382">
        <f t="shared" si="357"/>
        <v>16.687803848511496</v>
      </c>
      <c r="CW382">
        <f t="shared" si="358"/>
        <v>0.12353975987125757</v>
      </c>
      <c r="CX382">
        <f t="shared" si="359"/>
        <v>2.3521971514885038</v>
      </c>
    </row>
    <row r="383" spans="1:102">
      <c r="A383">
        <v>6825</v>
      </c>
      <c r="B383">
        <v>4</v>
      </c>
      <c r="C383">
        <v>17</v>
      </c>
      <c r="D383">
        <v>45</v>
      </c>
      <c r="E383">
        <v>18.170000000000002</v>
      </c>
      <c r="F383">
        <v>18.559999000000001</v>
      </c>
      <c r="G383">
        <v>19.09</v>
      </c>
      <c r="H383">
        <v>20.039999000000002</v>
      </c>
      <c r="I383">
        <v>20.049999</v>
      </c>
      <c r="J383">
        <v>18.559999000000001</v>
      </c>
      <c r="K383">
        <v>17.790001</v>
      </c>
      <c r="L383">
        <v>19.040001</v>
      </c>
      <c r="M383">
        <v>17.730001000000001</v>
      </c>
      <c r="N383">
        <v>15.663667</v>
      </c>
      <c r="O383">
        <v>16.914000999999999</v>
      </c>
      <c r="P383">
        <v>15.692330999999999</v>
      </c>
      <c r="R383" s="4">
        <f t="shared" si="321"/>
        <v>18.334512508692114</v>
      </c>
      <c r="S383">
        <f t="shared" si="391"/>
        <v>9.0540731255978335E-3</v>
      </c>
      <c r="T383">
        <f t="shared" si="390"/>
        <v>0.16451250869211265</v>
      </c>
      <c r="U383">
        <f t="shared" si="322"/>
        <v>19.647113781276445</v>
      </c>
      <c r="V383">
        <f t="shared" si="392"/>
        <v>1.9605051812804794E-2</v>
      </c>
      <c r="W383">
        <f t="shared" si="393"/>
        <v>0.39288521872355631</v>
      </c>
      <c r="X383">
        <f t="shared" si="323"/>
        <v>18.883664403360601</v>
      </c>
      <c r="Y383">
        <f t="shared" si="394"/>
        <v>6.1476298026099108E-2</v>
      </c>
      <c r="Z383">
        <f t="shared" si="395"/>
        <v>1.0936634033606012</v>
      </c>
      <c r="AG383" s="4">
        <f t="shared" si="401"/>
        <v>18.462056281458928</v>
      </c>
      <c r="AH383">
        <f t="shared" si="396"/>
        <v>1.6073543283375125E-2</v>
      </c>
      <c r="AI383">
        <f t="shared" si="383"/>
        <v>0.29205628145892604</v>
      </c>
      <c r="AJ383">
        <f t="shared" si="402"/>
        <v>19.51237592004879</v>
      </c>
      <c r="AK383">
        <f t="shared" si="397"/>
        <v>2.6328498317350815E-2</v>
      </c>
      <c r="AL383">
        <f t="shared" si="398"/>
        <v>0.52762307995121205</v>
      </c>
      <c r="AM383">
        <f t="shared" si="403"/>
        <v>18.742413174326362</v>
      </c>
      <c r="AN383">
        <f t="shared" si="399"/>
        <v>5.3536375536255565E-2</v>
      </c>
      <c r="AO383">
        <f t="shared" si="400"/>
        <v>0.95241217432636205</v>
      </c>
      <c r="AV383" s="4">
        <f t="shared" si="324"/>
        <v>18.669345658289551</v>
      </c>
      <c r="AW383">
        <f t="shared" si="325"/>
        <v>2.748187442430099E-2</v>
      </c>
      <c r="AX383">
        <f t="shared" si="326"/>
        <v>0.49934565828954902</v>
      </c>
      <c r="AY383">
        <f t="shared" si="327"/>
        <v>19.622228141151641</v>
      </c>
      <c r="AZ383">
        <f t="shared" si="328"/>
        <v>2.0846850284192149E-2</v>
      </c>
      <c r="BA383">
        <f t="shared" si="329"/>
        <v>0.4177708588483604</v>
      </c>
      <c r="BB383">
        <f t="shared" si="330"/>
        <v>18.970193518310552</v>
      </c>
      <c r="BC383">
        <f t="shared" si="331"/>
        <v>6.634021652447078E-2</v>
      </c>
      <c r="BD383">
        <f t="shared" si="332"/>
        <v>1.1801925183105517</v>
      </c>
      <c r="BK383" s="4">
        <f t="shared" si="333"/>
        <v>18.431036340513582</v>
      </c>
      <c r="BL383">
        <f t="shared" si="334"/>
        <v>1.4366336847197616E-2</v>
      </c>
      <c r="BM383">
        <f t="shared" si="335"/>
        <v>0.26103634051358071</v>
      </c>
      <c r="BN383">
        <f t="shared" si="336"/>
        <v>19.542390836444262</v>
      </c>
      <c r="BO383">
        <f t="shared" si="337"/>
        <v>2.4830747923477399E-2</v>
      </c>
      <c r="BP383">
        <f t="shared" si="338"/>
        <v>0.49760816355573922</v>
      </c>
      <c r="BQ383">
        <f t="shared" si="339"/>
        <v>18.9722065627635</v>
      </c>
      <c r="BR383">
        <f t="shared" si="340"/>
        <v>6.6453372473868857E-2</v>
      </c>
      <c r="BS383">
        <f t="shared" si="341"/>
        <v>1.1822055627634995</v>
      </c>
      <c r="BZ383" s="4">
        <f t="shared" si="342"/>
        <v>18.431036340513582</v>
      </c>
      <c r="CA383">
        <f t="shared" si="343"/>
        <v>1.4366336847197616E-2</v>
      </c>
      <c r="CB383">
        <f t="shared" si="344"/>
        <v>0.26103634051358071</v>
      </c>
      <c r="CC383">
        <f t="shared" si="345"/>
        <v>19.542390836444262</v>
      </c>
      <c r="CD383">
        <f t="shared" si="346"/>
        <v>2.4830747923477399E-2</v>
      </c>
      <c r="CE383">
        <f t="shared" si="347"/>
        <v>0.49760816355573922</v>
      </c>
      <c r="CF383">
        <f t="shared" si="348"/>
        <v>18.9722065627635</v>
      </c>
      <c r="CG383">
        <f t="shared" si="349"/>
        <v>6.6453372473868857E-2</v>
      </c>
      <c r="CH383">
        <f t="shared" si="350"/>
        <v>1.1822055627634995</v>
      </c>
      <c r="CP383" s="4">
        <f t="shared" si="351"/>
        <v>18.446472105674989</v>
      </c>
      <c r="CQ383">
        <f t="shared" si="352"/>
        <v>1.5215856118601377E-2</v>
      </c>
      <c r="CR383">
        <f t="shared" si="353"/>
        <v>0.27647210567498703</v>
      </c>
      <c r="CS383">
        <f t="shared" si="354"/>
        <v>20.053986068068976</v>
      </c>
      <c r="CT383">
        <f t="shared" si="355"/>
        <v>6.979575233000086E-4</v>
      </c>
      <c r="CU383">
        <f t="shared" si="356"/>
        <v>1.3987068068974651E-2</v>
      </c>
      <c r="CV383">
        <f t="shared" si="357"/>
        <v>18.425047405173935</v>
      </c>
      <c r="CW383">
        <f t="shared" si="358"/>
        <v>3.5696816721591772E-2</v>
      </c>
      <c r="CX383">
        <f t="shared" si="359"/>
        <v>0.6350464051739344</v>
      </c>
    </row>
    <row r="384" spans="1:102">
      <c r="A384">
        <v>6830</v>
      </c>
      <c r="B384">
        <v>4</v>
      </c>
      <c r="C384">
        <v>17</v>
      </c>
      <c r="D384">
        <v>50</v>
      </c>
      <c r="E384">
        <v>19.709999</v>
      </c>
      <c r="F384">
        <v>18.170000000000002</v>
      </c>
      <c r="G384">
        <v>18.559999000000001</v>
      </c>
      <c r="H384">
        <v>23.109998999999998</v>
      </c>
      <c r="I384">
        <v>20.039999000000002</v>
      </c>
      <c r="J384">
        <v>20.049999</v>
      </c>
      <c r="K384">
        <v>20.52</v>
      </c>
      <c r="L384">
        <v>17.790001</v>
      </c>
      <c r="M384">
        <v>19.040001</v>
      </c>
      <c r="N384">
        <v>14.833667</v>
      </c>
      <c r="O384">
        <v>16.933336000000001</v>
      </c>
      <c r="P384">
        <v>15.370666999999999</v>
      </c>
      <c r="R384" s="4">
        <f t="shared" si="321"/>
        <v>17.910258360573057</v>
      </c>
      <c r="S384">
        <f t="shared" si="391"/>
        <v>9.1311046714256217E-2</v>
      </c>
      <c r="T384">
        <f t="shared" si="390"/>
        <v>1.7997406394269433</v>
      </c>
      <c r="U384">
        <f t="shared" si="322"/>
        <v>19.573294801483534</v>
      </c>
      <c r="V384">
        <f t="shared" si="392"/>
        <v>0.15303783433813495</v>
      </c>
      <c r="W384">
        <f t="shared" si="393"/>
        <v>3.536704198516464</v>
      </c>
      <c r="X384">
        <f t="shared" si="323"/>
        <v>17.860844698889295</v>
      </c>
      <c r="Y384">
        <f t="shared" si="394"/>
        <v>0.12958846496640861</v>
      </c>
      <c r="Z384">
        <f t="shared" si="395"/>
        <v>2.6591553011107045</v>
      </c>
      <c r="AG384" s="4">
        <f t="shared" si="401"/>
        <v>18.018353340599703</v>
      </c>
      <c r="AH384">
        <f t="shared" si="396"/>
        <v>8.5826775506193442E-2</v>
      </c>
      <c r="AI384">
        <f t="shared" si="383"/>
        <v>1.6916456594002973</v>
      </c>
      <c r="AJ384">
        <f t="shared" si="402"/>
        <v>19.627935124547708</v>
      </c>
      <c r="AK384">
        <f t="shared" si="397"/>
        <v>0.15067347581677917</v>
      </c>
      <c r="AL384">
        <f t="shared" si="398"/>
        <v>3.4820638754522903</v>
      </c>
      <c r="AM384">
        <f t="shared" si="403"/>
        <v>17.961759061804603</v>
      </c>
      <c r="AN384">
        <f t="shared" si="399"/>
        <v>0.12467061102316748</v>
      </c>
      <c r="AO384">
        <f t="shared" si="400"/>
        <v>2.5582409381953966</v>
      </c>
      <c r="AV384" s="4">
        <f t="shared" si="324"/>
        <v>18.250462277215075</v>
      </c>
      <c r="AW384">
        <f t="shared" si="325"/>
        <v>7.4050573152485963E-2</v>
      </c>
      <c r="AX384">
        <f t="shared" si="326"/>
        <v>1.4595367227849252</v>
      </c>
      <c r="AY384">
        <f t="shared" si="327"/>
        <v>19.733473830078665</v>
      </c>
      <c r="AZ384">
        <f t="shared" si="328"/>
        <v>0.14610667745685896</v>
      </c>
      <c r="BA384">
        <f t="shared" si="329"/>
        <v>3.376525169921333</v>
      </c>
      <c r="BB384">
        <f t="shared" si="330"/>
        <v>18.196278349661377</v>
      </c>
      <c r="BC384">
        <f t="shared" si="331"/>
        <v>0.11324179582546895</v>
      </c>
      <c r="BD384">
        <f t="shared" si="332"/>
        <v>2.3237216503386229</v>
      </c>
      <c r="BK384" s="4">
        <f t="shared" si="333"/>
        <v>17.982668875551514</v>
      </c>
      <c r="BL384">
        <f t="shared" si="334"/>
        <v>8.7637250740017061E-2</v>
      </c>
      <c r="BM384">
        <f t="shared" si="335"/>
        <v>1.7273301244484855</v>
      </c>
      <c r="BN384">
        <f t="shared" si="336"/>
        <v>19.645515676488483</v>
      </c>
      <c r="BO384">
        <f t="shared" si="337"/>
        <v>0.14991274225115786</v>
      </c>
      <c r="BP384">
        <f t="shared" si="338"/>
        <v>3.4644833235115158</v>
      </c>
      <c r="BQ384">
        <f t="shared" si="339"/>
        <v>18.190323836431418</v>
      </c>
      <c r="BR384">
        <f t="shared" si="340"/>
        <v>0.11353197678209463</v>
      </c>
      <c r="BS384">
        <f t="shared" si="341"/>
        <v>2.3296761635685819</v>
      </c>
      <c r="BZ384" s="4">
        <f t="shared" si="342"/>
        <v>17.982668875551514</v>
      </c>
      <c r="CA384">
        <f t="shared" si="343"/>
        <v>8.7637250740017061E-2</v>
      </c>
      <c r="CB384">
        <f t="shared" si="344"/>
        <v>1.7273301244484855</v>
      </c>
      <c r="CC384">
        <f t="shared" si="345"/>
        <v>19.645515676488483</v>
      </c>
      <c r="CD384">
        <f t="shared" si="346"/>
        <v>0.14991274225115786</v>
      </c>
      <c r="CE384">
        <f t="shared" si="347"/>
        <v>3.4644833235115158</v>
      </c>
      <c r="CF384">
        <f t="shared" si="348"/>
        <v>18.190323836431418</v>
      </c>
      <c r="CG384">
        <f t="shared" si="349"/>
        <v>0.11353197678209463</v>
      </c>
      <c r="CH384">
        <f t="shared" si="350"/>
        <v>2.3296761635685819</v>
      </c>
      <c r="CP384" s="4">
        <f t="shared" si="351"/>
        <v>17.838304510304305</v>
      </c>
      <c r="CQ384">
        <f t="shared" si="352"/>
        <v>9.4961673498598118E-2</v>
      </c>
      <c r="CR384">
        <f t="shared" si="353"/>
        <v>1.8716944896956953</v>
      </c>
      <c r="CS384">
        <f t="shared" si="354"/>
        <v>19.755865227543847</v>
      </c>
      <c r="CT384">
        <f t="shared" si="355"/>
        <v>0.14513777228878944</v>
      </c>
      <c r="CU384">
        <f t="shared" si="356"/>
        <v>3.3541337724561515</v>
      </c>
      <c r="CV384">
        <f t="shared" si="357"/>
        <v>17.592570734794748</v>
      </c>
      <c r="CW384">
        <f t="shared" si="358"/>
        <v>0.14266224489304347</v>
      </c>
      <c r="CX384">
        <f t="shared" si="359"/>
        <v>2.9274292652052516</v>
      </c>
    </row>
    <row r="385" spans="1:102">
      <c r="A385">
        <v>6835</v>
      </c>
      <c r="B385">
        <v>4</v>
      </c>
      <c r="C385">
        <v>17</v>
      </c>
      <c r="D385">
        <v>55</v>
      </c>
      <c r="E385">
        <v>18.970001</v>
      </c>
      <c r="F385">
        <v>19.709999</v>
      </c>
      <c r="G385">
        <v>18.170000000000002</v>
      </c>
      <c r="H385">
        <v>19.440000999999999</v>
      </c>
      <c r="I385">
        <v>23.109998999999998</v>
      </c>
      <c r="J385">
        <v>20.039999000000002</v>
      </c>
      <c r="K385">
        <v>16.030000999999999</v>
      </c>
      <c r="L385">
        <v>20.52</v>
      </c>
      <c r="M385">
        <v>17.790001</v>
      </c>
      <c r="N385">
        <v>14.632334</v>
      </c>
      <c r="O385">
        <v>16.492334</v>
      </c>
      <c r="P385">
        <v>14.856668000000001</v>
      </c>
      <c r="R385" s="4">
        <f t="shared" si="321"/>
        <v>19.314690428715053</v>
      </c>
      <c r="S385">
        <f t="shared" si="391"/>
        <v>1.8170237772525868E-2</v>
      </c>
      <c r="T385">
        <f t="shared" si="390"/>
        <v>0.34468942871505348</v>
      </c>
      <c r="U385">
        <f t="shared" si="322"/>
        <v>22.232294377096256</v>
      </c>
      <c r="V385">
        <f t="shared" si="392"/>
        <v>0.14363648320266328</v>
      </c>
      <c r="W385">
        <f t="shared" si="393"/>
        <v>2.7922933770962572</v>
      </c>
      <c r="X385">
        <f t="shared" si="323"/>
        <v>20.349206821054647</v>
      </c>
      <c r="Y385">
        <f t="shared" si="394"/>
        <v>0.26944513734307618</v>
      </c>
      <c r="Z385">
        <f t="shared" si="395"/>
        <v>4.3192058210546485</v>
      </c>
      <c r="AG385" s="4">
        <f t="shared" si="401"/>
        <v>19.103566511827875</v>
      </c>
      <c r="AH385">
        <f t="shared" si="396"/>
        <v>7.040880589720324E-3</v>
      </c>
      <c r="AI385">
        <f t="shared" si="383"/>
        <v>0.13356551182787513</v>
      </c>
      <c r="AJ385">
        <f t="shared" si="402"/>
        <v>21.887395805157048</v>
      </c>
      <c r="AK385">
        <f t="shared" si="397"/>
        <v>0.12589478802789411</v>
      </c>
      <c r="AL385">
        <f t="shared" si="398"/>
        <v>2.4473948051570495</v>
      </c>
      <c r="AM385">
        <f t="shared" si="403"/>
        <v>20.025219690360082</v>
      </c>
      <c r="AN385">
        <f t="shared" si="399"/>
        <v>0.24923383912203645</v>
      </c>
      <c r="AO385">
        <f t="shared" si="400"/>
        <v>3.9952186903600833</v>
      </c>
      <c r="AV385" s="4">
        <f t="shared" si="324"/>
        <v>19.392275553404151</v>
      </c>
      <c r="AW385">
        <f t="shared" si="325"/>
        <v>2.2260122885821184E-2</v>
      </c>
      <c r="AX385">
        <f t="shared" si="326"/>
        <v>0.42227455340415077</v>
      </c>
      <c r="AY385">
        <f t="shared" si="327"/>
        <v>22.07845807710423</v>
      </c>
      <c r="AZ385">
        <f t="shared" si="328"/>
        <v>0.13572309369244537</v>
      </c>
      <c r="BA385">
        <f t="shared" si="329"/>
        <v>2.6384570771042313</v>
      </c>
      <c r="BB385">
        <f t="shared" si="330"/>
        <v>20.421431219301464</v>
      </c>
      <c r="BC385">
        <f t="shared" si="331"/>
        <v>0.27395071399568011</v>
      </c>
      <c r="BD385">
        <f t="shared" si="332"/>
        <v>4.3914302193014656</v>
      </c>
      <c r="BK385" s="4">
        <f t="shared" si="333"/>
        <v>19.049720899355648</v>
      </c>
      <c r="BL385">
        <f t="shared" si="334"/>
        <v>4.2024193544137663E-3</v>
      </c>
      <c r="BM385">
        <f t="shared" si="335"/>
        <v>7.9719899355648494E-2</v>
      </c>
      <c r="BN385">
        <f t="shared" si="336"/>
        <v>21.9247266121358</v>
      </c>
      <c r="BO385">
        <f t="shared" si="337"/>
        <v>0.12781509693007737</v>
      </c>
      <c r="BP385">
        <f t="shared" si="338"/>
        <v>2.4847256121358008</v>
      </c>
      <c r="BQ385">
        <f t="shared" si="339"/>
        <v>20.430145630761682</v>
      </c>
      <c r="BR385">
        <f t="shared" si="340"/>
        <v>0.27449434536914152</v>
      </c>
      <c r="BS385">
        <f t="shared" si="341"/>
        <v>4.4001446307616838</v>
      </c>
      <c r="BZ385" s="4">
        <f t="shared" si="342"/>
        <v>19.049720899355648</v>
      </c>
      <c r="CA385">
        <f t="shared" si="343"/>
        <v>4.2024193544137663E-3</v>
      </c>
      <c r="CB385">
        <f t="shared" si="344"/>
        <v>7.9719899355648494E-2</v>
      </c>
      <c r="CC385">
        <f t="shared" si="345"/>
        <v>21.9247266121358</v>
      </c>
      <c r="CD385">
        <f t="shared" si="346"/>
        <v>0.12781509693007737</v>
      </c>
      <c r="CE385">
        <f t="shared" si="347"/>
        <v>2.4847256121358008</v>
      </c>
      <c r="CF385">
        <f t="shared" si="348"/>
        <v>20.430145630761682</v>
      </c>
      <c r="CG385">
        <f t="shared" si="349"/>
        <v>0.27449434536914152</v>
      </c>
      <c r="CH385">
        <f t="shared" si="350"/>
        <v>4.4001446307616838</v>
      </c>
      <c r="CP385" s="4">
        <f t="shared" si="351"/>
        <v>20.104515925596321</v>
      </c>
      <c r="CQ385">
        <f t="shared" si="352"/>
        <v>5.980573883977764E-2</v>
      </c>
      <c r="CR385">
        <f t="shared" si="353"/>
        <v>1.1345149255963207</v>
      </c>
      <c r="CS385">
        <f t="shared" si="354"/>
        <v>22.381076827468814</v>
      </c>
      <c r="CT385">
        <f t="shared" si="355"/>
        <v>0.15128990103800999</v>
      </c>
      <c r="CU385">
        <f t="shared" si="356"/>
        <v>2.9410758274688149</v>
      </c>
      <c r="CV385">
        <f t="shared" si="357"/>
        <v>19.656295514632049</v>
      </c>
      <c r="CW385">
        <f t="shared" si="358"/>
        <v>0.22621923196586519</v>
      </c>
      <c r="CX385">
        <f t="shared" si="359"/>
        <v>3.6262945146320504</v>
      </c>
    </row>
    <row r="386" spans="1:102">
      <c r="A386">
        <v>6840</v>
      </c>
      <c r="B386">
        <v>4</v>
      </c>
      <c r="C386">
        <v>18</v>
      </c>
      <c r="D386">
        <v>0</v>
      </c>
      <c r="E386">
        <v>18.32</v>
      </c>
      <c r="F386">
        <v>18.970001</v>
      </c>
      <c r="G386">
        <v>19.709999</v>
      </c>
      <c r="H386">
        <v>18.489999999999998</v>
      </c>
      <c r="I386">
        <v>19.440000999999999</v>
      </c>
      <c r="J386">
        <v>23.109998999999998</v>
      </c>
      <c r="K386">
        <v>16.150002000000001</v>
      </c>
      <c r="L386">
        <v>16.030000999999999</v>
      </c>
      <c r="M386">
        <v>20.52</v>
      </c>
      <c r="N386">
        <v>14.179334000000001</v>
      </c>
      <c r="O386">
        <v>15.984664</v>
      </c>
      <c r="P386">
        <v>14.721334000000001</v>
      </c>
      <c r="R386" s="4">
        <f t="shared" si="321"/>
        <v>18.597035921115921</v>
      </c>
      <c r="S386">
        <f t="shared" si="391"/>
        <v>1.5122048095847216E-2</v>
      </c>
      <c r="T386">
        <f t="shared" si="390"/>
        <v>0.27703592111592101</v>
      </c>
      <c r="U386">
        <f t="shared" si="322"/>
        <v>19.160575772647441</v>
      </c>
      <c r="V386">
        <f t="shared" si="392"/>
        <v>3.6266942814896834E-2</v>
      </c>
      <c r="W386">
        <f t="shared" si="393"/>
        <v>0.67057577264744239</v>
      </c>
      <c r="X386">
        <f t="shared" si="323"/>
        <v>16.364453746302313</v>
      </c>
      <c r="Y386">
        <f t="shared" si="394"/>
        <v>1.3278744256645466E-2</v>
      </c>
      <c r="Z386">
        <f t="shared" si="395"/>
        <v>0.21445174630231278</v>
      </c>
      <c r="AG386" s="4">
        <f t="shared" si="401"/>
        <v>18.783940682814816</v>
      </c>
      <c r="AH386">
        <f t="shared" si="396"/>
        <v>2.5324273079411319E-2</v>
      </c>
      <c r="AI386">
        <f t="shared" si="383"/>
        <v>0.46394068281481537</v>
      </c>
      <c r="AJ386">
        <f t="shared" si="402"/>
        <v>19.679371450348658</v>
      </c>
      <c r="AK386">
        <f t="shared" si="397"/>
        <v>6.4325119002090828E-2</v>
      </c>
      <c r="AL386">
        <f t="shared" si="398"/>
        <v>1.1893714503486592</v>
      </c>
      <c r="AM386">
        <f t="shared" si="403"/>
        <v>16.800638858390588</v>
      </c>
      <c r="AN386">
        <f t="shared" si="399"/>
        <v>4.0287106985533963E-2</v>
      </c>
      <c r="AO386">
        <f t="shared" si="400"/>
        <v>0.65063685839058749</v>
      </c>
      <c r="AV386" s="4">
        <f t="shared" si="324"/>
        <v>19.122672992016906</v>
      </c>
      <c r="AW386">
        <f t="shared" si="325"/>
        <v>4.3814027948521031E-2</v>
      </c>
      <c r="AX386">
        <f t="shared" si="326"/>
        <v>0.80267299201690534</v>
      </c>
      <c r="AY386">
        <f t="shared" si="327"/>
        <v>19.854137911913384</v>
      </c>
      <c r="AZ386">
        <f t="shared" si="328"/>
        <v>7.3777063921762323E-2</v>
      </c>
      <c r="BA386">
        <f t="shared" si="329"/>
        <v>1.3641379119133852</v>
      </c>
      <c r="BB386">
        <f t="shared" si="330"/>
        <v>17.060276284946411</v>
      </c>
      <c r="BC386">
        <f t="shared" si="331"/>
        <v>5.6363725833991268E-2</v>
      </c>
      <c r="BD386">
        <f t="shared" si="332"/>
        <v>0.91027428494641072</v>
      </c>
      <c r="BK386" s="4">
        <f t="shared" si="333"/>
        <v>18.732661961760698</v>
      </c>
      <c r="BL386">
        <f t="shared" si="334"/>
        <v>2.2525216253313194E-2</v>
      </c>
      <c r="BM386">
        <f t="shared" si="335"/>
        <v>0.41266196176069769</v>
      </c>
      <c r="BN386">
        <f t="shared" si="336"/>
        <v>19.787038566787214</v>
      </c>
      <c r="BO386">
        <f t="shared" si="337"/>
        <v>7.0148110696982971E-2</v>
      </c>
      <c r="BP386">
        <f t="shared" si="338"/>
        <v>1.2970385667872151</v>
      </c>
      <c r="BQ386">
        <f t="shared" si="339"/>
        <v>17.049949092186527</v>
      </c>
      <c r="BR386">
        <f t="shared" si="340"/>
        <v>5.5724271253125915E-2</v>
      </c>
      <c r="BS386">
        <f t="shared" si="341"/>
        <v>0.89994709218652602</v>
      </c>
      <c r="BZ386" s="4">
        <f t="shared" si="342"/>
        <v>18.732661961760698</v>
      </c>
      <c r="CA386">
        <f t="shared" si="343"/>
        <v>2.2525216253313194E-2</v>
      </c>
      <c r="CB386">
        <f t="shared" si="344"/>
        <v>0.41266196176069769</v>
      </c>
      <c r="CC386">
        <f t="shared" si="345"/>
        <v>19.787038566787214</v>
      </c>
      <c r="CD386">
        <f t="shared" si="346"/>
        <v>7.0148110696982971E-2</v>
      </c>
      <c r="CE386">
        <f t="shared" si="347"/>
        <v>1.2970385667872151</v>
      </c>
      <c r="CF386">
        <f t="shared" si="348"/>
        <v>17.049949092186527</v>
      </c>
      <c r="CG386">
        <f t="shared" si="349"/>
        <v>5.5724271253125915E-2</v>
      </c>
      <c r="CH386">
        <f t="shared" si="350"/>
        <v>0.89994709218652602</v>
      </c>
      <c r="CP386" s="4">
        <f t="shared" si="351"/>
        <v>17.483278669396213</v>
      </c>
      <c r="CQ386">
        <f t="shared" si="352"/>
        <v>4.5672561714180507E-2</v>
      </c>
      <c r="CR386">
        <f t="shared" si="353"/>
        <v>0.83672133060378684</v>
      </c>
      <c r="CS386">
        <f t="shared" si="354"/>
        <v>19.481858467145234</v>
      </c>
      <c r="CT386">
        <f t="shared" si="355"/>
        <v>5.3642967395631971E-2</v>
      </c>
      <c r="CU386">
        <f t="shared" si="356"/>
        <v>0.99185846714523507</v>
      </c>
      <c r="CV386">
        <f t="shared" si="357"/>
        <v>16.364879922864706</v>
      </c>
      <c r="CW386">
        <f t="shared" si="358"/>
        <v>1.330513289501172E-2</v>
      </c>
      <c r="CX386">
        <f t="shared" si="359"/>
        <v>0.21487792286470508</v>
      </c>
    </row>
    <row r="387" spans="1:102">
      <c r="A387">
        <v>6845</v>
      </c>
      <c r="B387">
        <v>4</v>
      </c>
      <c r="C387">
        <v>18</v>
      </c>
      <c r="D387">
        <v>5</v>
      </c>
      <c r="E387">
        <v>15.889999</v>
      </c>
      <c r="F387">
        <v>18.32</v>
      </c>
      <c r="G387">
        <v>18.970001</v>
      </c>
      <c r="H387">
        <v>17.810001</v>
      </c>
      <c r="I387">
        <v>18.489999999999998</v>
      </c>
      <c r="J387">
        <v>19.440000999999999</v>
      </c>
      <c r="K387">
        <v>12.66</v>
      </c>
      <c r="L387">
        <v>16.150002000000001</v>
      </c>
      <c r="M387">
        <v>16.030000999999999</v>
      </c>
      <c r="N387">
        <v>13.596332</v>
      </c>
      <c r="O387">
        <v>15.801667</v>
      </c>
      <c r="P387">
        <v>13.910334000000001</v>
      </c>
      <c r="R387" s="4">
        <f t="shared" ref="R387:R450" si="404">(F387*$AC$2+N387*$AC$3)/($AC$2+$AC$3)</f>
        <v>17.952250956235908</v>
      </c>
      <c r="S387">
        <f t="shared" si="391"/>
        <v>0.12978301359464581</v>
      </c>
      <c r="T387">
        <f t="shared" si="390"/>
        <v>2.0622519562359081</v>
      </c>
      <c r="U387">
        <f t="shared" ref="U387:U450" si="405">(I387*$AC$4+O387*$AC$5+R387*$AC$6)/($AC$4+$AC$5+$AC$6)</f>
        <v>18.29115028329538</v>
      </c>
      <c r="V387">
        <f t="shared" si="392"/>
        <v>2.7015679746193181E-2</v>
      </c>
      <c r="W387">
        <f t="shared" si="393"/>
        <v>0.48114928329538031</v>
      </c>
      <c r="X387">
        <f t="shared" ref="X387:X450" si="406">(L387*$AC$7+P387*$AC$8+U387*$AC$9)/($AC$7+$AC$8+$AC$9)</f>
        <v>16.28261722006749</v>
      </c>
      <c r="Y387">
        <f t="shared" si="394"/>
        <v>0.28614669984735303</v>
      </c>
      <c r="Z387">
        <f t="shared" si="395"/>
        <v>3.6226172200674895</v>
      </c>
      <c r="AG387" s="4">
        <f t="shared" si="401"/>
        <v>18.122518835798882</v>
      </c>
      <c r="AH387">
        <f t="shared" si="396"/>
        <v>0.14049842519177519</v>
      </c>
      <c r="AI387">
        <f t="shared" si="383"/>
        <v>2.2325198357988825</v>
      </c>
      <c r="AJ387">
        <f t="shared" si="402"/>
        <v>18.457453076667299</v>
      </c>
      <c r="AK387">
        <f t="shared" si="397"/>
        <v>3.6353286935093355E-2</v>
      </c>
      <c r="AL387">
        <f t="shared" si="398"/>
        <v>0.64745207666729954</v>
      </c>
      <c r="AM387">
        <f t="shared" si="403"/>
        <v>16.243459663618115</v>
      </c>
      <c r="AN387">
        <f t="shared" si="399"/>
        <v>0.28305368590980368</v>
      </c>
      <c r="AO387">
        <f t="shared" si="400"/>
        <v>3.5834596636181146</v>
      </c>
      <c r="AV387" s="4">
        <f t="shared" si="324"/>
        <v>18.454104345529281</v>
      </c>
      <c r="AW387">
        <f t="shared" si="325"/>
        <v>0.1613659853300986</v>
      </c>
      <c r="AX387">
        <f t="shared" si="326"/>
        <v>2.5641053455292813</v>
      </c>
      <c r="AY387">
        <f t="shared" si="327"/>
        <v>18.605156292181309</v>
      </c>
      <c r="AZ387">
        <f t="shared" si="328"/>
        <v>4.4646560782411505E-2</v>
      </c>
      <c r="BA387">
        <f t="shared" si="329"/>
        <v>0.79515529218130965</v>
      </c>
      <c r="BB387">
        <f t="shared" si="330"/>
        <v>16.470061387581524</v>
      </c>
      <c r="BC387">
        <f t="shared" si="331"/>
        <v>0.30095271623866693</v>
      </c>
      <c r="BD387">
        <f t="shared" si="332"/>
        <v>3.8100613875815235</v>
      </c>
      <c r="BK387" s="4">
        <f t="shared" si="333"/>
        <v>18.071974572256543</v>
      </c>
      <c r="BL387">
        <f t="shared" si="334"/>
        <v>0.13731753993543638</v>
      </c>
      <c r="BM387">
        <f t="shared" si="335"/>
        <v>2.1819755722565439</v>
      </c>
      <c r="BN387">
        <f t="shared" si="336"/>
        <v>18.534636395734683</v>
      </c>
      <c r="BO387">
        <f t="shared" si="337"/>
        <v>4.06869935456311E-2</v>
      </c>
      <c r="BP387">
        <f t="shared" si="338"/>
        <v>0.72463539573468339</v>
      </c>
      <c r="BQ387">
        <f t="shared" si="339"/>
        <v>16.479959892843464</v>
      </c>
      <c r="BR387">
        <f t="shared" si="340"/>
        <v>0.30173458869221675</v>
      </c>
      <c r="BS387">
        <f t="shared" si="341"/>
        <v>3.8199598928434639</v>
      </c>
      <c r="BZ387" s="4">
        <f t="shared" si="342"/>
        <v>18.071974572256543</v>
      </c>
      <c r="CA387">
        <f t="shared" si="343"/>
        <v>0.13731753993543638</v>
      </c>
      <c r="CB387">
        <f t="shared" si="344"/>
        <v>2.1819755722565439</v>
      </c>
      <c r="CC387">
        <f t="shared" si="345"/>
        <v>18.534636395734683</v>
      </c>
      <c r="CD387">
        <f t="shared" si="346"/>
        <v>4.06869935456311E-2</v>
      </c>
      <c r="CE387">
        <f t="shared" si="347"/>
        <v>0.72463539573468339</v>
      </c>
      <c r="CF387">
        <f t="shared" si="348"/>
        <v>16.479959892843464</v>
      </c>
      <c r="CG387">
        <f t="shared" si="349"/>
        <v>0.30173458869221675</v>
      </c>
      <c r="CH387">
        <f t="shared" si="350"/>
        <v>3.8199598928434639</v>
      </c>
      <c r="CP387" s="4">
        <f t="shared" si="351"/>
        <v>17.243504514186949</v>
      </c>
      <c r="CQ387">
        <f t="shared" si="352"/>
        <v>8.5179710469896766E-2</v>
      </c>
      <c r="CR387">
        <f t="shared" si="353"/>
        <v>1.3535055141869492</v>
      </c>
      <c r="CS387">
        <f t="shared" si="354"/>
        <v>18.796849899714726</v>
      </c>
      <c r="CT387">
        <f t="shared" si="355"/>
        <v>5.5409817198478879E-2</v>
      </c>
      <c r="CU387">
        <f t="shared" si="356"/>
        <v>0.986848899714726</v>
      </c>
      <c r="CV387">
        <f t="shared" si="357"/>
        <v>15.779487855975701</v>
      </c>
      <c r="CW387">
        <f t="shared" si="358"/>
        <v>0.2464050439159321</v>
      </c>
      <c r="CX387">
        <f t="shared" si="359"/>
        <v>3.1194878559757004</v>
      </c>
    </row>
    <row r="388" spans="1:102">
      <c r="A388">
        <v>6850</v>
      </c>
      <c r="B388">
        <v>4</v>
      </c>
      <c r="C388">
        <v>18</v>
      </c>
      <c r="D388">
        <v>10</v>
      </c>
      <c r="E388">
        <v>16.969999000000001</v>
      </c>
      <c r="F388">
        <v>15.889999</v>
      </c>
      <c r="G388">
        <v>18.32</v>
      </c>
      <c r="H388">
        <v>17.200001</v>
      </c>
      <c r="I388">
        <v>17.810001</v>
      </c>
      <c r="J388">
        <v>18.489999999999998</v>
      </c>
      <c r="K388">
        <v>15.11</v>
      </c>
      <c r="L388">
        <v>12.66</v>
      </c>
      <c r="M388">
        <v>16.150002000000001</v>
      </c>
      <c r="N388">
        <v>12.331666</v>
      </c>
      <c r="O388">
        <v>14.910002</v>
      </c>
      <c r="P388">
        <v>13.752333</v>
      </c>
      <c r="R388" s="4">
        <f t="shared" si="404"/>
        <v>15.612974120574894</v>
      </c>
      <c r="S388">
        <f t="shared" si="391"/>
        <v>7.9966114283513384E-2</v>
      </c>
      <c r="T388">
        <f t="shared" si="390"/>
        <v>1.3570248794251079</v>
      </c>
      <c r="U388">
        <f t="shared" si="405"/>
        <v>17.3415214021033</v>
      </c>
      <c r="V388">
        <f t="shared" si="392"/>
        <v>8.2279298764749986E-3</v>
      </c>
      <c r="W388">
        <f t="shared" si="393"/>
        <v>0.14152040210329986</v>
      </c>
      <c r="X388">
        <f t="shared" si="406"/>
        <v>13.378159610222891</v>
      </c>
      <c r="Y388">
        <f t="shared" si="394"/>
        <v>0.11461551222879605</v>
      </c>
      <c r="Z388">
        <f t="shared" si="395"/>
        <v>1.7318403897771084</v>
      </c>
      <c r="AG388" s="4">
        <f t="shared" si="401"/>
        <v>16.082859481153758</v>
      </c>
      <c r="AH388">
        <f t="shared" si="396"/>
        <v>5.2276934067364625E-2</v>
      </c>
      <c r="AI388">
        <f t="shared" si="383"/>
        <v>0.88713951884624365</v>
      </c>
      <c r="AJ388">
        <f t="shared" si="402"/>
        <v>17.533627007097696</v>
      </c>
      <c r="AK388">
        <f t="shared" si="397"/>
        <v>1.9396859750048592E-2</v>
      </c>
      <c r="AL388">
        <f t="shared" si="398"/>
        <v>0.33362600709769552</v>
      </c>
      <c r="AM388">
        <f t="shared" si="403"/>
        <v>13.613922201565446</v>
      </c>
      <c r="AN388">
        <f t="shared" si="399"/>
        <v>9.9012428751459547E-2</v>
      </c>
      <c r="AO388">
        <f t="shared" si="400"/>
        <v>1.4960777984345537</v>
      </c>
      <c r="AV388" s="4">
        <f t="shared" ref="AV388:AV451" si="407">(F388*$BG$2+G388*$BG$3)/($BG$2+$BG$3)</f>
        <v>16.391342372918661</v>
      </c>
      <c r="AW388">
        <f t="shared" ref="AW388:AW451" si="408">ABS(E388-AV388)/E388</f>
        <v>3.409880148380328E-2</v>
      </c>
      <c r="AX388">
        <f t="shared" ref="AX388:AX451" si="409">ABS(E388-AV388)</f>
        <v>0.57865662708134025</v>
      </c>
      <c r="AY388">
        <f t="shared" ref="AY388:AY451" si="410">(I388*$BG$4+J388*$BG$5+AV388*$BG$6)/($BG$4+$BG$5+$BG$6)</f>
        <v>17.652836912771996</v>
      </c>
      <c r="AZ388">
        <f t="shared" ref="AZ388:AZ451" si="411">ABS(H388-AY388)/H388</f>
        <v>2.6327667816530662E-2</v>
      </c>
      <c r="BA388">
        <f t="shared" ref="BA388:BA451" si="412">ABS(H388-AY388)</f>
        <v>0.4528359127719952</v>
      </c>
      <c r="BB388">
        <f t="shared" ref="BB388:BB451" si="413">(L388*$BG$7+M388*$BG$8+AY388*$BG$9)/($BG$7+$BG$8+$BG$9)</f>
        <v>13.73542736571509</v>
      </c>
      <c r="BC388">
        <f t="shared" ref="BC388:BC451" si="414">ABS(K388-BB388)/K388</f>
        <v>9.0971054552277275E-2</v>
      </c>
      <c r="BD388">
        <f t="shared" ref="BD388:BD451" si="415">ABS(K388-BB388)</f>
        <v>1.3745726342849096</v>
      </c>
      <c r="BK388" s="4">
        <f t="shared" ref="BK388:BK451" si="416">($F388*$BV$2+$G388*$BV$3+$N388*$BV$4)/($BV$2+$BV$3+$BV$4)</f>
        <v>16.04436289340704</v>
      </c>
      <c r="BL388">
        <f t="shared" ref="BL388:BL451" si="417">ABS($E388-BK388)/$E388</f>
        <v>5.4545442612752126E-2</v>
      </c>
      <c r="BM388">
        <f t="shared" ref="BM388:BM451" si="418">ABS($E388-BK388)</f>
        <v>0.92563610659296103</v>
      </c>
      <c r="BN388">
        <f t="shared" ref="BN388:BN451" si="419">($I388*$BV$5+$J388*$BV$6+BK388*$BV$7)/($BV$5+$BV$6+$BV$7)</f>
        <v>17.559833651051235</v>
      </c>
      <c r="BO388">
        <f t="shared" ref="BO388:BO451" si="420">ABS($H388-BN388)/$H388</f>
        <v>2.0920501751786821E-2</v>
      </c>
      <c r="BP388">
        <f t="shared" ref="BP388:BP451" si="421">ABS($H388-BN388)</f>
        <v>0.35983265105123508</v>
      </c>
      <c r="BQ388">
        <f t="shared" ref="BQ388:BQ451" si="422">($L388*$BV$8+$M388*$BV$9+BN388*$BV$10)/($BV$8+$BV$9+$BV$10)</f>
        <v>13.737342754847017</v>
      </c>
      <c r="BR388">
        <f t="shared" ref="BR388:BR451" si="423">ABS($K388-BQ388)/$K388</f>
        <v>9.0844291538913477E-2</v>
      </c>
      <c r="BS388">
        <f t="shared" ref="BS388:BS451" si="424">ABS($K388-BQ388)</f>
        <v>1.3726572451529826</v>
      </c>
      <c r="BZ388" s="4">
        <f t="shared" ref="BZ388:BZ451" si="425">($F388*$BV$2+$G388*$BV$3+$N388*$BV$4)/($BV$2+$BV$3+$BV$4)</f>
        <v>16.04436289340704</v>
      </c>
      <c r="CA388">
        <f t="shared" ref="CA388:CA451" si="426">ABS($E388-BZ388)/$E388</f>
        <v>5.4545442612752126E-2</v>
      </c>
      <c r="CB388">
        <f t="shared" ref="CB388:CB451" si="427">ABS($E388-BZ388)</f>
        <v>0.92563610659296103</v>
      </c>
      <c r="CC388">
        <f t="shared" ref="CC388:CC451" si="428">($I388*$BV$5+$J388*$BV$6+BZ388*$BV$7)/($BV$5+$BV$6+$BV$7)</f>
        <v>17.559833651051235</v>
      </c>
      <c r="CD388">
        <f t="shared" ref="CD388:CD451" si="429">ABS($H388-CC388)/$H388</f>
        <v>2.0920501751786821E-2</v>
      </c>
      <c r="CE388">
        <f t="shared" ref="CE388:CE451" si="430">ABS($H388-CC388)</f>
        <v>0.35983265105123508</v>
      </c>
      <c r="CF388">
        <f t="shared" ref="CF388:CF451" si="431">($L388*$BV$8+$M388*$BV$9+CC388*$BV$10)/($BV$8+$BV$9+$BV$10)</f>
        <v>13.737342754847017</v>
      </c>
      <c r="CG388">
        <f t="shared" ref="CG388:CG451" si="432">ABS($K388-CF388)/$K388</f>
        <v>9.0844291538913477E-2</v>
      </c>
      <c r="CH388">
        <f t="shared" ref="CH388:CH451" si="433">ABS($K388-CF388)</f>
        <v>1.3726572451529826</v>
      </c>
      <c r="CP388" s="4">
        <f t="shared" ref="CP388:CP451" si="434">($F388*$DA$2+$G388*$DA$3+$I388*$DA$4+$J388*$DA$5+$L388*$DA$6+$M388*$DA$7+CS388*$DA$8+CV388*$DA$9)/($DA$2+$DA$3+$DA$4+$DA$5+$DA$6+$DA$7+$DA$8+$DA$9)</f>
        <v>15.271624110682593</v>
      </c>
      <c r="CQ388">
        <f t="shared" ref="CQ388:CQ451" si="435">ABS($E388-CP388)/$E388</f>
        <v>0.10008102471410919</v>
      </c>
      <c r="CR388">
        <f t="shared" ref="CR388:CR451" si="436">ABS($E388-CP388)</f>
        <v>1.6983748893174084</v>
      </c>
      <c r="CS388">
        <f t="shared" ref="CS388:CS451" si="437">(F388*$DD$2+G388*$DD$3+$I388*$DD$4+$J388*$DD$5+$L388*$DD$6+M388*$DD$7+CV388*$DD$8)/($DD$2+$DD$3+$DD$4+$DD$5+$DD$6+$DD$7+$DD$8)</f>
        <v>17.192407067993244</v>
      </c>
      <c r="CT388">
        <f t="shared" ref="CT388:CT451" si="438">ABS($H388-CS388)/$H388</f>
        <v>4.4150764914235624E-4</v>
      </c>
      <c r="CU388">
        <f t="shared" ref="CU388:CU451" si="439">ABS($H388-CS388)</f>
        <v>7.5939320067561766E-3</v>
      </c>
      <c r="CV388">
        <f t="shared" ref="CV388:CV451" si="440">($L388*$DG$2+$M388*$DG$3)/($DG$2+$DG$3+$DG$4)</f>
        <v>12.915930821124251</v>
      </c>
      <c r="CW388">
        <f t="shared" ref="CW388:CW451" si="441">ABS($K388-CV388)/$K388</f>
        <v>0.1452064314279119</v>
      </c>
      <c r="CX388">
        <f t="shared" ref="CX388:CX451" si="442">ABS($K388-CV388)</f>
        <v>2.1940691788757487</v>
      </c>
    </row>
    <row r="389" spans="1:102">
      <c r="A389">
        <v>6855</v>
      </c>
      <c r="B389">
        <v>4</v>
      </c>
      <c r="C389">
        <v>18</v>
      </c>
      <c r="D389">
        <v>15</v>
      </c>
      <c r="E389">
        <v>15.09</v>
      </c>
      <c r="F389">
        <v>16.969999000000001</v>
      </c>
      <c r="G389">
        <v>15.889999</v>
      </c>
      <c r="H389">
        <v>16.920000000000002</v>
      </c>
      <c r="I389">
        <v>17.200001</v>
      </c>
      <c r="J389">
        <v>17.810001</v>
      </c>
      <c r="K389">
        <v>17.16</v>
      </c>
      <c r="L389">
        <v>15.11</v>
      </c>
      <c r="M389">
        <v>12.66</v>
      </c>
      <c r="N389">
        <v>12.448668</v>
      </c>
      <c r="O389">
        <v>14.885001000000001</v>
      </c>
      <c r="P389">
        <v>13.344001</v>
      </c>
      <c r="R389" s="4">
        <f t="shared" si="404"/>
        <v>16.618002383855309</v>
      </c>
      <c r="S389">
        <f t="shared" si="391"/>
        <v>0.10125926997053077</v>
      </c>
      <c r="T389">
        <f t="shared" si="390"/>
        <v>1.5280023838553092</v>
      </c>
      <c r="U389">
        <f t="shared" si="405"/>
        <v>17.010085821221562</v>
      </c>
      <c r="V389">
        <f t="shared" si="392"/>
        <v>5.3242211123853585E-3</v>
      </c>
      <c r="W389">
        <f t="shared" si="393"/>
        <v>9.008582122156028E-2</v>
      </c>
      <c r="X389">
        <f t="shared" si="406"/>
        <v>15.243521852827122</v>
      </c>
      <c r="Y389">
        <f t="shared" si="394"/>
        <v>0.11168287570937517</v>
      </c>
      <c r="Z389">
        <f t="shared" si="395"/>
        <v>1.916478147172878</v>
      </c>
      <c r="AG389" s="4">
        <f t="shared" si="401"/>
        <v>16.481291639626384</v>
      </c>
      <c r="AH389">
        <f t="shared" si="396"/>
        <v>9.2199578504067903E-2</v>
      </c>
      <c r="AI389">
        <f t="shared" si="383"/>
        <v>1.3912916396263846</v>
      </c>
      <c r="AJ389">
        <f t="shared" si="402"/>
        <v>17.085960664065379</v>
      </c>
      <c r="AK389">
        <f t="shared" si="397"/>
        <v>9.8085498856605793E-3</v>
      </c>
      <c r="AL389">
        <f t="shared" si="398"/>
        <v>0.16596066406537702</v>
      </c>
      <c r="AM389">
        <f t="shared" si="403"/>
        <v>14.959058173045566</v>
      </c>
      <c r="AN389">
        <f t="shared" si="399"/>
        <v>0.12826001322578287</v>
      </c>
      <c r="AO389">
        <f t="shared" si="400"/>
        <v>2.2009418269544341</v>
      </c>
      <c r="AV389" s="4">
        <f t="shared" si="407"/>
        <v>16.747179814842401</v>
      </c>
      <c r="AW389">
        <f t="shared" si="408"/>
        <v>0.10981973590738243</v>
      </c>
      <c r="AX389">
        <f t="shared" si="409"/>
        <v>1.6571798148424008</v>
      </c>
      <c r="AY389">
        <f t="shared" si="410"/>
        <v>17.200022043361802</v>
      </c>
      <c r="AZ389">
        <f t="shared" si="411"/>
        <v>1.6549766156134758E-2</v>
      </c>
      <c r="BA389">
        <f t="shared" si="412"/>
        <v>0.28002204336180014</v>
      </c>
      <c r="BB389">
        <f t="shared" si="413"/>
        <v>15.115516222323503</v>
      </c>
      <c r="BC389">
        <f t="shared" si="414"/>
        <v>0.11914241128650915</v>
      </c>
      <c r="BD389">
        <f t="shared" si="415"/>
        <v>2.044483777676497</v>
      </c>
      <c r="BK389" s="4">
        <f t="shared" si="416"/>
        <v>16.433282322030124</v>
      </c>
      <c r="BL389">
        <f t="shared" si="417"/>
        <v>8.9018046522871028E-2</v>
      </c>
      <c r="BM389">
        <f t="shared" si="418"/>
        <v>1.3432823220301238</v>
      </c>
      <c r="BN389">
        <f t="shared" si="419"/>
        <v>17.132796217212782</v>
      </c>
      <c r="BO389">
        <f t="shared" si="420"/>
        <v>1.2576608582315614E-2</v>
      </c>
      <c r="BP389">
        <f t="shared" si="421"/>
        <v>0.21279621721278019</v>
      </c>
      <c r="BQ389">
        <f t="shared" si="422"/>
        <v>15.13891711638086</v>
      </c>
      <c r="BR389">
        <f t="shared" si="423"/>
        <v>0.11777872282162823</v>
      </c>
      <c r="BS389">
        <f t="shared" si="424"/>
        <v>2.0210828836191403</v>
      </c>
      <c r="BZ389" s="4">
        <f t="shared" si="425"/>
        <v>16.433282322030124</v>
      </c>
      <c r="CA389">
        <f t="shared" si="426"/>
        <v>8.9018046522871028E-2</v>
      </c>
      <c r="CB389">
        <f t="shared" si="427"/>
        <v>1.3432823220301238</v>
      </c>
      <c r="CC389">
        <f t="shared" si="428"/>
        <v>17.132796217212782</v>
      </c>
      <c r="CD389">
        <f t="shared" si="429"/>
        <v>1.2576608582315614E-2</v>
      </c>
      <c r="CE389">
        <f t="shared" si="430"/>
        <v>0.21279621721278019</v>
      </c>
      <c r="CF389">
        <f t="shared" si="431"/>
        <v>15.13891711638086</v>
      </c>
      <c r="CG389">
        <f t="shared" si="432"/>
        <v>0.11777872282162823</v>
      </c>
      <c r="CH389">
        <f t="shared" si="433"/>
        <v>2.0210828836191403</v>
      </c>
      <c r="CP389" s="4">
        <f t="shared" si="434"/>
        <v>15.99192134120482</v>
      </c>
      <c r="CQ389">
        <f t="shared" si="435"/>
        <v>5.9769472578185594E-2</v>
      </c>
      <c r="CR389">
        <f t="shared" si="436"/>
        <v>0.90192134120482059</v>
      </c>
      <c r="CS389">
        <f t="shared" si="437"/>
        <v>17.545094845047768</v>
      </c>
      <c r="CT389">
        <f t="shared" si="438"/>
        <v>3.6944139778236747E-2</v>
      </c>
      <c r="CU389">
        <f t="shared" si="439"/>
        <v>0.6250948450477658</v>
      </c>
      <c r="CV389">
        <f t="shared" si="440"/>
        <v>14.406968626322417</v>
      </c>
      <c r="CW389">
        <f t="shared" si="441"/>
        <v>0.16043306373412489</v>
      </c>
      <c r="CX389">
        <f t="shared" si="442"/>
        <v>2.7530313736775831</v>
      </c>
    </row>
    <row r="390" spans="1:102">
      <c r="A390">
        <v>6860</v>
      </c>
      <c r="B390">
        <v>4</v>
      </c>
      <c r="C390">
        <v>18</v>
      </c>
      <c r="D390">
        <v>20</v>
      </c>
      <c r="E390">
        <v>15.32</v>
      </c>
      <c r="F390">
        <v>15.09</v>
      </c>
      <c r="G390">
        <v>16.969999000000001</v>
      </c>
      <c r="H390">
        <v>17.690000999999999</v>
      </c>
      <c r="I390">
        <v>16.920000000000002</v>
      </c>
      <c r="J390">
        <v>17.200001</v>
      </c>
      <c r="K390">
        <v>14.290001</v>
      </c>
      <c r="L390">
        <v>17.16</v>
      </c>
      <c r="M390">
        <v>15.11</v>
      </c>
      <c r="N390">
        <v>12.370333</v>
      </c>
      <c r="O390">
        <v>14.518331999999999</v>
      </c>
      <c r="P390">
        <v>12.930999999999999</v>
      </c>
      <c r="R390" s="4">
        <f t="shared" si="404"/>
        <v>14.878267308666322</v>
      </c>
      <c r="S390">
        <f t="shared" si="391"/>
        <v>2.8833726588360201E-2</v>
      </c>
      <c r="T390">
        <f t="shared" si="390"/>
        <v>0.44173269133367832</v>
      </c>
      <c r="U390">
        <f t="shared" si="405"/>
        <v>16.497115903864959</v>
      </c>
      <c r="V390">
        <f t="shared" si="392"/>
        <v>6.7432731978649407E-2</v>
      </c>
      <c r="W390">
        <f t="shared" si="393"/>
        <v>1.1928850961350399</v>
      </c>
      <c r="X390">
        <f t="shared" si="406"/>
        <v>16.767017186883042</v>
      </c>
      <c r="Y390">
        <f t="shared" si="394"/>
        <v>0.17333911921231085</v>
      </c>
      <c r="Z390">
        <f t="shared" si="395"/>
        <v>2.4770161868830414</v>
      </c>
      <c r="AG390" s="4">
        <f t="shared" si="401"/>
        <v>15.241406354564507</v>
      </c>
      <c r="AH390">
        <f t="shared" si="396"/>
        <v>5.1301335140661345E-3</v>
      </c>
      <c r="AI390">
        <f t="shared" si="383"/>
        <v>7.8593645435493187E-2</v>
      </c>
      <c r="AJ390">
        <f t="shared" si="402"/>
        <v>16.618543152084051</v>
      </c>
      <c r="AK390">
        <f t="shared" si="397"/>
        <v>6.056855779239062E-2</v>
      </c>
      <c r="AL390">
        <f t="shared" si="398"/>
        <v>1.0714578479159478</v>
      </c>
      <c r="AM390">
        <f t="shared" si="403"/>
        <v>16.620676069209448</v>
      </c>
      <c r="AN390">
        <f t="shared" si="399"/>
        <v>0.16309831393359933</v>
      </c>
      <c r="AO390">
        <f t="shared" si="400"/>
        <v>2.3306750692094482</v>
      </c>
      <c r="AV390" s="4">
        <f t="shared" si="407"/>
        <v>15.477870227108431</v>
      </c>
      <c r="AW390">
        <f t="shared" si="408"/>
        <v>1.0304845111516362E-2</v>
      </c>
      <c r="AX390">
        <f t="shared" si="409"/>
        <v>0.15787022710843068</v>
      </c>
      <c r="AY390">
        <f t="shared" si="410"/>
        <v>16.707712680523127</v>
      </c>
      <c r="AZ390">
        <f t="shared" si="411"/>
        <v>5.5527883773261073E-2</v>
      </c>
      <c r="BA390">
        <f t="shared" si="412"/>
        <v>0.98228831947687212</v>
      </c>
      <c r="BB390">
        <f t="shared" si="413"/>
        <v>16.865445897568687</v>
      </c>
      <c r="BC390">
        <f t="shared" si="414"/>
        <v>0.18022706209528516</v>
      </c>
      <c r="BD390">
        <f t="shared" si="415"/>
        <v>2.575444897568687</v>
      </c>
      <c r="BK390" s="4">
        <f t="shared" si="416"/>
        <v>15.211978115846394</v>
      </c>
      <c r="BL390">
        <f t="shared" si="417"/>
        <v>7.0510368246479273E-3</v>
      </c>
      <c r="BM390">
        <f t="shared" si="418"/>
        <v>0.10802188415360625</v>
      </c>
      <c r="BN390">
        <f t="shared" si="419"/>
        <v>16.628261359590056</v>
      </c>
      <c r="BO390">
        <f t="shared" si="420"/>
        <v>6.0019196178108927E-2</v>
      </c>
      <c r="BP390">
        <f t="shared" si="421"/>
        <v>1.0617396404099431</v>
      </c>
      <c r="BQ390">
        <f t="shared" si="422"/>
        <v>16.864462565529294</v>
      </c>
      <c r="BR390">
        <f t="shared" si="423"/>
        <v>0.18015824950112277</v>
      </c>
      <c r="BS390">
        <f t="shared" si="424"/>
        <v>2.5744615655292939</v>
      </c>
      <c r="BZ390" s="4">
        <f t="shared" si="425"/>
        <v>15.211978115846394</v>
      </c>
      <c r="CA390">
        <f t="shared" si="426"/>
        <v>7.0510368246479273E-3</v>
      </c>
      <c r="CB390">
        <f t="shared" si="427"/>
        <v>0.10802188415360625</v>
      </c>
      <c r="CC390">
        <f t="shared" si="428"/>
        <v>16.628261359590056</v>
      </c>
      <c r="CD390">
        <f t="shared" si="429"/>
        <v>6.0019196178108927E-2</v>
      </c>
      <c r="CE390">
        <f t="shared" si="430"/>
        <v>1.0617396404099431</v>
      </c>
      <c r="CF390">
        <f t="shared" si="431"/>
        <v>16.864462565529294</v>
      </c>
      <c r="CG390">
        <f t="shared" si="432"/>
        <v>0.18015824950112277</v>
      </c>
      <c r="CH390">
        <f t="shared" si="433"/>
        <v>2.5744615655292939</v>
      </c>
      <c r="CP390" s="4">
        <f t="shared" si="434"/>
        <v>15.646288774519689</v>
      </c>
      <c r="CQ390">
        <f t="shared" si="435"/>
        <v>2.1298222879875272E-2</v>
      </c>
      <c r="CR390">
        <f t="shared" si="436"/>
        <v>0.32628877451968918</v>
      </c>
      <c r="CS390">
        <f t="shared" si="437"/>
        <v>17.402893167119778</v>
      </c>
      <c r="CT390">
        <f t="shared" si="438"/>
        <v>1.6229950065023771E-2</v>
      </c>
      <c r="CU390">
        <f t="shared" si="439"/>
        <v>0.28710783288022057</v>
      </c>
      <c r="CV390">
        <f t="shared" si="440"/>
        <v>16.473237919801196</v>
      </c>
      <c r="CW390">
        <f t="shared" si="441"/>
        <v>0.15278073946959109</v>
      </c>
      <c r="CX390">
        <f t="shared" si="442"/>
        <v>2.1832369198011961</v>
      </c>
    </row>
    <row r="391" spans="1:102">
      <c r="A391">
        <v>6865</v>
      </c>
      <c r="B391">
        <v>4</v>
      </c>
      <c r="C391">
        <v>18</v>
      </c>
      <c r="D391">
        <v>25</v>
      </c>
      <c r="E391">
        <v>13.809998999999999</v>
      </c>
      <c r="F391">
        <v>15.32</v>
      </c>
      <c r="G391">
        <v>15.09</v>
      </c>
      <c r="H391">
        <v>16.190000999999999</v>
      </c>
      <c r="I391">
        <v>17.690000999999999</v>
      </c>
      <c r="J391">
        <v>16.920000000000002</v>
      </c>
      <c r="K391">
        <v>15.14</v>
      </c>
      <c r="L391">
        <v>14.290001</v>
      </c>
      <c r="M391">
        <v>17.16</v>
      </c>
      <c r="N391">
        <v>12.399333</v>
      </c>
      <c r="O391">
        <v>14.008333</v>
      </c>
      <c r="P391">
        <v>12.853001000000001</v>
      </c>
      <c r="R391" s="4">
        <f t="shared" si="404"/>
        <v>15.092618969749072</v>
      </c>
      <c r="S391">
        <f t="shared" si="391"/>
        <v>9.2876181218338433E-2</v>
      </c>
      <c r="T391">
        <f t="shared" si="390"/>
        <v>1.2826199697490726</v>
      </c>
      <c r="U391">
        <f t="shared" si="405"/>
        <v>17.125378356545564</v>
      </c>
      <c r="V391">
        <f t="shared" si="392"/>
        <v>5.7775003012388047E-2</v>
      </c>
      <c r="W391">
        <f t="shared" si="393"/>
        <v>0.93537735654556542</v>
      </c>
      <c r="X391">
        <f t="shared" si="406"/>
        <v>14.574918828980131</v>
      </c>
      <c r="Y391">
        <f t="shared" si="394"/>
        <v>3.7323723317032334E-2</v>
      </c>
      <c r="Z391">
        <f t="shared" si="395"/>
        <v>0.56508117101986954</v>
      </c>
      <c r="AG391" s="4">
        <f t="shared" si="401"/>
        <v>15.086643126757792</v>
      </c>
      <c r="AH391">
        <f t="shared" si="396"/>
        <v>9.2443462650344352E-2</v>
      </c>
      <c r="AI391">
        <f t="shared" si="383"/>
        <v>1.2766441267577928</v>
      </c>
      <c r="AJ391">
        <f t="shared" si="402"/>
        <v>17.072320456303462</v>
      </c>
      <c r="AK391">
        <f t="shared" si="397"/>
        <v>5.4497801223326876E-2</v>
      </c>
      <c r="AL391">
        <f t="shared" si="398"/>
        <v>0.88231945630346331</v>
      </c>
      <c r="AM391">
        <f t="shared" si="403"/>
        <v>14.792701167713508</v>
      </c>
      <c r="AN391">
        <f t="shared" si="399"/>
        <v>2.2939156689992898E-2</v>
      </c>
      <c r="AO391">
        <f t="shared" si="400"/>
        <v>0.3472988322864925</v>
      </c>
      <c r="AV391" s="4">
        <f t="shared" si="407"/>
        <v>15.272547766123848</v>
      </c>
      <c r="AW391">
        <f t="shared" si="408"/>
        <v>0.10590505952417874</v>
      </c>
      <c r="AX391">
        <f t="shared" si="409"/>
        <v>1.4625487661238488</v>
      </c>
      <c r="AY391">
        <f t="shared" si="410"/>
        <v>17.175854828547287</v>
      </c>
      <c r="AZ391">
        <f t="shared" si="411"/>
        <v>6.0892758965690505E-2</v>
      </c>
      <c r="BA391">
        <f t="shared" si="412"/>
        <v>0.9858538285472882</v>
      </c>
      <c r="BB391">
        <f t="shared" si="413"/>
        <v>15.008555753602236</v>
      </c>
      <c r="BC391">
        <f t="shared" si="414"/>
        <v>8.6819185203279078E-3</v>
      </c>
      <c r="BD391">
        <f t="shared" si="415"/>
        <v>0.13144424639776453</v>
      </c>
      <c r="BK391" s="4">
        <f t="shared" si="416"/>
        <v>15.05552867980407</v>
      </c>
      <c r="BL391">
        <f t="shared" si="417"/>
        <v>9.0190425053909867E-2</v>
      </c>
      <c r="BM391">
        <f t="shared" si="418"/>
        <v>1.2455296798040703</v>
      </c>
      <c r="BN391">
        <f t="shared" si="419"/>
        <v>17.081804652560539</v>
      </c>
      <c r="BO391">
        <f t="shared" si="420"/>
        <v>5.5083607009075553E-2</v>
      </c>
      <c r="BP391">
        <f t="shared" si="421"/>
        <v>0.89180365256054017</v>
      </c>
      <c r="BQ391">
        <f t="shared" si="422"/>
        <v>14.998056040339206</v>
      </c>
      <c r="BR391">
        <f t="shared" si="423"/>
        <v>9.375426661875479E-3</v>
      </c>
      <c r="BS391">
        <f t="shared" si="424"/>
        <v>0.14194395966079476</v>
      </c>
      <c r="BZ391" s="4">
        <f t="shared" si="425"/>
        <v>15.05552867980407</v>
      </c>
      <c r="CA391">
        <f t="shared" si="426"/>
        <v>9.0190425053909867E-2</v>
      </c>
      <c r="CB391">
        <f t="shared" si="427"/>
        <v>1.2455296798040703</v>
      </c>
      <c r="CC391">
        <f t="shared" si="428"/>
        <v>17.081804652560539</v>
      </c>
      <c r="CD391">
        <f t="shared" si="429"/>
        <v>5.5083607009075553E-2</v>
      </c>
      <c r="CE391">
        <f t="shared" si="430"/>
        <v>0.89180365256054017</v>
      </c>
      <c r="CF391">
        <f t="shared" si="431"/>
        <v>14.998056040339206</v>
      </c>
      <c r="CG391">
        <f t="shared" si="432"/>
        <v>9.375426661875479E-3</v>
      </c>
      <c r="CH391">
        <f t="shared" si="433"/>
        <v>0.14194395966079476</v>
      </c>
      <c r="CP391" s="4">
        <f t="shared" si="434"/>
        <v>15.019407002596287</v>
      </c>
      <c r="CQ391">
        <f t="shared" si="435"/>
        <v>8.7574807398341406E-2</v>
      </c>
      <c r="CR391">
        <f t="shared" si="436"/>
        <v>1.2094080025962874</v>
      </c>
      <c r="CS391">
        <f t="shared" si="437"/>
        <v>16.783662473416641</v>
      </c>
      <c r="CT391">
        <f t="shared" si="438"/>
        <v>3.6668402516877051E-2</v>
      </c>
      <c r="CU391">
        <f t="shared" si="439"/>
        <v>0.59366147341664188</v>
      </c>
      <c r="CV391">
        <f t="shared" si="440"/>
        <v>14.415865656959864</v>
      </c>
      <c r="CW391">
        <f t="shared" si="441"/>
        <v>4.7829216845451529E-2</v>
      </c>
      <c r="CX391">
        <f t="shared" si="442"/>
        <v>0.72413434304013613</v>
      </c>
    </row>
    <row r="392" spans="1:102">
      <c r="A392">
        <v>6870</v>
      </c>
      <c r="B392">
        <v>4</v>
      </c>
      <c r="C392">
        <v>18</v>
      </c>
      <c r="D392">
        <v>30</v>
      </c>
      <c r="E392">
        <v>14.73</v>
      </c>
      <c r="F392">
        <v>13.809998999999999</v>
      </c>
      <c r="G392">
        <v>15.32</v>
      </c>
      <c r="H392">
        <v>17.720001</v>
      </c>
      <c r="I392">
        <v>16.190000999999999</v>
      </c>
      <c r="J392">
        <v>17.690000999999999</v>
      </c>
      <c r="K392">
        <v>16.869999</v>
      </c>
      <c r="L392">
        <v>15.14</v>
      </c>
      <c r="M392">
        <v>14.290001</v>
      </c>
      <c r="N392">
        <v>10.788333</v>
      </c>
      <c r="O392">
        <v>12.910667999999999</v>
      </c>
      <c r="P392">
        <v>11.597999</v>
      </c>
      <c r="R392" s="4">
        <f t="shared" si="404"/>
        <v>13.574754951926662</v>
      </c>
      <c r="S392">
        <f t="shared" si="391"/>
        <v>7.8428041281285679E-2</v>
      </c>
      <c r="T392">
        <f t="shared" si="390"/>
        <v>1.1552450480733381</v>
      </c>
      <c r="U392">
        <f t="shared" si="405"/>
        <v>15.639691287548885</v>
      </c>
      <c r="V392">
        <f t="shared" si="392"/>
        <v>0.11739896134605832</v>
      </c>
      <c r="W392">
        <f t="shared" si="393"/>
        <v>2.0803097124511147</v>
      </c>
      <c r="X392">
        <f t="shared" si="406"/>
        <v>14.955082906139513</v>
      </c>
      <c r="Y392">
        <f t="shared" si="394"/>
        <v>0.11351014862896477</v>
      </c>
      <c r="Z392">
        <f t="shared" si="395"/>
        <v>1.9149160938604872</v>
      </c>
      <c r="AG392" s="4">
        <f t="shared" si="401"/>
        <v>13.87632067154367</v>
      </c>
      <c r="AH392">
        <f t="shared" si="396"/>
        <v>5.7955147892486777E-2</v>
      </c>
      <c r="AI392">
        <f t="shared" si="383"/>
        <v>0.85367932845633021</v>
      </c>
      <c r="AJ392">
        <f t="shared" si="402"/>
        <v>15.915963453080037</v>
      </c>
      <c r="AK392">
        <f t="shared" si="397"/>
        <v>0.10180798222979574</v>
      </c>
      <c r="AL392">
        <f t="shared" si="398"/>
        <v>1.8040375469199628</v>
      </c>
      <c r="AM392">
        <f t="shared" si="403"/>
        <v>14.909919468362705</v>
      </c>
      <c r="AN392">
        <f t="shared" si="399"/>
        <v>0.11618729388408941</v>
      </c>
      <c r="AO392">
        <f t="shared" si="400"/>
        <v>1.9600795316372945</v>
      </c>
      <c r="AV392" s="4">
        <f t="shared" si="407"/>
        <v>14.121533437414037</v>
      </c>
      <c r="AW392">
        <f t="shared" si="408"/>
        <v>4.130798116673208E-2</v>
      </c>
      <c r="AX392">
        <f t="shared" si="409"/>
        <v>0.60846656258596354</v>
      </c>
      <c r="AY392">
        <f t="shared" si="410"/>
        <v>16.025796341767759</v>
      </c>
      <c r="AZ392">
        <f t="shared" si="411"/>
        <v>9.5609738296980981E-2</v>
      </c>
      <c r="BA392">
        <f t="shared" si="412"/>
        <v>1.6942046582322412</v>
      </c>
      <c r="BB392">
        <f t="shared" si="413"/>
        <v>15.163754343789817</v>
      </c>
      <c r="BC392">
        <f t="shared" si="414"/>
        <v>0.1011407680705958</v>
      </c>
      <c r="BD392">
        <f t="shared" si="415"/>
        <v>1.706244656210183</v>
      </c>
      <c r="BK392" s="4">
        <f t="shared" si="416"/>
        <v>13.843750413624763</v>
      </c>
      <c r="BL392">
        <f t="shared" si="417"/>
        <v>6.0166299142921757E-2</v>
      </c>
      <c r="BM392">
        <f t="shared" si="418"/>
        <v>0.88624958637523754</v>
      </c>
      <c r="BN392">
        <f t="shared" si="419"/>
        <v>15.936077496271432</v>
      </c>
      <c r="BO392">
        <f t="shared" si="420"/>
        <v>0.10067287827628045</v>
      </c>
      <c r="BP392">
        <f t="shared" si="421"/>
        <v>1.7839235037285679</v>
      </c>
      <c r="BQ392">
        <f t="shared" si="422"/>
        <v>15.163586609217353</v>
      </c>
      <c r="BR392">
        <f t="shared" si="423"/>
        <v>0.10115071084370825</v>
      </c>
      <c r="BS392">
        <f t="shared" si="424"/>
        <v>1.7064123907826474</v>
      </c>
      <c r="BZ392" s="4">
        <f t="shared" si="425"/>
        <v>13.843750413624763</v>
      </c>
      <c r="CA392">
        <f t="shared" si="426"/>
        <v>6.0166299142921757E-2</v>
      </c>
      <c r="CB392">
        <f t="shared" si="427"/>
        <v>0.88624958637523754</v>
      </c>
      <c r="CC392">
        <f t="shared" si="428"/>
        <v>15.936077496271432</v>
      </c>
      <c r="CD392">
        <f t="shared" si="429"/>
        <v>0.10067287827628045</v>
      </c>
      <c r="CE392">
        <f t="shared" si="430"/>
        <v>1.7839235037285679</v>
      </c>
      <c r="CF392">
        <f t="shared" si="431"/>
        <v>15.163586609217353</v>
      </c>
      <c r="CG392">
        <f t="shared" si="432"/>
        <v>0.10115071084370825</v>
      </c>
      <c r="CH392">
        <f t="shared" si="433"/>
        <v>1.7064123907826474</v>
      </c>
      <c r="CP392" s="4">
        <f t="shared" si="434"/>
        <v>14.328638990914174</v>
      </c>
      <c r="CQ392">
        <f t="shared" si="435"/>
        <v>2.7247862123952943E-2</v>
      </c>
      <c r="CR392">
        <f t="shared" si="436"/>
        <v>0.40136100908582684</v>
      </c>
      <c r="CS392">
        <f t="shared" si="437"/>
        <v>16.422975296220876</v>
      </c>
      <c r="CT392">
        <f t="shared" si="438"/>
        <v>7.3195577346701249E-2</v>
      </c>
      <c r="CU392">
        <f t="shared" si="439"/>
        <v>1.2970257037791235</v>
      </c>
      <c r="CV392">
        <f t="shared" si="440"/>
        <v>14.680228053280834</v>
      </c>
      <c r="CW392">
        <f t="shared" si="441"/>
        <v>0.12980267199299575</v>
      </c>
      <c r="CX392">
        <f t="shared" si="442"/>
        <v>2.1897709467191664</v>
      </c>
    </row>
    <row r="393" spans="1:102">
      <c r="A393">
        <v>6875</v>
      </c>
      <c r="B393">
        <v>4</v>
      </c>
      <c r="C393">
        <v>18</v>
      </c>
      <c r="D393">
        <v>35</v>
      </c>
      <c r="E393">
        <v>15.92</v>
      </c>
      <c r="F393">
        <v>14.73</v>
      </c>
      <c r="G393">
        <v>13.809998999999999</v>
      </c>
      <c r="H393">
        <v>17.68</v>
      </c>
      <c r="I393">
        <v>17.720001</v>
      </c>
      <c r="J393">
        <v>16.190000999999999</v>
      </c>
      <c r="K393">
        <v>13.940001000000001</v>
      </c>
      <c r="L393">
        <v>16.869999</v>
      </c>
      <c r="M393">
        <v>15.14</v>
      </c>
      <c r="N393">
        <v>10.482666</v>
      </c>
      <c r="O393">
        <v>11.989333</v>
      </c>
      <c r="P393">
        <v>11.289332</v>
      </c>
      <c r="R393" s="4">
        <f t="shared" si="404"/>
        <v>14.399334716782226</v>
      </c>
      <c r="S393">
        <f t="shared" si="391"/>
        <v>9.5519176081518456E-2</v>
      </c>
      <c r="T393">
        <f t="shared" si="390"/>
        <v>1.5206652832177738</v>
      </c>
      <c r="U393">
        <f t="shared" si="405"/>
        <v>16.954589320273158</v>
      </c>
      <c r="V393">
        <f t="shared" si="392"/>
        <v>4.1030015821653963E-2</v>
      </c>
      <c r="W393">
        <f t="shared" si="393"/>
        <v>0.72541067972684203</v>
      </c>
      <c r="X393">
        <f t="shared" si="406"/>
        <v>16.48257430625921</v>
      </c>
      <c r="Y393">
        <f t="shared" si="394"/>
        <v>0.18239405479663948</v>
      </c>
      <c r="Z393">
        <f t="shared" si="395"/>
        <v>2.5425733062592091</v>
      </c>
      <c r="AG393" s="4">
        <f t="shared" si="401"/>
        <v>14.287555421423244</v>
      </c>
      <c r="AH393">
        <f t="shared" si="396"/>
        <v>0.10254048860406757</v>
      </c>
      <c r="AI393">
        <f t="shared" si="383"/>
        <v>1.6324445785767558</v>
      </c>
      <c r="AJ393">
        <f t="shared" si="402"/>
        <v>16.808936664248346</v>
      </c>
      <c r="AK393">
        <f t="shared" si="397"/>
        <v>4.9268288221247368E-2</v>
      </c>
      <c r="AL393">
        <f t="shared" si="398"/>
        <v>0.87106333575165351</v>
      </c>
      <c r="AM393">
        <f t="shared" si="403"/>
        <v>16.328844040470528</v>
      </c>
      <c r="AN393">
        <f t="shared" si="399"/>
        <v>0.17136605947664765</v>
      </c>
      <c r="AO393">
        <f t="shared" si="400"/>
        <v>2.3888430404705279</v>
      </c>
      <c r="AV393" s="4">
        <f t="shared" si="407"/>
        <v>14.540190858181319</v>
      </c>
      <c r="AW393">
        <f t="shared" si="408"/>
        <v>8.6671428506198564E-2</v>
      </c>
      <c r="AX393">
        <f t="shared" si="409"/>
        <v>1.3798091418186811</v>
      </c>
      <c r="AY393">
        <f t="shared" si="410"/>
        <v>16.977664504079875</v>
      </c>
      <c r="AZ393">
        <f t="shared" si="411"/>
        <v>3.9724858366522862E-2</v>
      </c>
      <c r="BA393">
        <f t="shared" si="412"/>
        <v>0.70233549592012423</v>
      </c>
      <c r="BB393">
        <f t="shared" si="413"/>
        <v>16.687936617385112</v>
      </c>
      <c r="BC393">
        <f t="shared" si="414"/>
        <v>0.19712592684786118</v>
      </c>
      <c r="BD393">
        <f t="shared" si="415"/>
        <v>2.7479356173851119</v>
      </c>
      <c r="BK393" s="4">
        <f t="shared" si="416"/>
        <v>14.242434967892434</v>
      </c>
      <c r="BL393">
        <f t="shared" si="417"/>
        <v>0.10537468794645515</v>
      </c>
      <c r="BM393">
        <f t="shared" si="418"/>
        <v>1.6775650321075659</v>
      </c>
      <c r="BN393">
        <f t="shared" si="419"/>
        <v>16.849559577663374</v>
      </c>
      <c r="BO393">
        <f t="shared" si="420"/>
        <v>4.6970612123112307E-2</v>
      </c>
      <c r="BP393">
        <f t="shared" si="421"/>
        <v>0.83044042233662552</v>
      </c>
      <c r="BQ393">
        <f t="shared" si="422"/>
        <v>16.682160523444601</v>
      </c>
      <c r="BR393">
        <f t="shared" si="423"/>
        <v>0.19671157293637212</v>
      </c>
      <c r="BS393">
        <f t="shared" si="424"/>
        <v>2.7421595234446006</v>
      </c>
      <c r="BZ393" s="4">
        <f t="shared" si="425"/>
        <v>14.242434967892434</v>
      </c>
      <c r="CA393">
        <f t="shared" si="426"/>
        <v>0.10537468794645515</v>
      </c>
      <c r="CB393">
        <f t="shared" si="427"/>
        <v>1.6775650321075659</v>
      </c>
      <c r="CC393">
        <f t="shared" si="428"/>
        <v>16.849559577663374</v>
      </c>
      <c r="CD393">
        <f t="shared" si="429"/>
        <v>4.6970612123112307E-2</v>
      </c>
      <c r="CE393">
        <f t="shared" si="430"/>
        <v>0.83044042233662552</v>
      </c>
      <c r="CF393">
        <f t="shared" si="431"/>
        <v>16.682160523444601</v>
      </c>
      <c r="CG393">
        <f t="shared" si="432"/>
        <v>0.19671157293637212</v>
      </c>
      <c r="CH393">
        <f t="shared" si="433"/>
        <v>2.7421595234446006</v>
      </c>
      <c r="CP393" s="4">
        <f t="shared" si="434"/>
        <v>15.403279390364318</v>
      </c>
      <c r="CQ393">
        <f t="shared" si="435"/>
        <v>3.245732472585941E-2</v>
      </c>
      <c r="CR393">
        <f t="shared" si="436"/>
        <v>0.51672060963568178</v>
      </c>
      <c r="CS393">
        <f t="shared" si="437"/>
        <v>17.318491991616526</v>
      </c>
      <c r="CT393">
        <f t="shared" si="438"/>
        <v>2.0447285542051701E-2</v>
      </c>
      <c r="CU393">
        <f t="shared" si="439"/>
        <v>0.36150800838347408</v>
      </c>
      <c r="CV393">
        <f t="shared" si="440"/>
        <v>16.238344506091998</v>
      </c>
      <c r="CW393">
        <f t="shared" si="441"/>
        <v>0.16487398430545289</v>
      </c>
      <c r="CX393">
        <f t="shared" si="442"/>
        <v>2.2983435060919977</v>
      </c>
    </row>
    <row r="394" spans="1:102">
      <c r="A394">
        <v>6880</v>
      </c>
      <c r="B394">
        <v>4</v>
      </c>
      <c r="C394">
        <v>18</v>
      </c>
      <c r="D394">
        <v>40</v>
      </c>
      <c r="E394">
        <v>14.920000999999999</v>
      </c>
      <c r="F394">
        <v>15.92</v>
      </c>
      <c r="G394">
        <v>14.73</v>
      </c>
      <c r="H394">
        <v>16.150002000000001</v>
      </c>
      <c r="I394">
        <v>17.68</v>
      </c>
      <c r="J394">
        <v>17.720001</v>
      </c>
      <c r="K394">
        <v>12.610001</v>
      </c>
      <c r="L394">
        <v>13.940001000000001</v>
      </c>
      <c r="M394">
        <v>16.869999</v>
      </c>
      <c r="N394">
        <v>9.5266669999999998</v>
      </c>
      <c r="O394">
        <v>11.414332</v>
      </c>
      <c r="P394">
        <v>9.9380000000000006</v>
      </c>
      <c r="R394" s="4">
        <f t="shared" si="404"/>
        <v>15.422263474652445</v>
      </c>
      <c r="S394">
        <f t="shared" si="391"/>
        <v>3.3663702479138261E-2</v>
      </c>
      <c r="T394">
        <f t="shared" si="390"/>
        <v>0.50226247465244533</v>
      </c>
      <c r="U394">
        <f t="shared" si="405"/>
        <v>17.058779762836046</v>
      </c>
      <c r="V394">
        <f t="shared" si="392"/>
        <v>5.6271061937704127E-2</v>
      </c>
      <c r="W394">
        <f t="shared" si="393"/>
        <v>0.90877776283604561</v>
      </c>
      <c r="X394">
        <f t="shared" si="406"/>
        <v>14.080280972438475</v>
      </c>
      <c r="Y394">
        <f t="shared" si="394"/>
        <v>0.11659634066947927</v>
      </c>
      <c r="Z394">
        <f t="shared" si="395"/>
        <v>1.4702799724384743</v>
      </c>
      <c r="AG394" s="4">
        <f t="shared" si="401"/>
        <v>15.28831049195877</v>
      </c>
      <c r="AH394">
        <f t="shared" si="396"/>
        <v>2.4685621130908143E-2</v>
      </c>
      <c r="AI394">
        <f t="shared" si="383"/>
        <v>0.36830949195877061</v>
      </c>
      <c r="AJ394">
        <f t="shared" si="402"/>
        <v>17.102020068725114</v>
      </c>
      <c r="AK394">
        <f t="shared" si="397"/>
        <v>5.8948479927439845E-2</v>
      </c>
      <c r="AL394">
        <f t="shared" si="398"/>
        <v>0.95201806872511341</v>
      </c>
      <c r="AM394">
        <f t="shared" si="403"/>
        <v>14.325684775038937</v>
      </c>
      <c r="AN394">
        <f t="shared" si="399"/>
        <v>0.1360573861206622</v>
      </c>
      <c r="AO394">
        <f t="shared" si="400"/>
        <v>1.7156837750389364</v>
      </c>
      <c r="AV394" s="4">
        <f t="shared" si="407"/>
        <v>15.674486268205978</v>
      </c>
      <c r="AW394">
        <f t="shared" si="408"/>
        <v>5.0568714318851529E-2</v>
      </c>
      <c r="AX394">
        <f t="shared" si="409"/>
        <v>0.75448526820597905</v>
      </c>
      <c r="AY394">
        <f t="shared" si="410"/>
        <v>17.340158150966758</v>
      </c>
      <c r="AZ394">
        <f t="shared" si="411"/>
        <v>7.3693870190651198E-2</v>
      </c>
      <c r="BA394">
        <f t="shared" si="412"/>
        <v>1.1901561509667573</v>
      </c>
      <c r="BB394">
        <f t="shared" si="413"/>
        <v>14.735281293524048</v>
      </c>
      <c r="BC394">
        <f t="shared" si="414"/>
        <v>0.16853926447143405</v>
      </c>
      <c r="BD394">
        <f t="shared" si="415"/>
        <v>2.1252802935240478</v>
      </c>
      <c r="BK394" s="4">
        <f t="shared" si="416"/>
        <v>15.220350232973029</v>
      </c>
      <c r="BL394">
        <f t="shared" si="417"/>
        <v>2.0130644292385098E-2</v>
      </c>
      <c r="BM394">
        <f t="shared" si="418"/>
        <v>0.30034923297302996</v>
      </c>
      <c r="BN394">
        <f t="shared" si="419"/>
        <v>17.212065695529198</v>
      </c>
      <c r="BO394">
        <f t="shared" si="420"/>
        <v>6.5762449783547838E-2</v>
      </c>
      <c r="BP394">
        <f t="shared" si="421"/>
        <v>1.0620636955291971</v>
      </c>
      <c r="BQ394">
        <f t="shared" si="422"/>
        <v>14.723504635555576</v>
      </c>
      <c r="BR394">
        <f t="shared" si="423"/>
        <v>0.16760535035291241</v>
      </c>
      <c r="BS394">
        <f t="shared" si="424"/>
        <v>2.1135036355555759</v>
      </c>
      <c r="BZ394" s="4">
        <f t="shared" si="425"/>
        <v>15.220350232973029</v>
      </c>
      <c r="CA394">
        <f t="shared" si="426"/>
        <v>2.0130644292385098E-2</v>
      </c>
      <c r="CB394">
        <f t="shared" si="427"/>
        <v>0.30034923297302996</v>
      </c>
      <c r="CC394">
        <f t="shared" si="428"/>
        <v>17.212065695529198</v>
      </c>
      <c r="CD394">
        <f t="shared" si="429"/>
        <v>6.5762449783547838E-2</v>
      </c>
      <c r="CE394">
        <f t="shared" si="430"/>
        <v>1.0620636955291971</v>
      </c>
      <c r="CF394">
        <f t="shared" si="431"/>
        <v>14.723504635555576</v>
      </c>
      <c r="CG394">
        <f t="shared" si="432"/>
        <v>0.16760535035291241</v>
      </c>
      <c r="CH394">
        <f t="shared" si="433"/>
        <v>2.1135036355555759</v>
      </c>
      <c r="CP394" s="4">
        <f t="shared" si="434"/>
        <v>15.116821314756912</v>
      </c>
      <c r="CQ394">
        <f t="shared" si="435"/>
        <v>1.3191709220187905E-2</v>
      </c>
      <c r="CR394">
        <f t="shared" si="436"/>
        <v>0.19682031475691275</v>
      </c>
      <c r="CS394">
        <f t="shared" si="437"/>
        <v>16.870907518973731</v>
      </c>
      <c r="CT394">
        <f t="shared" si="438"/>
        <v>4.4638107102013352E-2</v>
      </c>
      <c r="CU394">
        <f t="shared" si="439"/>
        <v>0.7209055189737299</v>
      </c>
      <c r="CV394">
        <f t="shared" si="440"/>
        <v>14.082645522910587</v>
      </c>
      <c r="CW394">
        <f t="shared" si="441"/>
        <v>0.11678385456992324</v>
      </c>
      <c r="CX394">
        <f t="shared" si="442"/>
        <v>1.4726445229105867</v>
      </c>
    </row>
    <row r="395" spans="1:102">
      <c r="A395">
        <v>6885</v>
      </c>
      <c r="B395">
        <v>4</v>
      </c>
      <c r="C395">
        <v>18</v>
      </c>
      <c r="D395">
        <v>45</v>
      </c>
      <c r="E395">
        <v>14.25</v>
      </c>
      <c r="F395">
        <v>14.920000999999999</v>
      </c>
      <c r="G395">
        <v>15.92</v>
      </c>
      <c r="H395">
        <v>17.190000999999999</v>
      </c>
      <c r="I395">
        <v>16.150002000000001</v>
      </c>
      <c r="J395">
        <v>17.68</v>
      </c>
      <c r="K395">
        <v>15.11</v>
      </c>
      <c r="L395">
        <v>12.610001</v>
      </c>
      <c r="M395">
        <v>13.940001000000001</v>
      </c>
      <c r="N395">
        <v>9.0723330000000004</v>
      </c>
      <c r="O395">
        <v>10.592331</v>
      </c>
      <c r="P395">
        <v>9.5976660000000003</v>
      </c>
      <c r="R395" s="4">
        <f t="shared" si="404"/>
        <v>14.464745822191162</v>
      </c>
      <c r="S395">
        <f t="shared" si="391"/>
        <v>1.5069882259028913E-2</v>
      </c>
      <c r="T395">
        <f t="shared" si="390"/>
        <v>0.21474582219116201</v>
      </c>
      <c r="U395">
        <f t="shared" si="405"/>
        <v>15.648825965992247</v>
      </c>
      <c r="V395">
        <f t="shared" si="392"/>
        <v>8.965531962492336E-2</v>
      </c>
      <c r="W395">
        <f t="shared" si="393"/>
        <v>1.5411750340077521</v>
      </c>
      <c r="X395">
        <f t="shared" si="406"/>
        <v>12.8101057989373</v>
      </c>
      <c r="Y395">
        <f t="shared" si="394"/>
        <v>0.1522100728698014</v>
      </c>
      <c r="Z395">
        <f t="shared" si="395"/>
        <v>2.299894201062699</v>
      </c>
      <c r="AG395" s="4">
        <f t="shared" si="401"/>
        <v>14.709919199342018</v>
      </c>
      <c r="AH395">
        <f t="shared" si="396"/>
        <v>3.2275031532773175E-2</v>
      </c>
      <c r="AI395">
        <f t="shared" si="383"/>
        <v>0.45991919934201775</v>
      </c>
      <c r="AJ395">
        <f t="shared" si="402"/>
        <v>15.926900405766848</v>
      </c>
      <c r="AK395">
        <f t="shared" si="397"/>
        <v>7.347879701886878E-2</v>
      </c>
      <c r="AL395">
        <f t="shared" si="398"/>
        <v>1.2631005942331512</v>
      </c>
      <c r="AM395">
        <f t="shared" si="403"/>
        <v>12.9116726604957</v>
      </c>
      <c r="AN395">
        <f t="shared" si="399"/>
        <v>0.1454882421908868</v>
      </c>
      <c r="AO395">
        <f t="shared" si="400"/>
        <v>2.1983273395042993</v>
      </c>
      <c r="AV395" s="4">
        <f t="shared" si="407"/>
        <v>15.12631485401705</v>
      </c>
      <c r="AW395">
        <f t="shared" si="408"/>
        <v>6.1495779229266655E-2</v>
      </c>
      <c r="AX395">
        <f t="shared" si="409"/>
        <v>0.87631485401704978</v>
      </c>
      <c r="AY395">
        <f t="shared" si="410"/>
        <v>16.169331975754158</v>
      </c>
      <c r="AZ395">
        <f t="shared" si="411"/>
        <v>5.9375739666672547E-2</v>
      </c>
      <c r="BA395">
        <f t="shared" si="412"/>
        <v>1.0206690242458407</v>
      </c>
      <c r="BB395">
        <f t="shared" si="413"/>
        <v>13.245000655423519</v>
      </c>
      <c r="BC395">
        <f t="shared" si="414"/>
        <v>0.1234281498726989</v>
      </c>
      <c r="BD395">
        <f t="shared" si="415"/>
        <v>1.8649993445764803</v>
      </c>
      <c r="BK395" s="4">
        <f t="shared" si="416"/>
        <v>14.647305446875821</v>
      </c>
      <c r="BL395">
        <f t="shared" si="417"/>
        <v>2.7881083991285686E-2</v>
      </c>
      <c r="BM395">
        <f t="shared" si="418"/>
        <v>0.39730544687582103</v>
      </c>
      <c r="BN395">
        <f t="shared" si="419"/>
        <v>16.062314690416766</v>
      </c>
      <c r="BO395">
        <f t="shared" si="420"/>
        <v>6.560129400709358E-2</v>
      </c>
      <c r="BP395">
        <f t="shared" si="421"/>
        <v>1.1276863095832326</v>
      </c>
      <c r="BQ395">
        <f t="shared" si="422"/>
        <v>13.248408831429506</v>
      </c>
      <c r="BR395">
        <f t="shared" si="423"/>
        <v>0.12320259222835826</v>
      </c>
      <c r="BS395">
        <f t="shared" si="424"/>
        <v>1.8615911685704933</v>
      </c>
      <c r="BZ395" s="4">
        <f t="shared" si="425"/>
        <v>14.647305446875821</v>
      </c>
      <c r="CA395">
        <f t="shared" si="426"/>
        <v>2.7881083991285686E-2</v>
      </c>
      <c r="CB395">
        <f t="shared" si="427"/>
        <v>0.39730544687582103</v>
      </c>
      <c r="CC395">
        <f t="shared" si="428"/>
        <v>16.062314690416766</v>
      </c>
      <c r="CD395">
        <f t="shared" si="429"/>
        <v>6.560129400709358E-2</v>
      </c>
      <c r="CE395">
        <f t="shared" si="430"/>
        <v>1.1276863095832326</v>
      </c>
      <c r="CF395">
        <f t="shared" si="431"/>
        <v>13.248408831429506</v>
      </c>
      <c r="CG395">
        <f t="shared" si="432"/>
        <v>0.12320259222835826</v>
      </c>
      <c r="CH395">
        <f t="shared" si="433"/>
        <v>1.8615911685704933</v>
      </c>
      <c r="CP395" s="4">
        <f t="shared" si="434"/>
        <v>14.238569709275687</v>
      </c>
      <c r="CQ395">
        <f t="shared" si="435"/>
        <v>8.02125664864063E-4</v>
      </c>
      <c r="CR395">
        <f t="shared" si="436"/>
        <v>1.1430290724312897E-2</v>
      </c>
      <c r="CS395">
        <f t="shared" si="437"/>
        <v>16.034953242756082</v>
      </c>
      <c r="CT395">
        <f t="shared" si="438"/>
        <v>6.7193001166429081E-2</v>
      </c>
      <c r="CU395">
        <f t="shared" si="439"/>
        <v>1.1550477572439171</v>
      </c>
      <c r="CV395">
        <f t="shared" si="440"/>
        <v>12.537738662320258</v>
      </c>
      <c r="CW395">
        <f t="shared" si="441"/>
        <v>0.17023569408866587</v>
      </c>
      <c r="CX395">
        <f t="shared" si="442"/>
        <v>2.5722613376797412</v>
      </c>
    </row>
    <row r="396" spans="1:102">
      <c r="A396">
        <v>6890</v>
      </c>
      <c r="B396">
        <v>4</v>
      </c>
      <c r="C396">
        <v>18</v>
      </c>
      <c r="D396">
        <v>50</v>
      </c>
      <c r="E396">
        <v>13.809998999999999</v>
      </c>
      <c r="F396">
        <v>14.25</v>
      </c>
      <c r="G396">
        <v>14.920000999999999</v>
      </c>
      <c r="H396">
        <v>15.469999</v>
      </c>
      <c r="I396">
        <v>17.190000999999999</v>
      </c>
      <c r="J396">
        <v>16.150002000000001</v>
      </c>
      <c r="K396">
        <v>13.169999000000001</v>
      </c>
      <c r="L396">
        <v>15.11</v>
      </c>
      <c r="M396">
        <v>12.610001</v>
      </c>
      <c r="N396">
        <v>8.1020009999999996</v>
      </c>
      <c r="O396">
        <v>9.7256680000000006</v>
      </c>
      <c r="P396">
        <v>8.982666</v>
      </c>
      <c r="R396" s="4">
        <f t="shared" si="404"/>
        <v>13.771363323308789</v>
      </c>
      <c r="S396">
        <f t="shared" si="391"/>
        <v>2.7976596298964844E-3</v>
      </c>
      <c r="T396">
        <f t="shared" si="390"/>
        <v>3.8635676691210818E-2</v>
      </c>
      <c r="U396">
        <f t="shared" si="405"/>
        <v>16.335435652295345</v>
      </c>
      <c r="V396">
        <f t="shared" si="392"/>
        <v>5.5942902924256535E-2</v>
      </c>
      <c r="W396">
        <f t="shared" si="393"/>
        <v>0.86543665229534561</v>
      </c>
      <c r="X396">
        <f t="shared" si="406"/>
        <v>14.839469072630248</v>
      </c>
      <c r="Y396">
        <f t="shared" si="394"/>
        <v>0.12676311308985272</v>
      </c>
      <c r="Z396">
        <f t="shared" si="395"/>
        <v>1.6694700726302472</v>
      </c>
      <c r="AG396" s="4">
        <f t="shared" si="401"/>
        <v>13.961986136797018</v>
      </c>
      <c r="AH396">
        <f t="shared" si="396"/>
        <v>1.1005586372382668E-2</v>
      </c>
      <c r="AI396">
        <f t="shared" si="383"/>
        <v>0.15198713679701825</v>
      </c>
      <c r="AJ396">
        <f t="shared" si="402"/>
        <v>16.308118423152507</v>
      </c>
      <c r="AK396">
        <f t="shared" si="397"/>
        <v>5.4177083214582471E-2</v>
      </c>
      <c r="AL396">
        <f t="shared" si="398"/>
        <v>0.83811942315250754</v>
      </c>
      <c r="AM396">
        <f t="shared" si="403"/>
        <v>14.590834478697721</v>
      </c>
      <c r="AN396">
        <f t="shared" si="399"/>
        <v>0.10788425106924608</v>
      </c>
      <c r="AO396">
        <f t="shared" si="400"/>
        <v>1.42083547869772</v>
      </c>
      <c r="AV396" s="4">
        <f t="shared" si="407"/>
        <v>14.388230626735906</v>
      </c>
      <c r="AW396">
        <f t="shared" si="408"/>
        <v>4.1870504605822673E-2</v>
      </c>
      <c r="AX396">
        <f t="shared" si="409"/>
        <v>0.57823162673590645</v>
      </c>
      <c r="AY396">
        <f t="shared" si="410"/>
        <v>16.575268767113805</v>
      </c>
      <c r="AZ396">
        <f t="shared" si="411"/>
        <v>7.1446014127977978E-2</v>
      </c>
      <c r="BA396">
        <f t="shared" si="412"/>
        <v>1.1052697671138052</v>
      </c>
      <c r="BB396">
        <f t="shared" si="413"/>
        <v>15.02491536039828</v>
      </c>
      <c r="BC396">
        <f t="shared" si="414"/>
        <v>0.14084407754307948</v>
      </c>
      <c r="BD396">
        <f t="shared" si="415"/>
        <v>1.8549163603982795</v>
      </c>
      <c r="BK396" s="4">
        <f t="shared" si="416"/>
        <v>13.896239470799051</v>
      </c>
      <c r="BL396">
        <f t="shared" si="417"/>
        <v>6.2447847243907399E-3</v>
      </c>
      <c r="BM396">
        <f t="shared" si="418"/>
        <v>8.6240470799051394E-2</v>
      </c>
      <c r="BN396">
        <f t="shared" si="419"/>
        <v>16.419424635183447</v>
      </c>
      <c r="BO396">
        <f t="shared" si="420"/>
        <v>6.1372055368810748E-2</v>
      </c>
      <c r="BP396">
        <f t="shared" si="421"/>
        <v>0.94942563518344691</v>
      </c>
      <c r="BQ396">
        <f t="shared" si="422"/>
        <v>15.031028425510854</v>
      </c>
      <c r="BR396">
        <f t="shared" si="423"/>
        <v>0.14130824349423665</v>
      </c>
      <c r="BS396">
        <f t="shared" si="424"/>
        <v>1.8610294255108535</v>
      </c>
      <c r="BZ396" s="4">
        <f t="shared" si="425"/>
        <v>13.896239470799051</v>
      </c>
      <c r="CA396">
        <f t="shared" si="426"/>
        <v>6.2447847243907399E-3</v>
      </c>
      <c r="CB396">
        <f t="shared" si="427"/>
        <v>8.6240470799051394E-2</v>
      </c>
      <c r="CC396">
        <f t="shared" si="428"/>
        <v>16.419424635183447</v>
      </c>
      <c r="CD396">
        <f t="shared" si="429"/>
        <v>6.1372055368810748E-2</v>
      </c>
      <c r="CE396">
        <f t="shared" si="430"/>
        <v>0.94942563518344691</v>
      </c>
      <c r="CF396">
        <f t="shared" si="431"/>
        <v>15.031028425510854</v>
      </c>
      <c r="CG396">
        <f t="shared" si="432"/>
        <v>0.14130824349423665</v>
      </c>
      <c r="CH396">
        <f t="shared" si="433"/>
        <v>1.8610294255108535</v>
      </c>
      <c r="CP396" s="4">
        <f t="shared" si="434"/>
        <v>14.925744517013072</v>
      </c>
      <c r="CQ396">
        <f t="shared" si="435"/>
        <v>8.0792584924377825E-2</v>
      </c>
      <c r="CR396">
        <f t="shared" si="436"/>
        <v>1.1157455170130728</v>
      </c>
      <c r="CS396">
        <f t="shared" si="437"/>
        <v>16.960866652132548</v>
      </c>
      <c r="CT396">
        <f t="shared" si="438"/>
        <v>9.6371541596903046E-2</v>
      </c>
      <c r="CU396">
        <f t="shared" si="439"/>
        <v>1.4908676521325486</v>
      </c>
      <c r="CV396">
        <f t="shared" si="440"/>
        <v>14.3993464802074</v>
      </c>
      <c r="CW396">
        <f t="shared" si="441"/>
        <v>9.3344538614422046E-2</v>
      </c>
      <c r="CX396">
        <f t="shared" si="442"/>
        <v>1.2293474802073998</v>
      </c>
    </row>
    <row r="397" spans="1:102">
      <c r="A397">
        <v>6895</v>
      </c>
      <c r="B397">
        <v>4</v>
      </c>
      <c r="C397">
        <v>18</v>
      </c>
      <c r="D397">
        <v>55</v>
      </c>
      <c r="E397">
        <v>13.330000999999999</v>
      </c>
      <c r="F397">
        <v>13.809998999999999</v>
      </c>
      <c r="G397">
        <v>14.25</v>
      </c>
      <c r="H397">
        <v>16.73</v>
      </c>
      <c r="I397">
        <v>15.469999</v>
      </c>
      <c r="J397">
        <v>17.190000999999999</v>
      </c>
      <c r="K397">
        <v>13.249999000000001</v>
      </c>
      <c r="L397">
        <v>13.169999000000001</v>
      </c>
      <c r="M397">
        <v>15.11</v>
      </c>
      <c r="N397">
        <v>7.584333</v>
      </c>
      <c r="O397">
        <v>8.8083340000000003</v>
      </c>
      <c r="P397">
        <v>7.9870000000000001</v>
      </c>
      <c r="R397" s="4">
        <f t="shared" si="404"/>
        <v>13.325315758439702</v>
      </c>
      <c r="S397">
        <f t="shared" si="391"/>
        <v>3.514809609014561E-4</v>
      </c>
      <c r="T397">
        <f t="shared" si="390"/>
        <v>4.6852415602973707E-3</v>
      </c>
      <c r="U397">
        <f t="shared" si="405"/>
        <v>14.849686940605595</v>
      </c>
      <c r="V397">
        <f t="shared" si="392"/>
        <v>0.11239169512219994</v>
      </c>
      <c r="W397">
        <f t="shared" si="393"/>
        <v>1.8803130593944051</v>
      </c>
      <c r="X397">
        <f t="shared" si="406"/>
        <v>13.029089254692805</v>
      </c>
      <c r="Y397">
        <f t="shared" si="394"/>
        <v>1.667243486638725E-2</v>
      </c>
      <c r="Z397">
        <f t="shared" si="395"/>
        <v>0.2209097453071962</v>
      </c>
      <c r="AG397" s="4">
        <f t="shared" si="401"/>
        <v>13.476362254544409</v>
      </c>
      <c r="AH397">
        <f t="shared" si="396"/>
        <v>1.0979838226899555E-2</v>
      </c>
      <c r="AI397">
        <f t="shared" si="383"/>
        <v>0.14636125454440929</v>
      </c>
      <c r="AJ397">
        <f t="shared" si="402"/>
        <v>15.148462809827105</v>
      </c>
      <c r="AK397">
        <f t="shared" si="397"/>
        <v>9.4533005987620752E-2</v>
      </c>
      <c r="AL397">
        <f t="shared" si="398"/>
        <v>1.5815371901728952</v>
      </c>
      <c r="AM397">
        <f t="shared" si="403"/>
        <v>13.250809687323821</v>
      </c>
      <c r="AN397">
        <f t="shared" si="399"/>
        <v>6.1183953585241965E-5</v>
      </c>
      <c r="AO397">
        <f t="shared" si="400"/>
        <v>8.1068732382050257E-4</v>
      </c>
      <c r="AV397" s="4">
        <f t="shared" si="407"/>
        <v>13.90077739285975</v>
      </c>
      <c r="AW397">
        <f t="shared" si="408"/>
        <v>4.2818930985807913E-2</v>
      </c>
      <c r="AX397">
        <f t="shared" si="409"/>
        <v>0.57077639285975046</v>
      </c>
      <c r="AY397">
        <f t="shared" si="410"/>
        <v>15.41976299676219</v>
      </c>
      <c r="AZ397">
        <f t="shared" si="411"/>
        <v>7.8316617049480619E-2</v>
      </c>
      <c r="BA397">
        <f t="shared" si="412"/>
        <v>1.3102370032378108</v>
      </c>
      <c r="BB397">
        <f t="shared" si="413"/>
        <v>13.696358522421836</v>
      </c>
      <c r="BC397">
        <f t="shared" si="414"/>
        <v>3.3687513668630077E-2</v>
      </c>
      <c r="BD397">
        <f t="shared" si="415"/>
        <v>0.44635952242183485</v>
      </c>
      <c r="BK397" s="4">
        <f t="shared" si="416"/>
        <v>13.409836838785589</v>
      </c>
      <c r="BL397">
        <f t="shared" si="417"/>
        <v>5.9891847559193382E-3</v>
      </c>
      <c r="BM397">
        <f t="shared" si="418"/>
        <v>7.983583878558953E-2</v>
      </c>
      <c r="BN397">
        <f t="shared" si="419"/>
        <v>15.300075751208855</v>
      </c>
      <c r="BO397">
        <f t="shared" si="420"/>
        <v>8.5470666395167108E-2</v>
      </c>
      <c r="BP397">
        <f t="shared" si="421"/>
        <v>1.4299242487911457</v>
      </c>
      <c r="BQ397">
        <f t="shared" si="422"/>
        <v>13.683535787104717</v>
      </c>
      <c r="BR397">
        <f t="shared" si="423"/>
        <v>3.2719759986752889E-2</v>
      </c>
      <c r="BS397">
        <f t="shared" si="424"/>
        <v>0.43353678710471577</v>
      </c>
      <c r="BZ397" s="4">
        <f t="shared" si="425"/>
        <v>13.409836838785589</v>
      </c>
      <c r="CA397">
        <f t="shared" si="426"/>
        <v>5.9891847559193382E-3</v>
      </c>
      <c r="CB397">
        <f t="shared" si="427"/>
        <v>7.983583878558953E-2</v>
      </c>
      <c r="CC397">
        <f t="shared" si="428"/>
        <v>15.300075751208855</v>
      </c>
      <c r="CD397">
        <f t="shared" si="429"/>
        <v>8.5470666395167108E-2</v>
      </c>
      <c r="CE397">
        <f t="shared" si="430"/>
        <v>1.4299242487911457</v>
      </c>
      <c r="CF397">
        <f t="shared" si="431"/>
        <v>13.683535787104717</v>
      </c>
      <c r="CG397">
        <f t="shared" si="432"/>
        <v>3.2719759986752889E-2</v>
      </c>
      <c r="CH397">
        <f t="shared" si="433"/>
        <v>0.43353678710471577</v>
      </c>
      <c r="CP397" s="4">
        <f t="shared" si="434"/>
        <v>13.48433278169257</v>
      </c>
      <c r="CQ397">
        <f t="shared" si="435"/>
        <v>1.1577777202910271E-2</v>
      </c>
      <c r="CR397">
        <f t="shared" si="436"/>
        <v>0.15433178169257111</v>
      </c>
      <c r="CS397">
        <f t="shared" si="437"/>
        <v>15.302877457310913</v>
      </c>
      <c r="CT397">
        <f t="shared" si="438"/>
        <v>8.530320039982589E-2</v>
      </c>
      <c r="CU397">
        <f t="shared" si="439"/>
        <v>1.4271225426890872</v>
      </c>
      <c r="CV397">
        <f t="shared" si="440"/>
        <v>13.178515684631295</v>
      </c>
      <c r="CW397">
        <f t="shared" si="441"/>
        <v>5.3949676048055551E-3</v>
      </c>
      <c r="CX397">
        <f t="shared" si="442"/>
        <v>7.1483315368706002E-2</v>
      </c>
    </row>
    <row r="398" spans="1:102">
      <c r="A398">
        <v>6900</v>
      </c>
      <c r="B398">
        <v>4</v>
      </c>
      <c r="C398">
        <v>19</v>
      </c>
      <c r="D398">
        <v>0</v>
      </c>
      <c r="E398">
        <v>11.33</v>
      </c>
      <c r="F398">
        <v>13.330000999999999</v>
      </c>
      <c r="G398">
        <v>13.809998999999999</v>
      </c>
      <c r="H398">
        <v>16.73</v>
      </c>
      <c r="I398">
        <v>16.73</v>
      </c>
      <c r="J398">
        <v>15.469999</v>
      </c>
      <c r="K398">
        <v>15.639999</v>
      </c>
      <c r="L398">
        <v>13.249999000000001</v>
      </c>
      <c r="M398">
        <v>13.169999000000001</v>
      </c>
      <c r="N398">
        <v>6.7203340000000003</v>
      </c>
      <c r="O398">
        <v>7.9053339999999999</v>
      </c>
      <c r="P398">
        <v>7.1603329999999996</v>
      </c>
      <c r="R398" s="4">
        <f t="shared" si="404"/>
        <v>12.815422346536396</v>
      </c>
      <c r="S398">
        <f t="shared" si="391"/>
        <v>0.13110523799968188</v>
      </c>
      <c r="T398">
        <f t="shared" si="390"/>
        <v>1.4854223465363958</v>
      </c>
      <c r="U398">
        <f t="shared" si="405"/>
        <v>15.739656623130225</v>
      </c>
      <c r="V398">
        <f t="shared" si="392"/>
        <v>5.9195659107577736E-2</v>
      </c>
      <c r="W398">
        <f t="shared" si="393"/>
        <v>0.99034337686977558</v>
      </c>
      <c r="X398">
        <f t="shared" si="406"/>
        <v>13.155007092528841</v>
      </c>
      <c r="Y398">
        <f t="shared" si="394"/>
        <v>0.15888696076458564</v>
      </c>
      <c r="Z398">
        <f t="shared" si="395"/>
        <v>2.4849919074711586</v>
      </c>
      <c r="AG398" s="4">
        <f t="shared" si="401"/>
        <v>12.978049171114879</v>
      </c>
      <c r="AH398">
        <f t="shared" si="396"/>
        <v>0.14545888535877133</v>
      </c>
      <c r="AI398">
        <f t="shared" si="383"/>
        <v>1.648049171114879</v>
      </c>
      <c r="AJ398">
        <f t="shared" si="402"/>
        <v>15.693127488328779</v>
      </c>
      <c r="AK398">
        <f t="shared" si="397"/>
        <v>6.1976838713163278E-2</v>
      </c>
      <c r="AL398">
        <f t="shared" si="398"/>
        <v>1.0368725116712216</v>
      </c>
      <c r="AM398">
        <f t="shared" si="403"/>
        <v>13.115806603275052</v>
      </c>
      <c r="AN398">
        <f t="shared" si="399"/>
        <v>0.16139338606894715</v>
      </c>
      <c r="AO398">
        <f t="shared" si="400"/>
        <v>2.5241923967249473</v>
      </c>
      <c r="AV398" s="4">
        <f t="shared" si="407"/>
        <v>13.429031336330812</v>
      </c>
      <c r="AW398">
        <f t="shared" si="408"/>
        <v>0.18526313648109552</v>
      </c>
      <c r="AX398">
        <f t="shared" si="409"/>
        <v>2.0990313363308122</v>
      </c>
      <c r="AY398">
        <f t="shared" si="410"/>
        <v>16.001307310560012</v>
      </c>
      <c r="AZ398">
        <f t="shared" si="411"/>
        <v>4.3556048382545627E-2</v>
      </c>
      <c r="BA398">
        <f t="shared" si="412"/>
        <v>0.72869268943998833</v>
      </c>
      <c r="BB398">
        <f t="shared" si="413"/>
        <v>13.614859479338302</v>
      </c>
      <c r="BC398">
        <f t="shared" si="414"/>
        <v>0.12948463236229735</v>
      </c>
      <c r="BD398">
        <f t="shared" si="415"/>
        <v>2.025139520661698</v>
      </c>
      <c r="BK398" s="4">
        <f t="shared" si="416"/>
        <v>12.907417653094296</v>
      </c>
      <c r="BL398">
        <f t="shared" si="417"/>
        <v>0.13922485905510112</v>
      </c>
      <c r="BM398">
        <f t="shared" si="418"/>
        <v>1.5774176530942956</v>
      </c>
      <c r="BN398">
        <f t="shared" si="419"/>
        <v>15.828725277168692</v>
      </c>
      <c r="BO398">
        <f t="shared" si="420"/>
        <v>5.3871770641441032E-2</v>
      </c>
      <c r="BP398">
        <f t="shared" si="421"/>
        <v>0.90127472283130849</v>
      </c>
      <c r="BQ398">
        <f t="shared" si="422"/>
        <v>13.612132234373151</v>
      </c>
      <c r="BR398">
        <f t="shared" si="423"/>
        <v>0.12965900864999086</v>
      </c>
      <c r="BS398">
        <f t="shared" si="424"/>
        <v>2.0278667656268485</v>
      </c>
      <c r="BZ398" s="4">
        <f t="shared" si="425"/>
        <v>12.907417653094296</v>
      </c>
      <c r="CA398">
        <f t="shared" si="426"/>
        <v>0.13922485905510112</v>
      </c>
      <c r="CB398">
        <f t="shared" si="427"/>
        <v>1.5774176530942956</v>
      </c>
      <c r="CC398">
        <f t="shared" si="428"/>
        <v>15.828725277168692</v>
      </c>
      <c r="CD398">
        <f t="shared" si="429"/>
        <v>5.3871770641441032E-2</v>
      </c>
      <c r="CE398">
        <f t="shared" si="430"/>
        <v>0.90127472283130849</v>
      </c>
      <c r="CF398">
        <f t="shared" si="431"/>
        <v>13.612132234373151</v>
      </c>
      <c r="CG398">
        <f t="shared" si="432"/>
        <v>0.12965900864999086</v>
      </c>
      <c r="CH398">
        <f t="shared" si="433"/>
        <v>2.0278667656268485</v>
      </c>
      <c r="CP398" s="4">
        <f t="shared" si="434"/>
        <v>13.871493832669692</v>
      </c>
      <c r="CQ398">
        <f t="shared" si="435"/>
        <v>0.22431543095054654</v>
      </c>
      <c r="CR398">
        <f t="shared" si="436"/>
        <v>2.5414938326696923</v>
      </c>
      <c r="CS398">
        <f t="shared" si="437"/>
        <v>15.930340173457742</v>
      </c>
      <c r="CT398">
        <f t="shared" si="438"/>
        <v>4.779795735458809E-2</v>
      </c>
      <c r="CU398">
        <f t="shared" si="439"/>
        <v>0.79965982654225876</v>
      </c>
      <c r="CV398">
        <f t="shared" si="440"/>
        <v>12.948829925150335</v>
      </c>
      <c r="CW398">
        <f t="shared" si="441"/>
        <v>0.17206964494368987</v>
      </c>
      <c r="CX398">
        <f t="shared" si="442"/>
        <v>2.6911690748496646</v>
      </c>
    </row>
    <row r="399" spans="1:102">
      <c r="A399">
        <v>6905</v>
      </c>
      <c r="B399">
        <v>4</v>
      </c>
      <c r="C399">
        <v>19</v>
      </c>
      <c r="D399">
        <v>5</v>
      </c>
      <c r="E399">
        <v>9.2799999999999994</v>
      </c>
      <c r="F399">
        <v>11.33</v>
      </c>
      <c r="G399">
        <v>13.330000999999999</v>
      </c>
      <c r="H399">
        <v>15.539999</v>
      </c>
      <c r="I399">
        <v>16.73</v>
      </c>
      <c r="J399">
        <v>16.73</v>
      </c>
      <c r="K399">
        <v>14.25</v>
      </c>
      <c r="L399">
        <v>15.639999</v>
      </c>
      <c r="M399">
        <v>13.249999000000001</v>
      </c>
      <c r="N399">
        <v>6.3673330000000004</v>
      </c>
      <c r="O399">
        <v>7.3456669999999997</v>
      </c>
      <c r="P399">
        <v>6.5690010000000001</v>
      </c>
      <c r="R399" s="4">
        <f t="shared" si="404"/>
        <v>10.943644302738965</v>
      </c>
      <c r="S399">
        <f t="shared" si="391"/>
        <v>0.17927201538135412</v>
      </c>
      <c r="T399">
        <f t="shared" si="390"/>
        <v>1.663644302738966</v>
      </c>
      <c r="U399">
        <f t="shared" si="405"/>
        <v>15.421842206861056</v>
      </c>
      <c r="V399">
        <f t="shared" si="392"/>
        <v>7.6033977311674075E-3</v>
      </c>
      <c r="W399">
        <f t="shared" si="393"/>
        <v>0.11815679313894378</v>
      </c>
      <c r="X399">
        <f t="shared" si="406"/>
        <v>14.961641019769134</v>
      </c>
      <c r="Y399">
        <f t="shared" si="394"/>
        <v>4.9939720685553267E-2</v>
      </c>
      <c r="Z399">
        <f t="shared" si="395"/>
        <v>0.71164101976913408</v>
      </c>
      <c r="AG399" s="4">
        <f t="shared" si="401"/>
        <v>11.354420402558095</v>
      </c>
      <c r="AH399">
        <f t="shared" si="396"/>
        <v>0.2235366813101396</v>
      </c>
      <c r="AI399">
        <f t="shared" si="383"/>
        <v>2.0744204025580952</v>
      </c>
      <c r="AJ399">
        <f t="shared" si="402"/>
        <v>15.590173424399882</v>
      </c>
      <c r="AK399">
        <f t="shared" si="397"/>
        <v>3.2287276466287105E-3</v>
      </c>
      <c r="AL399">
        <f t="shared" si="398"/>
        <v>5.0174424399882511E-2</v>
      </c>
      <c r="AM399">
        <f t="shared" si="403"/>
        <v>14.808997366444835</v>
      </c>
      <c r="AN399">
        <f t="shared" si="399"/>
        <v>3.9227885364549832E-2</v>
      </c>
      <c r="AO399">
        <f t="shared" si="400"/>
        <v>0.55899736644483511</v>
      </c>
      <c r="AV399" s="4">
        <f t="shared" si="407"/>
        <v>11.742628326976282</v>
      </c>
      <c r="AW399">
        <f t="shared" si="408"/>
        <v>0.2653694317862374</v>
      </c>
      <c r="AX399">
        <f t="shared" si="409"/>
        <v>2.462628326976283</v>
      </c>
      <c r="AY399">
        <f t="shared" si="410"/>
        <v>15.872166458720825</v>
      </c>
      <c r="AZ399">
        <f t="shared" si="411"/>
        <v>2.1374998719164973E-2</v>
      </c>
      <c r="BA399">
        <f t="shared" si="412"/>
        <v>0.33216745872082498</v>
      </c>
      <c r="BB399">
        <f t="shared" si="413"/>
        <v>15.399818520101217</v>
      </c>
      <c r="BC399">
        <f t="shared" si="414"/>
        <v>8.0689018954471364E-2</v>
      </c>
      <c r="BD399">
        <f t="shared" si="415"/>
        <v>1.149818520101217</v>
      </c>
      <c r="BK399" s="4">
        <f t="shared" si="416"/>
        <v>11.301032576215343</v>
      </c>
      <c r="BL399">
        <f t="shared" si="417"/>
        <v>0.21778368278182586</v>
      </c>
      <c r="BM399">
        <f t="shared" si="418"/>
        <v>2.0210325762153438</v>
      </c>
      <c r="BN399">
        <f t="shared" si="419"/>
        <v>15.685547392326335</v>
      </c>
      <c r="BO399">
        <f t="shared" si="420"/>
        <v>9.3660490149539109E-3</v>
      </c>
      <c r="BP399">
        <f t="shared" si="421"/>
        <v>0.14554839232633476</v>
      </c>
      <c r="BQ399">
        <f t="shared" si="422"/>
        <v>15.391105882535012</v>
      </c>
      <c r="BR399">
        <f t="shared" si="423"/>
        <v>8.0077605791930656E-2</v>
      </c>
      <c r="BS399">
        <f t="shared" si="424"/>
        <v>1.1411058825350118</v>
      </c>
      <c r="BZ399" s="4">
        <f t="shared" si="425"/>
        <v>11.301032576215343</v>
      </c>
      <c r="CA399">
        <f t="shared" si="426"/>
        <v>0.21778368278182586</v>
      </c>
      <c r="CB399">
        <f t="shared" si="427"/>
        <v>2.0210325762153438</v>
      </c>
      <c r="CC399">
        <f t="shared" si="428"/>
        <v>15.685547392326335</v>
      </c>
      <c r="CD399">
        <f t="shared" si="429"/>
        <v>9.3660490149539109E-3</v>
      </c>
      <c r="CE399">
        <f t="shared" si="430"/>
        <v>0.14554839232633476</v>
      </c>
      <c r="CF399">
        <f t="shared" si="431"/>
        <v>15.391105882535012</v>
      </c>
      <c r="CG399">
        <f t="shared" si="432"/>
        <v>8.0077605791930656E-2</v>
      </c>
      <c r="CH399">
        <f t="shared" si="433"/>
        <v>1.1411058825350118</v>
      </c>
      <c r="CP399" s="4">
        <f t="shared" si="434"/>
        <v>13.584862026430965</v>
      </c>
      <c r="CQ399">
        <f t="shared" si="435"/>
        <v>0.46388599422747478</v>
      </c>
      <c r="CR399">
        <f t="shared" si="436"/>
        <v>4.3048620264309658</v>
      </c>
      <c r="CS399">
        <f t="shared" si="437"/>
        <v>16.407204165726998</v>
      </c>
      <c r="CT399">
        <f t="shared" si="438"/>
        <v>5.5804711810277373E-2</v>
      </c>
      <c r="CU399">
        <f t="shared" si="439"/>
        <v>0.86720516572699857</v>
      </c>
      <c r="CV399">
        <f t="shared" si="440"/>
        <v>14.934555469646462</v>
      </c>
      <c r="CW399">
        <f t="shared" si="441"/>
        <v>4.8038980326067487E-2</v>
      </c>
      <c r="CX399">
        <f t="shared" si="442"/>
        <v>0.68455546964646175</v>
      </c>
    </row>
    <row r="400" spans="1:102">
      <c r="A400">
        <v>6910</v>
      </c>
      <c r="B400">
        <v>4</v>
      </c>
      <c r="C400">
        <v>19</v>
      </c>
      <c r="D400">
        <v>10</v>
      </c>
      <c r="E400">
        <v>8.1</v>
      </c>
      <c r="F400">
        <v>9.2799999999999994</v>
      </c>
      <c r="G400">
        <v>11.33</v>
      </c>
      <c r="H400">
        <v>14.280001</v>
      </c>
      <c r="I400">
        <v>15.539999</v>
      </c>
      <c r="J400">
        <v>16.73</v>
      </c>
      <c r="K400">
        <v>13</v>
      </c>
      <c r="L400">
        <v>14.25</v>
      </c>
      <c r="M400">
        <v>15.639999</v>
      </c>
      <c r="N400">
        <v>5.6836669999999998</v>
      </c>
      <c r="O400">
        <v>7.083666</v>
      </c>
      <c r="P400">
        <v>6.168666</v>
      </c>
      <c r="R400" s="4">
        <f t="shared" si="404"/>
        <v>9.000016728142775</v>
      </c>
      <c r="S400">
        <f t="shared" si="391"/>
        <v>0.11111317631392288</v>
      </c>
      <c r="T400">
        <f t="shared" si="390"/>
        <v>0.90001672814277534</v>
      </c>
      <c r="U400">
        <f t="shared" si="405"/>
        <v>14.152953850832713</v>
      </c>
      <c r="V400">
        <f t="shared" si="392"/>
        <v>8.8968585623549704E-3</v>
      </c>
      <c r="W400">
        <f t="shared" si="393"/>
        <v>0.12704714916728754</v>
      </c>
      <c r="X400">
        <f t="shared" si="406"/>
        <v>13.658956474902267</v>
      </c>
      <c r="Y400">
        <f t="shared" si="394"/>
        <v>5.0688959607866672E-2</v>
      </c>
      <c r="Z400">
        <f t="shared" si="395"/>
        <v>0.65895647490226672</v>
      </c>
      <c r="AG400" s="4">
        <f t="shared" si="401"/>
        <v>9.4034474985642742</v>
      </c>
      <c r="AH400">
        <f t="shared" si="396"/>
        <v>0.1609194442671944</v>
      </c>
      <c r="AI400">
        <f t="shared" si="383"/>
        <v>1.3034474985642746</v>
      </c>
      <c r="AJ400">
        <f t="shared" si="402"/>
        <v>14.470651303297235</v>
      </c>
      <c r="AK400">
        <f t="shared" si="397"/>
        <v>1.335086064050235E-2</v>
      </c>
      <c r="AL400">
        <f t="shared" si="398"/>
        <v>0.1906503032972342</v>
      </c>
      <c r="AM400">
        <f t="shared" si="403"/>
        <v>13.89915333330943</v>
      </c>
      <c r="AN400">
        <f t="shared" si="399"/>
        <v>6.9165641023802307E-2</v>
      </c>
      <c r="AO400">
        <f t="shared" si="400"/>
        <v>0.89915333330942993</v>
      </c>
      <c r="AV400" s="4">
        <f t="shared" si="407"/>
        <v>9.7029438236787762</v>
      </c>
      <c r="AW400">
        <f t="shared" si="408"/>
        <v>0.19789429921960205</v>
      </c>
      <c r="AX400">
        <f t="shared" si="409"/>
        <v>1.6029438236787765</v>
      </c>
      <c r="AY400">
        <f t="shared" si="410"/>
        <v>14.688001179458062</v>
      </c>
      <c r="AZ400">
        <f t="shared" si="411"/>
        <v>2.8571439137718695E-2</v>
      </c>
      <c r="BA400">
        <f t="shared" si="412"/>
        <v>0.40800017945806211</v>
      </c>
      <c r="BB400">
        <f t="shared" si="413"/>
        <v>14.467572006123678</v>
      </c>
      <c r="BC400">
        <f t="shared" si="414"/>
        <v>0.112890154317206</v>
      </c>
      <c r="BD400">
        <f t="shared" si="415"/>
        <v>1.4675720061236781</v>
      </c>
      <c r="BK400" s="4">
        <f t="shared" si="416"/>
        <v>9.3646280170856784</v>
      </c>
      <c r="BL400">
        <f t="shared" si="417"/>
        <v>0.15612691568958997</v>
      </c>
      <c r="BM400">
        <f t="shared" si="418"/>
        <v>1.2646280170856787</v>
      </c>
      <c r="BN400">
        <f t="shared" si="419"/>
        <v>14.508601353855497</v>
      </c>
      <c r="BO400">
        <f t="shared" si="420"/>
        <v>1.600842702010288E-2</v>
      </c>
      <c r="BP400">
        <f t="shared" si="421"/>
        <v>0.22860035385549615</v>
      </c>
      <c r="BQ400">
        <f t="shared" si="422"/>
        <v>14.435734659231272</v>
      </c>
      <c r="BR400">
        <f t="shared" si="423"/>
        <v>0.11044112763317479</v>
      </c>
      <c r="BS400">
        <f t="shared" si="424"/>
        <v>1.4357346592312723</v>
      </c>
      <c r="BZ400" s="4">
        <f t="shared" si="425"/>
        <v>9.3646280170856784</v>
      </c>
      <c r="CA400">
        <f t="shared" si="426"/>
        <v>0.15612691568958997</v>
      </c>
      <c r="CB400">
        <f t="shared" si="427"/>
        <v>1.2646280170856787</v>
      </c>
      <c r="CC400">
        <f t="shared" si="428"/>
        <v>14.508601353855497</v>
      </c>
      <c r="CD400">
        <f t="shared" si="429"/>
        <v>1.600842702010288E-2</v>
      </c>
      <c r="CE400">
        <f t="shared" si="430"/>
        <v>0.22860035385549615</v>
      </c>
      <c r="CF400">
        <f t="shared" si="431"/>
        <v>14.435734659231272</v>
      </c>
      <c r="CG400">
        <f t="shared" si="432"/>
        <v>0.11044112763317479</v>
      </c>
      <c r="CH400">
        <f t="shared" si="433"/>
        <v>1.4357346592312723</v>
      </c>
      <c r="CP400" s="4">
        <f t="shared" si="434"/>
        <v>11.744073989049856</v>
      </c>
      <c r="CQ400">
        <f t="shared" si="435"/>
        <v>0.44988567766047605</v>
      </c>
      <c r="CR400">
        <f t="shared" si="436"/>
        <v>3.6440739890498559</v>
      </c>
      <c r="CS400">
        <f t="shared" si="437"/>
        <v>14.764665116161813</v>
      </c>
      <c r="CT400">
        <f t="shared" si="438"/>
        <v>3.3940061780234683E-2</v>
      </c>
      <c r="CU400">
        <f t="shared" si="439"/>
        <v>0.48466411616181304</v>
      </c>
      <c r="CV400">
        <f t="shared" si="440"/>
        <v>14.15111701394949</v>
      </c>
      <c r="CW400">
        <f t="shared" si="441"/>
        <v>8.8547462611499206E-2</v>
      </c>
      <c r="CX400">
        <f t="shared" si="442"/>
        <v>1.1511170139494897</v>
      </c>
    </row>
    <row r="401" spans="1:102">
      <c r="A401">
        <v>6915</v>
      </c>
      <c r="B401">
        <v>4</v>
      </c>
      <c r="C401">
        <v>19</v>
      </c>
      <c r="D401">
        <v>15</v>
      </c>
      <c r="E401">
        <v>6.44</v>
      </c>
      <c r="F401">
        <v>8.1</v>
      </c>
      <c r="G401">
        <v>9.2799999999999994</v>
      </c>
      <c r="H401">
        <v>11.96</v>
      </c>
      <c r="I401">
        <v>14.280001</v>
      </c>
      <c r="J401">
        <v>15.539999</v>
      </c>
      <c r="K401">
        <v>11.33</v>
      </c>
      <c r="L401">
        <v>13</v>
      </c>
      <c r="M401">
        <v>14.25</v>
      </c>
      <c r="N401">
        <v>5.7556669999999999</v>
      </c>
      <c r="O401">
        <v>6.7456670000000001</v>
      </c>
      <c r="P401">
        <v>5.67</v>
      </c>
      <c r="R401" s="4">
        <f t="shared" si="404"/>
        <v>7.9174879735378054</v>
      </c>
      <c r="S401">
        <f t="shared" si="391"/>
        <v>0.22942359837543555</v>
      </c>
      <c r="T401">
        <f t="shared" si="390"/>
        <v>1.477487973537805</v>
      </c>
      <c r="U401">
        <f t="shared" si="405"/>
        <v>12.960060937110782</v>
      </c>
      <c r="V401">
        <f t="shared" si="392"/>
        <v>8.361713520993154E-2</v>
      </c>
      <c r="W401">
        <f t="shared" si="393"/>
        <v>1.0000609371107814</v>
      </c>
      <c r="X401">
        <f t="shared" si="406"/>
        <v>12.470480875074536</v>
      </c>
      <c r="Y401">
        <f t="shared" si="394"/>
        <v>0.10066027140993254</v>
      </c>
      <c r="Z401">
        <f t="shared" si="395"/>
        <v>1.1404808750745357</v>
      </c>
      <c r="AG401" s="4">
        <f t="shared" si="401"/>
        <v>8.1529479146387978</v>
      </c>
      <c r="AH401">
        <f t="shared" si="396"/>
        <v>0.26598570103086916</v>
      </c>
      <c r="AI401">
        <f t="shared" si="383"/>
        <v>1.7129479146387974</v>
      </c>
      <c r="AJ401">
        <f t="shared" si="402"/>
        <v>13.254355778588438</v>
      </c>
      <c r="AK401">
        <f t="shared" si="397"/>
        <v>0.10822372730672555</v>
      </c>
      <c r="AL401">
        <f t="shared" si="398"/>
        <v>1.2943557785884376</v>
      </c>
      <c r="AM401">
        <f t="shared" si="403"/>
        <v>12.686521017751344</v>
      </c>
      <c r="AN401">
        <f t="shared" si="399"/>
        <v>0.11972824516781502</v>
      </c>
      <c r="AO401">
        <f t="shared" si="400"/>
        <v>1.3565210177513443</v>
      </c>
      <c r="AV401" s="4">
        <f t="shared" si="407"/>
        <v>8.3434505911907113</v>
      </c>
      <c r="AW401">
        <f t="shared" si="408"/>
        <v>0.29556686198613524</v>
      </c>
      <c r="AX401">
        <f t="shared" si="409"/>
        <v>1.9034505911907109</v>
      </c>
      <c r="AY401">
        <f t="shared" si="410"/>
        <v>13.419829628567575</v>
      </c>
      <c r="AZ401">
        <f t="shared" si="411"/>
        <v>0.12205933349227206</v>
      </c>
      <c r="BA401">
        <f t="shared" si="412"/>
        <v>1.459829628567574</v>
      </c>
      <c r="BB401">
        <f t="shared" si="413"/>
        <v>13.199184630820547</v>
      </c>
      <c r="BC401">
        <f t="shared" si="414"/>
        <v>0.16497657818363165</v>
      </c>
      <c r="BD401">
        <f t="shared" si="415"/>
        <v>1.8691846308205466</v>
      </c>
      <c r="BK401" s="4">
        <f t="shared" si="416"/>
        <v>8.1276767238120424</v>
      </c>
      <c r="BL401">
        <f t="shared" si="417"/>
        <v>0.26206160307640403</v>
      </c>
      <c r="BM401">
        <f t="shared" si="418"/>
        <v>1.687676723812042</v>
      </c>
      <c r="BN401">
        <f t="shared" si="419"/>
        <v>13.26225161298707</v>
      </c>
      <c r="BO401">
        <f t="shared" si="420"/>
        <v>0.1088839141293536</v>
      </c>
      <c r="BP401">
        <f t="shared" si="421"/>
        <v>1.3022516129870692</v>
      </c>
      <c r="BQ401">
        <f t="shared" si="422"/>
        <v>13.171296434187742</v>
      </c>
      <c r="BR401">
        <f t="shared" si="423"/>
        <v>0.16251513099627021</v>
      </c>
      <c r="BS401">
        <f t="shared" si="424"/>
        <v>1.8412964341877416</v>
      </c>
      <c r="BZ401" s="4">
        <f t="shared" si="425"/>
        <v>8.1276767238120424</v>
      </c>
      <c r="CA401">
        <f t="shared" si="426"/>
        <v>0.26206160307640403</v>
      </c>
      <c r="CB401">
        <f t="shared" si="427"/>
        <v>1.687676723812042</v>
      </c>
      <c r="CC401">
        <f t="shared" si="428"/>
        <v>13.26225161298707</v>
      </c>
      <c r="CD401">
        <f t="shared" si="429"/>
        <v>0.1088839141293536</v>
      </c>
      <c r="CE401">
        <f t="shared" si="430"/>
        <v>1.3022516129870692</v>
      </c>
      <c r="CF401">
        <f t="shared" si="431"/>
        <v>13.171296434187742</v>
      </c>
      <c r="CG401">
        <f t="shared" si="432"/>
        <v>0.16251513099627021</v>
      </c>
      <c r="CH401">
        <f t="shared" si="433"/>
        <v>1.8412964341877416</v>
      </c>
      <c r="CP401" s="4">
        <f t="shared" si="434"/>
        <v>10.493899509649831</v>
      </c>
      <c r="CQ401">
        <f t="shared" si="435"/>
        <v>0.62948750149842081</v>
      </c>
      <c r="CR401">
        <f t="shared" si="436"/>
        <v>4.0538995096498303</v>
      </c>
      <c r="CS401">
        <f t="shared" si="437"/>
        <v>13.438464765470417</v>
      </c>
      <c r="CT401">
        <f t="shared" si="438"/>
        <v>0.12361745530689101</v>
      </c>
      <c r="CU401">
        <f t="shared" si="439"/>
        <v>1.4784647654704166</v>
      </c>
      <c r="CV401">
        <f t="shared" si="440"/>
        <v>12.90703637372294</v>
      </c>
      <c r="CW401">
        <f t="shared" si="441"/>
        <v>0.13919120685992412</v>
      </c>
      <c r="CX401">
        <f t="shared" si="442"/>
        <v>1.5770363737229403</v>
      </c>
    </row>
    <row r="402" spans="1:102">
      <c r="A402">
        <v>6920</v>
      </c>
      <c r="B402">
        <v>4</v>
      </c>
      <c r="C402">
        <v>19</v>
      </c>
      <c r="D402">
        <v>20</v>
      </c>
      <c r="E402">
        <v>4.96</v>
      </c>
      <c r="F402">
        <v>6.44</v>
      </c>
      <c r="G402">
        <v>8.1</v>
      </c>
      <c r="H402">
        <v>9.91</v>
      </c>
      <c r="I402">
        <v>11.96</v>
      </c>
      <c r="J402">
        <v>14.280001</v>
      </c>
      <c r="K402">
        <v>11.17</v>
      </c>
      <c r="L402">
        <v>11.33</v>
      </c>
      <c r="M402">
        <v>13</v>
      </c>
      <c r="N402">
        <v>5.1453340000000001</v>
      </c>
      <c r="O402">
        <v>6.2770000000000001</v>
      </c>
      <c r="P402">
        <v>5.6539999999999999</v>
      </c>
      <c r="R402" s="4">
        <f t="shared" si="404"/>
        <v>6.3392071027231616</v>
      </c>
      <c r="S402">
        <f t="shared" si="391"/>
        <v>0.27806594812966967</v>
      </c>
      <c r="T402">
        <f t="shared" si="390"/>
        <v>1.3792071027231616</v>
      </c>
      <c r="U402">
        <f t="shared" si="405"/>
        <v>10.835334270378006</v>
      </c>
      <c r="V402">
        <f t="shared" si="392"/>
        <v>9.3373791158224584E-2</v>
      </c>
      <c r="W402">
        <f t="shared" si="393"/>
        <v>0.92533427037800564</v>
      </c>
      <c r="X402">
        <f t="shared" si="406"/>
        <v>10.856562887819173</v>
      </c>
      <c r="Y402">
        <f t="shared" si="394"/>
        <v>2.8060618816546715E-2</v>
      </c>
      <c r="Z402">
        <f t="shared" si="395"/>
        <v>0.31343711218082682</v>
      </c>
      <c r="AG402" s="4">
        <f t="shared" si="401"/>
        <v>6.6467710914625542</v>
      </c>
      <c r="AH402">
        <f t="shared" si="396"/>
        <v>0.34007481682712787</v>
      </c>
      <c r="AI402">
        <f t="shared" si="383"/>
        <v>1.6867710914625542</v>
      </c>
      <c r="AJ402">
        <f t="shared" si="402"/>
        <v>11.256087682131863</v>
      </c>
      <c r="AK402">
        <f t="shared" si="397"/>
        <v>0.13583124945831107</v>
      </c>
      <c r="AL402">
        <f t="shared" si="398"/>
        <v>1.3460876821318628</v>
      </c>
      <c r="AM402">
        <f t="shared" si="403"/>
        <v>11.130007004093443</v>
      </c>
      <c r="AN402">
        <f t="shared" si="399"/>
        <v>3.5803935457974063E-3</v>
      </c>
      <c r="AO402">
        <f t="shared" si="400"/>
        <v>3.9992995906557027E-2</v>
      </c>
      <c r="AV402" s="4">
        <f t="shared" si="407"/>
        <v>6.7824813401496451</v>
      </c>
      <c r="AW402">
        <f t="shared" si="408"/>
        <v>0.36743575406242845</v>
      </c>
      <c r="AX402">
        <f t="shared" si="409"/>
        <v>1.8224813401496451</v>
      </c>
      <c r="AY402">
        <f t="shared" si="410"/>
        <v>11.365762350949256</v>
      </c>
      <c r="AZ402">
        <f t="shared" si="411"/>
        <v>0.14689831997469782</v>
      </c>
      <c r="BA402">
        <f t="shared" si="412"/>
        <v>1.4557623509492554</v>
      </c>
      <c r="BB402">
        <f t="shared" si="413"/>
        <v>11.524735290879057</v>
      </c>
      <c r="BC402">
        <f t="shared" si="414"/>
        <v>3.1757859523639888E-2</v>
      </c>
      <c r="BD402">
        <f t="shared" si="415"/>
        <v>0.35473529087905753</v>
      </c>
      <c r="BK402" s="4">
        <f t="shared" si="416"/>
        <v>6.6325958661492983</v>
      </c>
      <c r="BL402">
        <f t="shared" si="417"/>
        <v>0.33721690849784242</v>
      </c>
      <c r="BM402">
        <f t="shared" si="418"/>
        <v>1.6725958661492983</v>
      </c>
      <c r="BN402">
        <f t="shared" si="419"/>
        <v>11.240491934307713</v>
      </c>
      <c r="BO402">
        <f t="shared" si="420"/>
        <v>0.1342575110300416</v>
      </c>
      <c r="BP402">
        <f t="shared" si="421"/>
        <v>1.3304919343077124</v>
      </c>
      <c r="BQ402">
        <f t="shared" si="422"/>
        <v>11.495621254822028</v>
      </c>
      <c r="BR402">
        <f t="shared" si="423"/>
        <v>2.915141045855222E-2</v>
      </c>
      <c r="BS402">
        <f t="shared" si="424"/>
        <v>0.32562125482202831</v>
      </c>
      <c r="BZ402" s="4">
        <f t="shared" si="425"/>
        <v>6.6325958661492983</v>
      </c>
      <c r="CA402">
        <f t="shared" si="426"/>
        <v>0.33721690849784242</v>
      </c>
      <c r="CB402">
        <f t="shared" si="427"/>
        <v>1.6725958661492983</v>
      </c>
      <c r="CC402">
        <f t="shared" si="428"/>
        <v>11.240491934307713</v>
      </c>
      <c r="CD402">
        <f t="shared" si="429"/>
        <v>0.1342575110300416</v>
      </c>
      <c r="CE402">
        <f t="shared" si="430"/>
        <v>1.3304919343077124</v>
      </c>
      <c r="CF402">
        <f t="shared" si="431"/>
        <v>11.495621254822028</v>
      </c>
      <c r="CG402">
        <f t="shared" si="432"/>
        <v>2.915141045855222E-2</v>
      </c>
      <c r="CH402">
        <f t="shared" si="433"/>
        <v>0.32562125482202831</v>
      </c>
      <c r="CP402" s="4">
        <f t="shared" si="434"/>
        <v>8.6980803183154425</v>
      </c>
      <c r="CQ402">
        <f t="shared" si="435"/>
        <v>0.75364522546682311</v>
      </c>
      <c r="CR402">
        <f t="shared" si="436"/>
        <v>3.7380803183154425</v>
      </c>
      <c r="CS402">
        <f t="shared" si="437"/>
        <v>11.418054702499303</v>
      </c>
      <c r="CT402">
        <f t="shared" si="438"/>
        <v>0.15217504566087817</v>
      </c>
      <c r="CU402">
        <f t="shared" si="439"/>
        <v>1.5080547024993027</v>
      </c>
      <c r="CV402">
        <f t="shared" si="440"/>
        <v>11.337485237081692</v>
      </c>
      <c r="CW402">
        <f t="shared" si="441"/>
        <v>1.4994202066400373E-2</v>
      </c>
      <c r="CX402">
        <f t="shared" si="442"/>
        <v>0.16748523708169216</v>
      </c>
    </row>
    <row r="403" spans="1:102">
      <c r="A403">
        <v>6925</v>
      </c>
      <c r="B403">
        <v>4</v>
      </c>
      <c r="C403">
        <v>19</v>
      </c>
      <c r="D403">
        <v>25</v>
      </c>
      <c r="E403">
        <v>4.6500000000000004</v>
      </c>
      <c r="F403">
        <v>4.96</v>
      </c>
      <c r="G403">
        <v>6.44</v>
      </c>
      <c r="H403">
        <v>5.27</v>
      </c>
      <c r="I403">
        <v>9.91</v>
      </c>
      <c r="J403">
        <v>11.96</v>
      </c>
      <c r="K403">
        <v>8.3499990000000004</v>
      </c>
      <c r="L403">
        <v>11.17</v>
      </c>
      <c r="M403">
        <v>11.33</v>
      </c>
      <c r="N403">
        <v>4.5839999999999996</v>
      </c>
      <c r="O403">
        <v>5.4359999999999999</v>
      </c>
      <c r="P403">
        <v>4.8626670000000001</v>
      </c>
      <c r="R403" s="4">
        <f t="shared" si="404"/>
        <v>4.9307274854085215</v>
      </c>
      <c r="S403">
        <f t="shared" si="391"/>
        <v>6.0371502238391633E-2</v>
      </c>
      <c r="T403">
        <f t="shared" si="390"/>
        <v>0.2807274854085211</v>
      </c>
      <c r="U403">
        <f t="shared" si="405"/>
        <v>8.9375396741182929</v>
      </c>
      <c r="V403">
        <f t="shared" si="392"/>
        <v>0.69592783190100449</v>
      </c>
      <c r="W403">
        <f t="shared" si="393"/>
        <v>3.6675396741182933</v>
      </c>
      <c r="X403">
        <f t="shared" si="406"/>
        <v>10.413832350191587</v>
      </c>
      <c r="Y403">
        <f t="shared" si="394"/>
        <v>0.2471657002823098</v>
      </c>
      <c r="Z403">
        <f t="shared" si="395"/>
        <v>2.0638333501915866</v>
      </c>
      <c r="AG403" s="4">
        <f t="shared" si="401"/>
        <v>5.1957429225723875</v>
      </c>
      <c r="AH403">
        <f t="shared" si="396"/>
        <v>0.11736406937040582</v>
      </c>
      <c r="AI403">
        <f t="shared" si="383"/>
        <v>0.5457429225723871</v>
      </c>
      <c r="AJ403">
        <f t="shared" si="402"/>
        <v>9.305008314546301</v>
      </c>
      <c r="AK403">
        <f t="shared" si="397"/>
        <v>0.76565622666912747</v>
      </c>
      <c r="AL403">
        <f t="shared" si="398"/>
        <v>4.0350083145463014</v>
      </c>
      <c r="AM403">
        <f t="shared" si="403"/>
        <v>10.581403632126419</v>
      </c>
      <c r="AN403">
        <f t="shared" si="399"/>
        <v>0.26723411968389676</v>
      </c>
      <c r="AO403">
        <f t="shared" si="400"/>
        <v>2.2314046321264183</v>
      </c>
      <c r="AV403" s="4">
        <f t="shared" si="407"/>
        <v>5.2653448092900437</v>
      </c>
      <c r="AW403">
        <f t="shared" si="408"/>
        <v>0.13233221705162221</v>
      </c>
      <c r="AX403">
        <f t="shared" si="409"/>
        <v>0.61534480929004332</v>
      </c>
      <c r="AY403">
        <f t="shared" si="410"/>
        <v>9.3729320033639532</v>
      </c>
      <c r="AZ403">
        <f t="shared" si="411"/>
        <v>0.77854497217532337</v>
      </c>
      <c r="BA403">
        <f t="shared" si="412"/>
        <v>4.1029320033639536</v>
      </c>
      <c r="BB403">
        <f t="shared" si="413"/>
        <v>10.9439351063918</v>
      </c>
      <c r="BC403">
        <f t="shared" si="414"/>
        <v>0.31065106790932545</v>
      </c>
      <c r="BD403">
        <f t="shared" si="415"/>
        <v>2.5939361063917996</v>
      </c>
      <c r="BK403" s="4">
        <f t="shared" si="416"/>
        <v>5.1914092660117896</v>
      </c>
      <c r="BL403">
        <f t="shared" si="417"/>
        <v>0.11643210021758908</v>
      </c>
      <c r="BM403">
        <f t="shared" si="418"/>
        <v>0.54140926601178929</v>
      </c>
      <c r="BN403">
        <f t="shared" si="419"/>
        <v>9.2720756082242204</v>
      </c>
      <c r="BO403">
        <f t="shared" si="420"/>
        <v>0.75940713628543099</v>
      </c>
      <c r="BP403">
        <f t="shared" si="421"/>
        <v>4.0020756082242208</v>
      </c>
      <c r="BQ403">
        <f t="shared" si="422"/>
        <v>10.914280141781935</v>
      </c>
      <c r="BR403">
        <f t="shared" si="423"/>
        <v>0.30709957471634847</v>
      </c>
      <c r="BS403">
        <f t="shared" si="424"/>
        <v>2.5642811417819349</v>
      </c>
      <c r="BZ403" s="4">
        <f t="shared" si="425"/>
        <v>5.1914092660117896</v>
      </c>
      <c r="CA403">
        <f t="shared" si="426"/>
        <v>0.11643210021758908</v>
      </c>
      <c r="CB403">
        <f t="shared" si="427"/>
        <v>0.54140926601178929</v>
      </c>
      <c r="CC403">
        <f t="shared" si="428"/>
        <v>9.2720756082242204</v>
      </c>
      <c r="CD403">
        <f t="shared" si="429"/>
        <v>0.75940713628543099</v>
      </c>
      <c r="CE403">
        <f t="shared" si="430"/>
        <v>4.0020756082242208</v>
      </c>
      <c r="CF403">
        <f t="shared" si="431"/>
        <v>10.914280141781935</v>
      </c>
      <c r="CG403">
        <f t="shared" si="432"/>
        <v>0.30709957471634847</v>
      </c>
      <c r="CH403">
        <f t="shared" si="433"/>
        <v>2.5642811417819349</v>
      </c>
      <c r="CP403" s="4">
        <f t="shared" si="434"/>
        <v>7.4045671563292599</v>
      </c>
      <c r="CQ403">
        <f t="shared" si="435"/>
        <v>0.59238003361919556</v>
      </c>
      <c r="CR403">
        <f t="shared" si="436"/>
        <v>2.7545671563292595</v>
      </c>
      <c r="CS403">
        <f t="shared" si="437"/>
        <v>9.752034130074275</v>
      </c>
      <c r="CT403">
        <f t="shared" si="438"/>
        <v>0.85048085959663677</v>
      </c>
      <c r="CU403">
        <f t="shared" si="439"/>
        <v>4.4820341300742754</v>
      </c>
      <c r="CV403">
        <f t="shared" si="440"/>
        <v>10.950781310882041</v>
      </c>
      <c r="CW403">
        <f t="shared" si="441"/>
        <v>0.31147097273688784</v>
      </c>
      <c r="CX403">
        <f t="shared" si="442"/>
        <v>2.6007823108820407</v>
      </c>
    </row>
    <row r="404" spans="1:102">
      <c r="A404">
        <v>6930</v>
      </c>
      <c r="B404">
        <v>4</v>
      </c>
      <c r="C404">
        <v>19</v>
      </c>
      <c r="D404">
        <v>30</v>
      </c>
      <c r="E404">
        <v>5.45</v>
      </c>
      <c r="F404">
        <v>4.6500000000000004</v>
      </c>
      <c r="G404">
        <v>4.96</v>
      </c>
      <c r="H404">
        <v>6.67</v>
      </c>
      <c r="I404">
        <v>5.27</v>
      </c>
      <c r="J404">
        <v>9.91</v>
      </c>
      <c r="K404">
        <v>7.95</v>
      </c>
      <c r="L404">
        <v>8.3499990000000004</v>
      </c>
      <c r="M404">
        <v>11.17</v>
      </c>
      <c r="N404">
        <v>4.5083330000000004</v>
      </c>
      <c r="O404">
        <v>5.1136670000000004</v>
      </c>
      <c r="P404">
        <v>4.3533330000000001</v>
      </c>
      <c r="R404" s="4">
        <f t="shared" si="404"/>
        <v>4.6389708794557691</v>
      </c>
      <c r="S404">
        <f t="shared" si="391"/>
        <v>0.14881268266866624</v>
      </c>
      <c r="T404">
        <f t="shared" si="390"/>
        <v>0.81102912054423104</v>
      </c>
      <c r="U404">
        <f t="shared" si="405"/>
        <v>5.1642321082051303</v>
      </c>
      <c r="V404">
        <f t="shared" si="392"/>
        <v>0.22575230761542273</v>
      </c>
      <c r="W404">
        <f t="shared" si="393"/>
        <v>1.5057678917948696</v>
      </c>
      <c r="X404">
        <f t="shared" si="406"/>
        <v>7.6286953511344464</v>
      </c>
      <c r="Y404">
        <f t="shared" si="394"/>
        <v>4.0415679102585381E-2</v>
      </c>
      <c r="Z404">
        <f t="shared" si="395"/>
        <v>0.32130464886555377</v>
      </c>
      <c r="AG404" s="4">
        <f t="shared" si="401"/>
        <v>4.6952243849792792</v>
      </c>
      <c r="AH404">
        <f t="shared" si="396"/>
        <v>0.1384909385359121</v>
      </c>
      <c r="AI404">
        <f t="shared" ref="AI404:AI437" si="443">ABS(E404-AG404)</f>
        <v>0.75477561502072099</v>
      </c>
      <c r="AJ404">
        <f t="shared" si="402"/>
        <v>5.7634214792199936</v>
      </c>
      <c r="AK404">
        <f t="shared" si="397"/>
        <v>0.13591881870764713</v>
      </c>
      <c r="AL404">
        <f t="shared" si="398"/>
        <v>0.90657852078000634</v>
      </c>
      <c r="AM404">
        <f t="shared" si="403"/>
        <v>8.1041537743652263</v>
      </c>
      <c r="AN404">
        <f t="shared" si="399"/>
        <v>1.9390411869839766E-2</v>
      </c>
      <c r="AO404">
        <f t="shared" si="400"/>
        <v>0.15415377436522615</v>
      </c>
      <c r="AV404" s="4">
        <f t="shared" si="407"/>
        <v>4.7139573587026451</v>
      </c>
      <c r="AW404">
        <f t="shared" si="408"/>
        <v>0.13505369565089084</v>
      </c>
      <c r="AX404">
        <f t="shared" si="409"/>
        <v>0.73604264129735508</v>
      </c>
      <c r="AY404">
        <f t="shared" si="410"/>
        <v>5.7669625603766468</v>
      </c>
      <c r="AZ404">
        <f t="shared" si="411"/>
        <v>0.13538792198251171</v>
      </c>
      <c r="BA404">
        <f t="shared" si="412"/>
        <v>0.90303743962335314</v>
      </c>
      <c r="BB404">
        <f t="shared" si="413"/>
        <v>8.3195406558821272</v>
      </c>
      <c r="BC404">
        <f t="shared" si="414"/>
        <v>4.6483101368821007E-2</v>
      </c>
      <c r="BD404">
        <f t="shared" si="415"/>
        <v>0.36954065588212703</v>
      </c>
      <c r="BK404" s="4">
        <f t="shared" si="416"/>
        <v>4.6936453876912987</v>
      </c>
      <c r="BL404">
        <f t="shared" si="417"/>
        <v>0.13878066280893606</v>
      </c>
      <c r="BM404">
        <f t="shared" si="418"/>
        <v>0.75635461230870149</v>
      </c>
      <c r="BN404">
        <f t="shared" si="419"/>
        <v>5.7699282296067604</v>
      </c>
      <c r="BO404">
        <f t="shared" si="420"/>
        <v>0.13494329391202992</v>
      </c>
      <c r="BP404">
        <f t="shared" si="421"/>
        <v>0.90007177039323949</v>
      </c>
      <c r="BQ404">
        <f t="shared" si="422"/>
        <v>8.2805207693281311</v>
      </c>
      <c r="BR404">
        <f t="shared" si="423"/>
        <v>4.1574939538129671E-2</v>
      </c>
      <c r="BS404">
        <f t="shared" si="424"/>
        <v>0.3305207693281309</v>
      </c>
      <c r="BZ404" s="4">
        <f t="shared" si="425"/>
        <v>4.6936453876912987</v>
      </c>
      <c r="CA404">
        <f t="shared" si="426"/>
        <v>0.13878066280893606</v>
      </c>
      <c r="CB404">
        <f t="shared" si="427"/>
        <v>0.75635461230870149</v>
      </c>
      <c r="CC404">
        <f t="shared" si="428"/>
        <v>5.7699282296067604</v>
      </c>
      <c r="CD404">
        <f t="shared" si="429"/>
        <v>0.13494329391202992</v>
      </c>
      <c r="CE404">
        <f t="shared" si="430"/>
        <v>0.90007177039323949</v>
      </c>
      <c r="CF404">
        <f t="shared" si="431"/>
        <v>8.2805207693281311</v>
      </c>
      <c r="CG404">
        <f t="shared" si="432"/>
        <v>4.1574939538129671E-2</v>
      </c>
      <c r="CH404">
        <f t="shared" si="433"/>
        <v>0.3305207693281309</v>
      </c>
      <c r="CP404" s="4">
        <f t="shared" si="434"/>
        <v>4.9789721520156114</v>
      </c>
      <c r="CQ404">
        <f t="shared" si="435"/>
        <v>8.6427128070530046E-2</v>
      </c>
      <c r="CR404">
        <f t="shared" si="436"/>
        <v>0.47102784798438879</v>
      </c>
      <c r="CS404">
        <f t="shared" si="437"/>
        <v>5.9915089964066288</v>
      </c>
      <c r="CT404">
        <f t="shared" si="438"/>
        <v>0.10172278914443345</v>
      </c>
      <c r="CU404">
        <f t="shared" si="439"/>
        <v>0.67849100359337111</v>
      </c>
      <c r="CV404">
        <f t="shared" si="440"/>
        <v>8.5977890358627107</v>
      </c>
      <c r="CW404">
        <f t="shared" si="441"/>
        <v>8.1482897592793771E-2</v>
      </c>
      <c r="CX404">
        <f t="shared" si="442"/>
        <v>0.64778903586271053</v>
      </c>
    </row>
    <row r="405" spans="1:102">
      <c r="A405">
        <v>6935</v>
      </c>
      <c r="B405">
        <v>4</v>
      </c>
      <c r="C405">
        <v>19</v>
      </c>
      <c r="D405">
        <v>35</v>
      </c>
      <c r="E405">
        <v>3.77</v>
      </c>
      <c r="F405">
        <v>5.45</v>
      </c>
      <c r="G405">
        <v>4.6500000000000004</v>
      </c>
      <c r="H405">
        <v>4.1900000000000004</v>
      </c>
      <c r="I405">
        <v>6.67</v>
      </c>
      <c r="J405">
        <v>5.27</v>
      </c>
      <c r="K405">
        <v>4.2300000000000004</v>
      </c>
      <c r="L405">
        <v>7.95</v>
      </c>
      <c r="M405">
        <v>8.3499990000000004</v>
      </c>
      <c r="N405">
        <v>4.322667</v>
      </c>
      <c r="O405">
        <v>4.8413329999999997</v>
      </c>
      <c r="P405">
        <v>3.851334</v>
      </c>
      <c r="R405" s="4">
        <f t="shared" si="404"/>
        <v>5.3622343837979907</v>
      </c>
      <c r="S405">
        <f t="shared" si="391"/>
        <v>0.4223433378774511</v>
      </c>
      <c r="T405">
        <f t="shared" si="390"/>
        <v>1.5922343837979906</v>
      </c>
      <c r="U405">
        <f t="shared" si="405"/>
        <v>6.3867810156434359</v>
      </c>
      <c r="V405">
        <f t="shared" si="392"/>
        <v>0.52429141184807526</v>
      </c>
      <c r="W405">
        <f t="shared" si="393"/>
        <v>2.1967810156434355</v>
      </c>
      <c r="X405">
        <f t="shared" si="406"/>
        <v>7.4432405544922551</v>
      </c>
      <c r="Y405">
        <f t="shared" si="394"/>
        <v>0.7596313367593982</v>
      </c>
      <c r="Z405">
        <f t="shared" si="395"/>
        <v>3.2132405544922547</v>
      </c>
      <c r="AG405" s="4">
        <f t="shared" si="401"/>
        <v>5.2347084356029869</v>
      </c>
      <c r="AH405">
        <f t="shared" si="396"/>
        <v>0.38851682641989044</v>
      </c>
      <c r="AI405">
        <f t="shared" si="443"/>
        <v>1.4647084356029869</v>
      </c>
      <c r="AJ405">
        <f t="shared" si="402"/>
        <v>6.2138696476005606</v>
      </c>
      <c r="AK405">
        <f t="shared" si="397"/>
        <v>0.4830237822435704</v>
      </c>
      <c r="AL405">
        <f t="shared" si="398"/>
        <v>2.0238696476005602</v>
      </c>
      <c r="AM405">
        <f t="shared" si="403"/>
        <v>7.5412796062341343</v>
      </c>
      <c r="AN405">
        <f t="shared" si="399"/>
        <v>0.78280841754944053</v>
      </c>
      <c r="AO405">
        <f t="shared" si="400"/>
        <v>3.3112796062341339</v>
      </c>
      <c r="AV405" s="4">
        <f t="shared" si="407"/>
        <v>5.2849487517351124</v>
      </c>
      <c r="AW405">
        <f t="shared" si="408"/>
        <v>0.40184317022151522</v>
      </c>
      <c r="AX405">
        <f t="shared" si="409"/>
        <v>1.5149487517351123</v>
      </c>
      <c r="AY405">
        <f t="shared" si="410"/>
        <v>6.2529671417155743</v>
      </c>
      <c r="AZ405">
        <f t="shared" si="411"/>
        <v>0.49235492642376461</v>
      </c>
      <c r="BA405">
        <f t="shared" si="412"/>
        <v>2.0629671417155739</v>
      </c>
      <c r="BB405">
        <f t="shared" si="413"/>
        <v>7.7648190641078054</v>
      </c>
      <c r="BC405">
        <f t="shared" si="414"/>
        <v>0.83565462508458743</v>
      </c>
      <c r="BD405">
        <f t="shared" si="415"/>
        <v>3.534819064107805</v>
      </c>
      <c r="BK405" s="4">
        <f t="shared" si="416"/>
        <v>5.2228532889248003</v>
      </c>
      <c r="BL405">
        <f t="shared" si="417"/>
        <v>0.38537222517899211</v>
      </c>
      <c r="BM405">
        <f t="shared" si="418"/>
        <v>1.4528532889248003</v>
      </c>
      <c r="BN405">
        <f t="shared" si="419"/>
        <v>6.2072942834711551</v>
      </c>
      <c r="BO405">
        <f t="shared" si="420"/>
        <v>0.48145448292867649</v>
      </c>
      <c r="BP405">
        <f t="shared" si="421"/>
        <v>2.0172942834711547</v>
      </c>
      <c r="BQ405">
        <f t="shared" si="422"/>
        <v>7.7422431504850309</v>
      </c>
      <c r="BR405">
        <f t="shared" si="423"/>
        <v>0.83031752966549177</v>
      </c>
      <c r="BS405">
        <f t="shared" si="424"/>
        <v>3.5122431504850304</v>
      </c>
      <c r="BZ405" s="4">
        <f t="shared" si="425"/>
        <v>5.2228532889248003</v>
      </c>
      <c r="CA405">
        <f t="shared" si="426"/>
        <v>0.38537222517899211</v>
      </c>
      <c r="CB405">
        <f t="shared" si="427"/>
        <v>1.4528532889248003</v>
      </c>
      <c r="CC405">
        <f t="shared" si="428"/>
        <v>6.2072942834711551</v>
      </c>
      <c r="CD405">
        <f t="shared" si="429"/>
        <v>0.48145448292867649</v>
      </c>
      <c r="CE405">
        <f t="shared" si="430"/>
        <v>2.0172942834711547</v>
      </c>
      <c r="CF405">
        <f t="shared" si="431"/>
        <v>7.7422431504850309</v>
      </c>
      <c r="CG405">
        <f t="shared" si="432"/>
        <v>0.83031752966549177</v>
      </c>
      <c r="CH405">
        <f t="shared" si="433"/>
        <v>3.5122431504850304</v>
      </c>
      <c r="CP405" s="4">
        <f t="shared" si="434"/>
        <v>5.922457954057383</v>
      </c>
      <c r="CQ405">
        <f t="shared" si="435"/>
        <v>0.57094375439187872</v>
      </c>
      <c r="CR405">
        <f t="shared" si="436"/>
        <v>2.1524579540573829</v>
      </c>
      <c r="CS405">
        <f t="shared" si="437"/>
        <v>6.3946814888956443</v>
      </c>
      <c r="CT405">
        <f t="shared" si="438"/>
        <v>0.52617696632354261</v>
      </c>
      <c r="CU405">
        <f t="shared" si="439"/>
        <v>2.2046814888956439</v>
      </c>
      <c r="CV405">
        <f t="shared" si="440"/>
        <v>7.8375941846650896</v>
      </c>
      <c r="CW405">
        <f t="shared" si="441"/>
        <v>0.85285914531089568</v>
      </c>
      <c r="CX405">
        <f t="shared" si="442"/>
        <v>3.6075941846650892</v>
      </c>
    </row>
    <row r="406" spans="1:102">
      <c r="A406">
        <v>6940</v>
      </c>
      <c r="B406">
        <v>4</v>
      </c>
      <c r="C406">
        <v>19</v>
      </c>
      <c r="D406">
        <v>40</v>
      </c>
      <c r="E406">
        <v>4.7699999999999996</v>
      </c>
      <c r="F406">
        <v>3.77</v>
      </c>
      <c r="G406">
        <v>5.45</v>
      </c>
      <c r="H406">
        <v>5.39</v>
      </c>
      <c r="I406">
        <v>4.1900000000000004</v>
      </c>
      <c r="J406">
        <v>6.67</v>
      </c>
      <c r="K406">
        <v>4.32</v>
      </c>
      <c r="L406">
        <v>4.2300000000000004</v>
      </c>
      <c r="M406">
        <v>7.95</v>
      </c>
      <c r="N406">
        <v>4.1059999999999999</v>
      </c>
      <c r="O406">
        <v>4.7073340000000004</v>
      </c>
      <c r="P406">
        <v>3.867667</v>
      </c>
      <c r="R406" s="4">
        <f t="shared" si="404"/>
        <v>3.7961584172945133</v>
      </c>
      <c r="S406">
        <f t="shared" si="391"/>
        <v>0.20415966094454641</v>
      </c>
      <c r="T406">
        <f t="shared" si="390"/>
        <v>0.97384158270548626</v>
      </c>
      <c r="U406">
        <f t="shared" si="405"/>
        <v>4.1501509713669478</v>
      </c>
      <c r="V406">
        <f t="shared" si="392"/>
        <v>0.23002764909704118</v>
      </c>
      <c r="W406">
        <f t="shared" si="393"/>
        <v>1.2398490286330519</v>
      </c>
      <c r="X406">
        <f t="shared" si="406"/>
        <v>4.1931779343827689</v>
      </c>
      <c r="Y406">
        <f t="shared" si="394"/>
        <v>2.9356959633618382E-2</v>
      </c>
      <c r="Z406">
        <f t="shared" si="395"/>
        <v>0.12682206561723142</v>
      </c>
      <c r="AG406" s="4">
        <f t="shared" si="401"/>
        <v>4.087971343312347</v>
      </c>
      <c r="AH406">
        <f t="shared" si="396"/>
        <v>0.14298294689468607</v>
      </c>
      <c r="AI406">
        <f t="shared" si="443"/>
        <v>0.68202865668765256</v>
      </c>
      <c r="AJ406">
        <f t="shared" si="402"/>
        <v>4.5060421009187044</v>
      </c>
      <c r="AK406">
        <f t="shared" si="397"/>
        <v>0.16399961021916426</v>
      </c>
      <c r="AL406">
        <f t="shared" si="398"/>
        <v>0.8839578990812953</v>
      </c>
      <c r="AM406">
        <f t="shared" si="403"/>
        <v>4.6180756993403174</v>
      </c>
      <c r="AN406">
        <f t="shared" si="399"/>
        <v>6.8999004476925252E-2</v>
      </c>
      <c r="AO406">
        <f t="shared" si="400"/>
        <v>0.29807569934031708</v>
      </c>
      <c r="AV406" s="4">
        <f t="shared" si="407"/>
        <v>4.1166076213562661</v>
      </c>
      <c r="AW406">
        <f t="shared" si="408"/>
        <v>0.13697953430686238</v>
      </c>
      <c r="AX406">
        <f t="shared" si="409"/>
        <v>0.65339237864373345</v>
      </c>
      <c r="AY406">
        <f t="shared" si="410"/>
        <v>4.4941122582060844</v>
      </c>
      <c r="AZ406">
        <f t="shared" si="411"/>
        <v>0.1662129391083331</v>
      </c>
      <c r="BA406">
        <f t="shared" si="412"/>
        <v>0.89588774179391528</v>
      </c>
      <c r="BB406">
        <f t="shared" si="413"/>
        <v>4.6888519473907246</v>
      </c>
      <c r="BC406">
        <f t="shared" si="414"/>
        <v>8.5382395229334329E-2</v>
      </c>
      <c r="BD406">
        <f t="shared" si="415"/>
        <v>0.36885194739072436</v>
      </c>
      <c r="BK406" s="4">
        <f t="shared" si="416"/>
        <v>4.0911914868825834</v>
      </c>
      <c r="BL406">
        <f t="shared" si="417"/>
        <v>0.14230786438520257</v>
      </c>
      <c r="BM406">
        <f t="shared" si="418"/>
        <v>0.67880851311741619</v>
      </c>
      <c r="BN406">
        <f t="shared" si="419"/>
        <v>4.4974582785037214</v>
      </c>
      <c r="BO406">
        <f t="shared" si="420"/>
        <v>0.16559215612175851</v>
      </c>
      <c r="BP406">
        <f t="shared" si="421"/>
        <v>0.89254172149627831</v>
      </c>
      <c r="BQ406">
        <f t="shared" si="422"/>
        <v>4.6660357380797821</v>
      </c>
      <c r="BR406">
        <f t="shared" si="423"/>
        <v>8.0100865296245785E-2</v>
      </c>
      <c r="BS406">
        <f t="shared" si="424"/>
        <v>0.34603573807978183</v>
      </c>
      <c r="BZ406" s="4">
        <f t="shared" si="425"/>
        <v>4.0911914868825834</v>
      </c>
      <c r="CA406">
        <f t="shared" si="426"/>
        <v>0.14230786438520257</v>
      </c>
      <c r="CB406">
        <f t="shared" si="427"/>
        <v>0.67880851311741619</v>
      </c>
      <c r="CC406">
        <f t="shared" si="428"/>
        <v>4.4974582785037214</v>
      </c>
      <c r="CD406">
        <f t="shared" si="429"/>
        <v>0.16559215612175851</v>
      </c>
      <c r="CE406">
        <f t="shared" si="430"/>
        <v>0.89254172149627831</v>
      </c>
      <c r="CF406">
        <f t="shared" si="431"/>
        <v>4.6660357380797821</v>
      </c>
      <c r="CG406">
        <f t="shared" si="432"/>
        <v>8.0100865296245785E-2</v>
      </c>
      <c r="CH406">
        <f t="shared" si="433"/>
        <v>0.34603573807978183</v>
      </c>
      <c r="CP406" s="4">
        <f t="shared" si="434"/>
        <v>3.69165698819821</v>
      </c>
      <c r="CQ406">
        <f t="shared" si="435"/>
        <v>0.22606771735886577</v>
      </c>
      <c r="CR406">
        <f t="shared" si="436"/>
        <v>1.0783430118017896</v>
      </c>
      <c r="CS406">
        <f t="shared" si="437"/>
        <v>4.306041008861806</v>
      </c>
      <c r="CT406">
        <f t="shared" si="438"/>
        <v>0.20110556421858883</v>
      </c>
      <c r="CU406">
        <f t="shared" si="439"/>
        <v>1.0839589911381937</v>
      </c>
      <c r="CV406">
        <f t="shared" si="440"/>
        <v>4.704845612016217</v>
      </c>
      <c r="CW406">
        <f t="shared" si="441"/>
        <v>8.9084632411161269E-2</v>
      </c>
      <c r="CX406">
        <f t="shared" si="442"/>
        <v>0.3848456120162167</v>
      </c>
    </row>
    <row r="407" spans="1:102">
      <c r="A407">
        <v>6945</v>
      </c>
      <c r="B407">
        <v>4</v>
      </c>
      <c r="C407">
        <v>19</v>
      </c>
      <c r="D407">
        <v>45</v>
      </c>
      <c r="E407">
        <v>4.8499999999999996</v>
      </c>
      <c r="F407">
        <v>4.7699999999999996</v>
      </c>
      <c r="G407">
        <v>3.77</v>
      </c>
      <c r="H407">
        <v>5.36</v>
      </c>
      <c r="I407">
        <v>5.39</v>
      </c>
      <c r="J407">
        <v>4.1900000000000004</v>
      </c>
      <c r="K407">
        <v>4.1500000000000004</v>
      </c>
      <c r="L407">
        <v>4.32</v>
      </c>
      <c r="M407">
        <v>4.2300000000000004</v>
      </c>
      <c r="N407">
        <v>3.7113339999999999</v>
      </c>
      <c r="O407">
        <v>4.3073329999999999</v>
      </c>
      <c r="P407">
        <v>3.5136669999999999</v>
      </c>
      <c r="R407" s="4">
        <f t="shared" si="404"/>
        <v>4.6875802767752592</v>
      </c>
      <c r="S407">
        <f t="shared" si="391"/>
        <v>3.3488602726750603E-2</v>
      </c>
      <c r="T407">
        <f t="shared" si="390"/>
        <v>0.16241972322474041</v>
      </c>
      <c r="U407">
        <f t="shared" si="405"/>
        <v>5.2336044090309022</v>
      </c>
      <c r="V407">
        <f t="shared" si="392"/>
        <v>2.3581266971846666E-2</v>
      </c>
      <c r="W407">
        <f t="shared" si="393"/>
        <v>0.12639559096909814</v>
      </c>
      <c r="X407">
        <f t="shared" si="406"/>
        <v>4.3872602848709299</v>
      </c>
      <c r="Y407">
        <f t="shared" si="394"/>
        <v>5.7171152980946875E-2</v>
      </c>
      <c r="Z407">
        <f t="shared" si="395"/>
        <v>0.23726028487092954</v>
      </c>
      <c r="AG407" s="4">
        <f t="shared" si="401"/>
        <v>4.5240303952864815</v>
      </c>
      <c r="AH407">
        <f t="shared" si="396"/>
        <v>6.7210227775983122E-2</v>
      </c>
      <c r="AI407">
        <f t="shared" si="443"/>
        <v>0.3259696047135181</v>
      </c>
      <c r="AJ407">
        <f t="shared" si="402"/>
        <v>5.0707841060386949</v>
      </c>
      <c r="AK407">
        <f t="shared" si="397"/>
        <v>5.3958189171885336E-2</v>
      </c>
      <c r="AL407">
        <f t="shared" si="398"/>
        <v>0.28921589396130543</v>
      </c>
      <c r="AM407">
        <f t="shared" si="403"/>
        <v>4.3402169271699691</v>
      </c>
      <c r="AN407">
        <f t="shared" si="399"/>
        <v>4.5835404137341863E-2</v>
      </c>
      <c r="AO407">
        <f t="shared" si="400"/>
        <v>0.19021692716996874</v>
      </c>
      <c r="AV407" s="4">
        <f t="shared" si="407"/>
        <v>4.5636859396688898</v>
      </c>
      <c r="AW407">
        <f t="shared" si="408"/>
        <v>5.9033826872393787E-2</v>
      </c>
      <c r="AX407">
        <f t="shared" si="409"/>
        <v>0.28631406033110984</v>
      </c>
      <c r="AY407">
        <f t="shared" si="410"/>
        <v>5.0946137790167931</v>
      </c>
      <c r="AZ407">
        <f t="shared" si="411"/>
        <v>4.9512354661046115E-2</v>
      </c>
      <c r="BA407">
        <f t="shared" si="412"/>
        <v>0.26538622098320719</v>
      </c>
      <c r="BB407">
        <f t="shared" si="413"/>
        <v>4.4150523079486277</v>
      </c>
      <c r="BC407">
        <f t="shared" si="414"/>
        <v>6.3868026011717427E-2</v>
      </c>
      <c r="BD407">
        <f t="shared" si="415"/>
        <v>0.26505230794862733</v>
      </c>
      <c r="BK407" s="4">
        <f t="shared" si="416"/>
        <v>4.5129514089841312</v>
      </c>
      <c r="BL407">
        <f t="shared" si="417"/>
        <v>6.9494554848632678E-2</v>
      </c>
      <c r="BM407">
        <f t="shared" si="418"/>
        <v>0.33704859101586848</v>
      </c>
      <c r="BN407">
        <f t="shared" si="419"/>
        <v>5.0633007144547468</v>
      </c>
      <c r="BO407">
        <f t="shared" si="420"/>
        <v>5.5354344318144302E-2</v>
      </c>
      <c r="BP407">
        <f t="shared" si="421"/>
        <v>0.29669928554525349</v>
      </c>
      <c r="BQ407">
        <f t="shared" si="422"/>
        <v>4.4172279687030409</v>
      </c>
      <c r="BR407">
        <f t="shared" si="423"/>
        <v>6.4392281615190491E-2</v>
      </c>
      <c r="BS407">
        <f t="shared" si="424"/>
        <v>0.26722796870304055</v>
      </c>
      <c r="BZ407" s="4">
        <f t="shared" si="425"/>
        <v>4.5129514089841312</v>
      </c>
      <c r="CA407">
        <f t="shared" si="426"/>
        <v>6.9494554848632678E-2</v>
      </c>
      <c r="CB407">
        <f t="shared" si="427"/>
        <v>0.33704859101586848</v>
      </c>
      <c r="CC407">
        <f t="shared" si="428"/>
        <v>5.0633007144547468</v>
      </c>
      <c r="CD407">
        <f t="shared" si="429"/>
        <v>5.5354344318144302E-2</v>
      </c>
      <c r="CE407">
        <f t="shared" si="430"/>
        <v>0.29669928554525349</v>
      </c>
      <c r="CF407">
        <f t="shared" si="431"/>
        <v>4.4172279687030409</v>
      </c>
      <c r="CG407">
        <f t="shared" si="432"/>
        <v>6.4392281615190491E-2</v>
      </c>
      <c r="CH407">
        <f t="shared" si="433"/>
        <v>0.26722796870304055</v>
      </c>
      <c r="CP407" s="4">
        <f t="shared" si="434"/>
        <v>4.6044883533811358</v>
      </c>
      <c r="CQ407">
        <f t="shared" si="435"/>
        <v>5.0620958065745118E-2</v>
      </c>
      <c r="CR407">
        <f t="shared" si="436"/>
        <v>0.24551164661886382</v>
      </c>
      <c r="CS407">
        <f t="shared" si="437"/>
        <v>5.0083495420150914</v>
      </c>
      <c r="CT407">
        <f t="shared" si="438"/>
        <v>6.5606428728527774E-2</v>
      </c>
      <c r="CU407">
        <f t="shared" si="439"/>
        <v>0.3516504579849089</v>
      </c>
      <c r="CV407">
        <f t="shared" si="440"/>
        <v>4.2120636233514865</v>
      </c>
      <c r="CW407">
        <f t="shared" si="441"/>
        <v>1.4955089964213537E-2</v>
      </c>
      <c r="CX407">
        <f t="shared" si="442"/>
        <v>6.2063623351486186E-2</v>
      </c>
    </row>
    <row r="408" spans="1:102">
      <c r="A408">
        <v>6950</v>
      </c>
      <c r="B408">
        <v>4</v>
      </c>
      <c r="C408">
        <v>19</v>
      </c>
      <c r="D408">
        <v>50</v>
      </c>
      <c r="E408">
        <v>4.24</v>
      </c>
      <c r="F408">
        <v>4.8499999999999996</v>
      </c>
      <c r="G408">
        <v>4.7699999999999996</v>
      </c>
      <c r="H408">
        <v>4.72</v>
      </c>
      <c r="I408">
        <v>5.36</v>
      </c>
      <c r="J408">
        <v>5.39</v>
      </c>
      <c r="K408">
        <v>4</v>
      </c>
      <c r="L408">
        <v>4.1500000000000004</v>
      </c>
      <c r="M408">
        <v>4.32</v>
      </c>
      <c r="N408">
        <v>3.5863339999999999</v>
      </c>
      <c r="O408">
        <v>4.0993329999999997</v>
      </c>
      <c r="P408">
        <v>3.1720000000000002</v>
      </c>
      <c r="R408" s="4">
        <f t="shared" si="404"/>
        <v>4.7516205281283099</v>
      </c>
      <c r="S408">
        <f t="shared" si="391"/>
        <v>0.12066521889818625</v>
      </c>
      <c r="T408">
        <f t="shared" si="390"/>
        <v>0.51162052812830972</v>
      </c>
      <c r="U408">
        <f t="shared" si="405"/>
        <v>5.2108016937471957</v>
      </c>
      <c r="V408">
        <f t="shared" si="392"/>
        <v>0.10398340969220254</v>
      </c>
      <c r="W408">
        <f t="shared" si="393"/>
        <v>0.49080169374719596</v>
      </c>
      <c r="X408">
        <f t="shared" si="406"/>
        <v>4.2251119360583633</v>
      </c>
      <c r="Y408">
        <f t="shared" si="394"/>
        <v>5.6277984014590832E-2</v>
      </c>
      <c r="Z408">
        <f t="shared" si="395"/>
        <v>0.22511193605836333</v>
      </c>
      <c r="AG408" s="4">
        <f t="shared" si="401"/>
        <v>4.7524704252938763</v>
      </c>
      <c r="AH408">
        <f t="shared" si="396"/>
        <v>0.12086566634289531</v>
      </c>
      <c r="AI408">
        <f t="shared" si="443"/>
        <v>0.5124704252938761</v>
      </c>
      <c r="AJ408">
        <f t="shared" si="402"/>
        <v>5.2276963099168219</v>
      </c>
      <c r="AK408">
        <f t="shared" si="397"/>
        <v>0.10756277752475046</v>
      </c>
      <c r="AL408">
        <f t="shared" si="398"/>
        <v>0.50769630991682213</v>
      </c>
      <c r="AM408">
        <f t="shared" si="403"/>
        <v>4.2211836634898425</v>
      </c>
      <c r="AN408">
        <f t="shared" si="399"/>
        <v>5.5295915872460633E-2</v>
      </c>
      <c r="AO408">
        <f t="shared" si="400"/>
        <v>0.22118366348984253</v>
      </c>
      <c r="AV408" s="4">
        <f t="shared" si="407"/>
        <v>4.8334948751735105</v>
      </c>
      <c r="AW408">
        <f t="shared" si="408"/>
        <v>0.13997520640884675</v>
      </c>
      <c r="AX408">
        <f t="shared" si="409"/>
        <v>0.59349487517351029</v>
      </c>
      <c r="AY408">
        <f t="shared" si="410"/>
        <v>5.2732720077375879</v>
      </c>
      <c r="AZ408">
        <f t="shared" si="411"/>
        <v>0.11721864570711613</v>
      </c>
      <c r="BA408">
        <f t="shared" si="412"/>
        <v>0.55327200773758811</v>
      </c>
      <c r="BB408">
        <f t="shared" si="413"/>
        <v>4.32200303465663</v>
      </c>
      <c r="BC408">
        <f t="shared" si="414"/>
        <v>8.0500758664157512E-2</v>
      </c>
      <c r="BD408">
        <f t="shared" si="415"/>
        <v>0.32200303465663005</v>
      </c>
      <c r="BK408" s="4">
        <f t="shared" si="416"/>
        <v>4.7390040995544549</v>
      </c>
      <c r="BL408">
        <f t="shared" si="417"/>
        <v>0.11768964612133365</v>
      </c>
      <c r="BM408">
        <f t="shared" si="418"/>
        <v>0.49900409955445468</v>
      </c>
      <c r="BN408">
        <f t="shared" si="419"/>
        <v>5.2444788269384386</v>
      </c>
      <c r="BO408">
        <f t="shared" si="420"/>
        <v>0.11111839553780484</v>
      </c>
      <c r="BP408">
        <f t="shared" si="421"/>
        <v>0.52447882693843884</v>
      </c>
      <c r="BQ408">
        <f t="shared" si="422"/>
        <v>4.325497196195669</v>
      </c>
      <c r="BR408">
        <f t="shared" si="423"/>
        <v>8.1374299048917242E-2</v>
      </c>
      <c r="BS408">
        <f t="shared" si="424"/>
        <v>0.32549719619566897</v>
      </c>
      <c r="BZ408" s="4">
        <f t="shared" si="425"/>
        <v>4.7390040995544549</v>
      </c>
      <c r="CA408">
        <f t="shared" si="426"/>
        <v>0.11768964612133365</v>
      </c>
      <c r="CB408">
        <f t="shared" si="427"/>
        <v>0.49900409955445468</v>
      </c>
      <c r="CC408">
        <f t="shared" si="428"/>
        <v>5.2444788269384386</v>
      </c>
      <c r="CD408">
        <f t="shared" si="429"/>
        <v>0.11111839553780484</v>
      </c>
      <c r="CE408">
        <f t="shared" si="430"/>
        <v>0.52447882693843884</v>
      </c>
      <c r="CF408">
        <f t="shared" si="431"/>
        <v>4.325497196195669</v>
      </c>
      <c r="CG408">
        <f t="shared" si="432"/>
        <v>8.1374299048917242E-2</v>
      </c>
      <c r="CH408">
        <f t="shared" si="433"/>
        <v>0.32549719619566897</v>
      </c>
      <c r="CP408" s="4">
        <f t="shared" si="434"/>
        <v>4.6562723111225903</v>
      </c>
      <c r="CQ408">
        <f t="shared" si="435"/>
        <v>9.8177431868535392E-2</v>
      </c>
      <c r="CR408">
        <f t="shared" si="436"/>
        <v>0.41627231112259011</v>
      </c>
      <c r="CS408">
        <f t="shared" si="437"/>
        <v>5.2206636764735865</v>
      </c>
      <c r="CT408">
        <f t="shared" si="438"/>
        <v>0.1060728128122006</v>
      </c>
      <c r="CU408">
        <f t="shared" si="439"/>
        <v>0.50066367647358678</v>
      </c>
      <c r="CV408">
        <f t="shared" si="440"/>
        <v>4.0854071593571835</v>
      </c>
      <c r="CW408">
        <f t="shared" si="441"/>
        <v>2.1351789839295865E-2</v>
      </c>
      <c r="CX408">
        <f t="shared" si="442"/>
        <v>8.540715935718346E-2</v>
      </c>
    </row>
    <row r="409" spans="1:102">
      <c r="A409">
        <v>6955</v>
      </c>
      <c r="B409">
        <v>4</v>
      </c>
      <c r="C409">
        <v>19</v>
      </c>
      <c r="D409">
        <v>55</v>
      </c>
      <c r="E409">
        <v>4.3099999999999996</v>
      </c>
      <c r="F409">
        <v>4.24</v>
      </c>
      <c r="G409">
        <v>4.8499999999999996</v>
      </c>
      <c r="H409">
        <v>4.75</v>
      </c>
      <c r="I409">
        <v>4.72</v>
      </c>
      <c r="J409">
        <v>5.36</v>
      </c>
      <c r="K409">
        <v>4.12</v>
      </c>
      <c r="L409">
        <v>4</v>
      </c>
      <c r="M409">
        <v>4.1500000000000004</v>
      </c>
      <c r="N409">
        <v>3.613</v>
      </c>
      <c r="O409">
        <v>3.9743339999999998</v>
      </c>
      <c r="P409">
        <v>3.3043330000000002</v>
      </c>
      <c r="R409" s="4">
        <f t="shared" si="404"/>
        <v>4.1911865248700613</v>
      </c>
      <c r="S409">
        <f t="shared" si="391"/>
        <v>2.756693158467247E-2</v>
      </c>
      <c r="T409">
        <f t="shared" si="390"/>
        <v>0.11881347512993834</v>
      </c>
      <c r="U409">
        <f t="shared" si="405"/>
        <v>4.605211810524855</v>
      </c>
      <c r="V409">
        <f t="shared" si="392"/>
        <v>3.0481724100030538E-2</v>
      </c>
      <c r="W409">
        <f t="shared" si="393"/>
        <v>0.14478818947514505</v>
      </c>
      <c r="X409">
        <f t="shared" si="406"/>
        <v>4.033008548304009</v>
      </c>
      <c r="Y409">
        <f t="shared" si="394"/>
        <v>2.1114430023298807E-2</v>
      </c>
      <c r="Z409">
        <f t="shared" si="395"/>
        <v>8.6991451695991096E-2</v>
      </c>
      <c r="AG409" s="4">
        <f t="shared" si="401"/>
        <v>4.3059945913878979</v>
      </c>
      <c r="AH409">
        <f t="shared" si="396"/>
        <v>9.293291443391524E-4</v>
      </c>
      <c r="AI409">
        <f t="shared" si="443"/>
        <v>4.0054086121017463E-3</v>
      </c>
      <c r="AJ409">
        <f t="shared" si="402"/>
        <v>4.7120096800692775</v>
      </c>
      <c r="AK409">
        <f t="shared" si="397"/>
        <v>7.9979620906784309E-3</v>
      </c>
      <c r="AL409">
        <f t="shared" si="398"/>
        <v>3.7990319930722549E-2</v>
      </c>
      <c r="AM409">
        <f t="shared" si="403"/>
        <v>4.0477242549135966</v>
      </c>
      <c r="AN409">
        <f t="shared" si="399"/>
        <v>1.7542656574369795E-2</v>
      </c>
      <c r="AO409">
        <f t="shared" si="400"/>
        <v>7.2275745086403553E-2</v>
      </c>
      <c r="AV409" s="4">
        <f t="shared" si="407"/>
        <v>4.3658515768019779</v>
      </c>
      <c r="AW409">
        <f t="shared" si="408"/>
        <v>1.2958602506259461E-2</v>
      </c>
      <c r="AX409">
        <f t="shared" si="409"/>
        <v>5.5851576801978275E-2</v>
      </c>
      <c r="AY409">
        <f t="shared" si="410"/>
        <v>4.7408243512934209</v>
      </c>
      <c r="AZ409">
        <f t="shared" si="411"/>
        <v>1.9317155171745377E-3</v>
      </c>
      <c r="BA409">
        <f t="shared" si="412"/>
        <v>9.1756487065790537E-3</v>
      </c>
      <c r="BB409">
        <f t="shared" si="413"/>
        <v>4.1177470203251998</v>
      </c>
      <c r="BC409">
        <f t="shared" si="414"/>
        <v>5.468397268932803E-4</v>
      </c>
      <c r="BD409">
        <f t="shared" si="415"/>
        <v>2.252979674800315E-3</v>
      </c>
      <c r="BK409" s="4">
        <f t="shared" si="416"/>
        <v>4.2991717464496384</v>
      </c>
      <c r="BL409">
        <f t="shared" si="417"/>
        <v>2.5123558121487731E-3</v>
      </c>
      <c r="BM409">
        <f t="shared" si="418"/>
        <v>1.0828253550361211E-2</v>
      </c>
      <c r="BN409">
        <f t="shared" si="419"/>
        <v>4.7232885961827931</v>
      </c>
      <c r="BO409">
        <f t="shared" si="420"/>
        <v>5.6234534352014604E-3</v>
      </c>
      <c r="BP409">
        <f t="shared" si="421"/>
        <v>2.6711403817206936E-2</v>
      </c>
      <c r="BQ409">
        <f t="shared" si="422"/>
        <v>4.1200022255702979</v>
      </c>
      <c r="BR409">
        <f t="shared" si="423"/>
        <v>5.4018696549304006E-7</v>
      </c>
      <c r="BS409">
        <f t="shared" si="424"/>
        <v>2.2255702978313252E-6</v>
      </c>
      <c r="BZ409" s="4">
        <f t="shared" si="425"/>
        <v>4.2991717464496384</v>
      </c>
      <c r="CA409">
        <f t="shared" si="426"/>
        <v>2.5123558121487731E-3</v>
      </c>
      <c r="CB409">
        <f t="shared" si="427"/>
        <v>1.0828253550361211E-2</v>
      </c>
      <c r="CC409">
        <f t="shared" si="428"/>
        <v>4.7232885961827931</v>
      </c>
      <c r="CD409">
        <f t="shared" si="429"/>
        <v>5.6234534352014604E-3</v>
      </c>
      <c r="CE409">
        <f t="shared" si="430"/>
        <v>2.6711403817206936E-2</v>
      </c>
      <c r="CF409">
        <f t="shared" si="431"/>
        <v>4.1200022255702979</v>
      </c>
      <c r="CG409">
        <f t="shared" si="432"/>
        <v>5.4018696549304006E-7</v>
      </c>
      <c r="CH409">
        <f t="shared" si="433"/>
        <v>2.2255702978313252E-6</v>
      </c>
      <c r="CP409" s="4">
        <f t="shared" si="434"/>
        <v>4.1996293426584312</v>
      </c>
      <c r="CQ409">
        <f t="shared" si="435"/>
        <v>2.5608041146535587E-2</v>
      </c>
      <c r="CR409">
        <f t="shared" si="436"/>
        <v>0.11037065734156837</v>
      </c>
      <c r="CS409">
        <f t="shared" si="437"/>
        <v>4.7834531394995343</v>
      </c>
      <c r="CT409">
        <f t="shared" si="438"/>
        <v>7.0427662104282788E-3</v>
      </c>
      <c r="CU409">
        <f t="shared" si="439"/>
        <v>3.3453139499534323E-2</v>
      </c>
      <c r="CV409">
        <f t="shared" si="440"/>
        <v>3.9356296371285779</v>
      </c>
      <c r="CW409">
        <f t="shared" si="441"/>
        <v>4.4750088075587904E-2</v>
      </c>
      <c r="CX409">
        <f t="shared" si="442"/>
        <v>0.18437036287142217</v>
      </c>
    </row>
    <row r="410" spans="1:102">
      <c r="A410">
        <v>6960</v>
      </c>
      <c r="B410">
        <v>4</v>
      </c>
      <c r="C410">
        <v>20</v>
      </c>
      <c r="D410">
        <v>0</v>
      </c>
      <c r="E410">
        <v>4.09</v>
      </c>
      <c r="F410">
        <v>4.3099999999999996</v>
      </c>
      <c r="G410">
        <v>4.24</v>
      </c>
      <c r="H410">
        <v>4.79</v>
      </c>
      <c r="I410">
        <v>4.75</v>
      </c>
      <c r="J410">
        <v>4.72</v>
      </c>
      <c r="K410">
        <v>3.87</v>
      </c>
      <c r="L410">
        <v>4.12</v>
      </c>
      <c r="M410">
        <v>4</v>
      </c>
      <c r="N410">
        <v>3.6349999999999998</v>
      </c>
      <c r="O410">
        <v>4.0999999999999996</v>
      </c>
      <c r="P410">
        <v>3.3450000000000002</v>
      </c>
      <c r="R410" s="4">
        <f t="shared" si="404"/>
        <v>4.2574496081137019</v>
      </c>
      <c r="S410">
        <f t="shared" si="391"/>
        <v>4.0941224477677757E-2</v>
      </c>
      <c r="T410">
        <f t="shared" si="390"/>
        <v>0.16744960811370202</v>
      </c>
      <c r="U410">
        <f t="shared" si="405"/>
        <v>4.644978141423068</v>
      </c>
      <c r="V410">
        <f t="shared" si="392"/>
        <v>3.027596212462047E-2</v>
      </c>
      <c r="W410">
        <f t="shared" si="393"/>
        <v>0.14502185857693206</v>
      </c>
      <c r="X410">
        <f t="shared" si="406"/>
        <v>4.1363669891536867</v>
      </c>
      <c r="Y410">
        <f t="shared" si="394"/>
        <v>6.8828679367877676E-2</v>
      </c>
      <c r="Z410">
        <f t="shared" si="395"/>
        <v>0.26636698915368662</v>
      </c>
      <c r="AG410" s="4">
        <f t="shared" si="401"/>
        <v>4.2531028760391596</v>
      </c>
      <c r="AH410">
        <f t="shared" si="396"/>
        <v>3.987845379930556E-2</v>
      </c>
      <c r="AI410">
        <f t="shared" si="443"/>
        <v>0.16310287603915974</v>
      </c>
      <c r="AJ410">
        <f t="shared" si="402"/>
        <v>4.6487539228041204</v>
      </c>
      <c r="AK410">
        <f t="shared" si="397"/>
        <v>2.9487698788283855E-2</v>
      </c>
      <c r="AL410">
        <f t="shared" si="398"/>
        <v>0.14124607719587967</v>
      </c>
      <c r="AM410">
        <f t="shared" si="403"/>
        <v>4.1151765914636549</v>
      </c>
      <c r="AN410">
        <f t="shared" si="399"/>
        <v>6.3353124409213118E-2</v>
      </c>
      <c r="AO410">
        <f t="shared" si="400"/>
        <v>0.24517659146365478</v>
      </c>
      <c r="AV410" s="4">
        <f t="shared" si="407"/>
        <v>4.2955580157768223</v>
      </c>
      <c r="AW410">
        <f t="shared" si="408"/>
        <v>5.0258683564015263E-2</v>
      </c>
      <c r="AX410">
        <f t="shared" si="409"/>
        <v>0.20555801577682242</v>
      </c>
      <c r="AY410">
        <f t="shared" si="410"/>
        <v>4.6680039854042139</v>
      </c>
      <c r="AZ410">
        <f t="shared" si="411"/>
        <v>2.5468896575320695E-2</v>
      </c>
      <c r="BA410">
        <f t="shared" si="412"/>
        <v>0.12199601459578613</v>
      </c>
      <c r="BB410">
        <f t="shared" si="413"/>
        <v>4.1808407144415272</v>
      </c>
      <c r="BC410">
        <f t="shared" si="414"/>
        <v>8.0320598046906208E-2</v>
      </c>
      <c r="BD410">
        <f t="shared" si="415"/>
        <v>0.31084071444152706</v>
      </c>
      <c r="BK410" s="4">
        <f t="shared" si="416"/>
        <v>4.2459156271172782</v>
      </c>
      <c r="BL410">
        <f t="shared" si="417"/>
        <v>3.8121180224273438E-2</v>
      </c>
      <c r="BM410">
        <f t="shared" si="418"/>
        <v>0.15591562711727835</v>
      </c>
      <c r="BN410">
        <f t="shared" si="419"/>
        <v>4.6490724575707025</v>
      </c>
      <c r="BO410">
        <f t="shared" si="420"/>
        <v>2.9421198837014093E-2</v>
      </c>
      <c r="BP410">
        <f t="shared" si="421"/>
        <v>0.1409275424292975</v>
      </c>
      <c r="BQ410">
        <f t="shared" si="422"/>
        <v>4.1832269842527188</v>
      </c>
      <c r="BR410">
        <f t="shared" si="423"/>
        <v>8.0937205233260631E-2</v>
      </c>
      <c r="BS410">
        <f t="shared" si="424"/>
        <v>0.31322698425271867</v>
      </c>
      <c r="BZ410" s="4">
        <f t="shared" si="425"/>
        <v>4.2459156271172782</v>
      </c>
      <c r="CA410">
        <f t="shared" si="426"/>
        <v>3.8121180224273438E-2</v>
      </c>
      <c r="CB410">
        <f t="shared" si="427"/>
        <v>0.15591562711727835</v>
      </c>
      <c r="CC410">
        <f t="shared" si="428"/>
        <v>4.6490724575707025</v>
      </c>
      <c r="CD410">
        <f t="shared" si="429"/>
        <v>2.9421198837014093E-2</v>
      </c>
      <c r="CE410">
        <f t="shared" si="430"/>
        <v>0.1409275424292975</v>
      </c>
      <c r="CF410">
        <f t="shared" si="431"/>
        <v>4.1832269842527188</v>
      </c>
      <c r="CG410">
        <f t="shared" si="432"/>
        <v>8.0937205233260631E-2</v>
      </c>
      <c r="CH410">
        <f t="shared" si="433"/>
        <v>0.31322698425271867</v>
      </c>
      <c r="CP410" s="4">
        <f t="shared" si="434"/>
        <v>4.2231245691859618</v>
      </c>
      <c r="CQ410">
        <f t="shared" si="435"/>
        <v>3.2548794421995583E-2</v>
      </c>
      <c r="CR410">
        <f t="shared" si="436"/>
        <v>0.13312456918596194</v>
      </c>
      <c r="CS410">
        <f t="shared" si="437"/>
        <v>4.6993754737510942</v>
      </c>
      <c r="CT410">
        <f t="shared" si="438"/>
        <v>1.8919525312923971E-2</v>
      </c>
      <c r="CU410">
        <f t="shared" si="439"/>
        <v>9.0624526248905823E-2</v>
      </c>
      <c r="CV410">
        <f t="shared" si="440"/>
        <v>4.0118521071426132</v>
      </c>
      <c r="CW410">
        <f t="shared" si="441"/>
        <v>3.6654291251321212E-2</v>
      </c>
      <c r="CX410">
        <f t="shared" si="442"/>
        <v>0.14185210714261309</v>
      </c>
    </row>
    <row r="411" spans="1:102">
      <c r="A411">
        <v>6965</v>
      </c>
      <c r="B411">
        <v>4</v>
      </c>
      <c r="C411">
        <v>20</v>
      </c>
      <c r="D411">
        <v>5</v>
      </c>
      <c r="E411">
        <v>3.89</v>
      </c>
      <c r="F411">
        <v>4.09</v>
      </c>
      <c r="G411">
        <v>4.3099999999999996</v>
      </c>
      <c r="H411">
        <v>4.59</v>
      </c>
      <c r="I411">
        <v>4.79</v>
      </c>
      <c r="J411">
        <v>4.75</v>
      </c>
      <c r="K411">
        <v>3.92</v>
      </c>
      <c r="L411">
        <v>3.87</v>
      </c>
      <c r="M411">
        <v>4.12</v>
      </c>
      <c r="N411">
        <v>3.6293329999999999</v>
      </c>
      <c r="O411">
        <v>4.1236670000000002</v>
      </c>
      <c r="P411">
        <v>3.2360000000000002</v>
      </c>
      <c r="R411" s="4">
        <f t="shared" si="404"/>
        <v>4.0541359535124668</v>
      </c>
      <c r="S411">
        <f t="shared" si="391"/>
        <v>4.2194332522485008E-2</v>
      </c>
      <c r="T411">
        <f t="shared" si="390"/>
        <v>0.16413595351246668</v>
      </c>
      <c r="U411">
        <f t="shared" si="405"/>
        <v>4.6460657718020197</v>
      </c>
      <c r="V411">
        <f t="shared" si="392"/>
        <v>1.2214765098479278E-2</v>
      </c>
      <c r="W411">
        <f t="shared" si="393"/>
        <v>5.6065771802019881E-2</v>
      </c>
      <c r="X411">
        <f t="shared" si="406"/>
        <v>3.9307767912517644</v>
      </c>
      <c r="Y411">
        <f t="shared" si="394"/>
        <v>2.7491814417766455E-3</v>
      </c>
      <c r="Z411">
        <f t="shared" si="395"/>
        <v>1.077679125176445E-2</v>
      </c>
      <c r="AG411" s="4">
        <f t="shared" si="401"/>
        <v>4.0983140429158667</v>
      </c>
      <c r="AH411">
        <f t="shared" si="396"/>
        <v>5.3551167844695761E-2</v>
      </c>
      <c r="AI411">
        <f t="shared" si="443"/>
        <v>0.20831404291586653</v>
      </c>
      <c r="AJ411">
        <f t="shared" si="402"/>
        <v>4.657943726636419</v>
      </c>
      <c r="AK411">
        <f t="shared" si="397"/>
        <v>1.4802554822749265E-2</v>
      </c>
      <c r="AL411">
        <f t="shared" si="398"/>
        <v>6.7943726636419122E-2</v>
      </c>
      <c r="AM411">
        <f t="shared" si="403"/>
        <v>3.9401228329389513</v>
      </c>
      <c r="AN411">
        <f t="shared" si="399"/>
        <v>5.1333757497324852E-3</v>
      </c>
      <c r="AO411">
        <f t="shared" si="400"/>
        <v>2.0122832938951341E-2</v>
      </c>
      <c r="AV411" s="4">
        <f t="shared" si="407"/>
        <v>4.1353890932728445</v>
      </c>
      <c r="AW411">
        <f t="shared" si="408"/>
        <v>6.3082029118983141E-2</v>
      </c>
      <c r="AX411">
        <f t="shared" si="409"/>
        <v>0.24538909327284442</v>
      </c>
      <c r="AY411">
        <f t="shared" si="410"/>
        <v>4.6722975448294903</v>
      </c>
      <c r="AZ411">
        <f t="shared" si="411"/>
        <v>1.7929748328865028E-2</v>
      </c>
      <c r="BA411">
        <f t="shared" si="412"/>
        <v>8.2297544829490477E-2</v>
      </c>
      <c r="BB411">
        <f t="shared" si="413"/>
        <v>4.0074721519732295</v>
      </c>
      <c r="BC411">
        <f t="shared" si="414"/>
        <v>2.2314324482966722E-2</v>
      </c>
      <c r="BD411">
        <f t="shared" si="415"/>
        <v>8.747215197322955E-2</v>
      </c>
      <c r="BK411" s="4">
        <f t="shared" si="416"/>
        <v>4.0933507740058976</v>
      </c>
      <c r="BL411">
        <f t="shared" si="417"/>
        <v>5.2275263240590619E-2</v>
      </c>
      <c r="BM411">
        <f t="shared" si="418"/>
        <v>0.20335077400589752</v>
      </c>
      <c r="BN411">
        <f t="shared" si="419"/>
        <v>4.6507094416458896</v>
      </c>
      <c r="BO411">
        <f t="shared" si="420"/>
        <v>1.3226457874921518E-2</v>
      </c>
      <c r="BP411">
        <f t="shared" si="421"/>
        <v>6.0709441645889761E-2</v>
      </c>
      <c r="BQ411">
        <f t="shared" si="422"/>
        <v>4.0089441752013544</v>
      </c>
      <c r="BR411">
        <f t="shared" si="423"/>
        <v>2.2689840612590422E-2</v>
      </c>
      <c r="BS411">
        <f t="shared" si="424"/>
        <v>8.8944175201354447E-2</v>
      </c>
      <c r="BZ411" s="4">
        <f t="shared" si="425"/>
        <v>4.0933507740058976</v>
      </c>
      <c r="CA411">
        <f t="shared" si="426"/>
        <v>5.2275263240590619E-2</v>
      </c>
      <c r="CB411">
        <f t="shared" si="427"/>
        <v>0.20335077400589752</v>
      </c>
      <c r="CC411">
        <f t="shared" si="428"/>
        <v>4.6507094416458896</v>
      </c>
      <c r="CD411">
        <f t="shared" si="429"/>
        <v>1.3226457874921518E-2</v>
      </c>
      <c r="CE411">
        <f t="shared" si="430"/>
        <v>6.0709441645889761E-2</v>
      </c>
      <c r="CF411">
        <f t="shared" si="431"/>
        <v>4.0089441752013544</v>
      </c>
      <c r="CG411">
        <f t="shared" si="432"/>
        <v>2.2689840612590422E-2</v>
      </c>
      <c r="CH411">
        <f t="shared" si="433"/>
        <v>8.8944175201354447E-2</v>
      </c>
      <c r="CP411" s="4">
        <f t="shared" si="434"/>
        <v>4.0981013877573229</v>
      </c>
      <c r="CQ411">
        <f t="shared" si="435"/>
        <v>5.3496500708823336E-2</v>
      </c>
      <c r="CR411">
        <f t="shared" si="436"/>
        <v>0.20810138775732279</v>
      </c>
      <c r="CS411">
        <f t="shared" si="437"/>
        <v>4.6444042442704436</v>
      </c>
      <c r="CT411">
        <f t="shared" si="438"/>
        <v>1.1852776529508446E-2</v>
      </c>
      <c r="CU411">
        <f t="shared" si="439"/>
        <v>5.4404244270443769E-2</v>
      </c>
      <c r="CV411">
        <f t="shared" si="440"/>
        <v>3.8237094451535705</v>
      </c>
      <c r="CW411">
        <f t="shared" si="441"/>
        <v>2.4563917052660575E-2</v>
      </c>
      <c r="CX411">
        <f t="shared" si="442"/>
        <v>9.6290554846429455E-2</v>
      </c>
    </row>
    <row r="412" spans="1:102">
      <c r="A412">
        <v>6970</v>
      </c>
      <c r="B412">
        <v>4</v>
      </c>
      <c r="C412">
        <v>20</v>
      </c>
      <c r="D412">
        <v>10</v>
      </c>
      <c r="E412">
        <v>4.08</v>
      </c>
      <c r="F412">
        <v>3.89</v>
      </c>
      <c r="G412">
        <v>4.09</v>
      </c>
      <c r="H412">
        <v>4.53</v>
      </c>
      <c r="I412">
        <v>4.59</v>
      </c>
      <c r="J412">
        <v>4.79</v>
      </c>
      <c r="K412">
        <v>3.72</v>
      </c>
      <c r="L412">
        <v>3.92</v>
      </c>
      <c r="M412">
        <v>3.87</v>
      </c>
      <c r="N412">
        <v>3.64</v>
      </c>
      <c r="O412">
        <v>4.0999999999999996</v>
      </c>
      <c r="P412">
        <v>3.4836670000000001</v>
      </c>
      <c r="R412" s="4">
        <f t="shared" si="404"/>
        <v>3.8705368918939644</v>
      </c>
      <c r="S412">
        <f t="shared" si="391"/>
        <v>5.1338997084812654E-2</v>
      </c>
      <c r="T412">
        <f t="shared" si="390"/>
        <v>0.20946310810603563</v>
      </c>
      <c r="U412">
        <f t="shared" si="405"/>
        <v>4.4561446220682805</v>
      </c>
      <c r="V412">
        <f t="shared" si="392"/>
        <v>1.6303615437465717E-2</v>
      </c>
      <c r="W412">
        <f t="shared" si="393"/>
        <v>7.3855377931719701E-2</v>
      </c>
      <c r="X412">
        <f t="shared" si="406"/>
        <v>3.9621066928873616</v>
      </c>
      <c r="Y412">
        <f t="shared" si="394"/>
        <v>6.5082444324559521E-2</v>
      </c>
      <c r="Z412">
        <f t="shared" si="395"/>
        <v>0.24210669288736142</v>
      </c>
      <c r="AG412" s="4">
        <f t="shared" si="401"/>
        <v>3.9087039397930727</v>
      </c>
      <c r="AH412">
        <f t="shared" si="396"/>
        <v>4.1984328482090036E-2</v>
      </c>
      <c r="AI412">
        <f t="shared" si="443"/>
        <v>0.17129606020692734</v>
      </c>
      <c r="AJ412">
        <f t="shared" si="402"/>
        <v>4.4961249040633637</v>
      </c>
      <c r="AK412">
        <f t="shared" si="397"/>
        <v>7.4779461228778165E-3</v>
      </c>
      <c r="AL412">
        <f t="shared" si="398"/>
        <v>3.3875095936636512E-2</v>
      </c>
      <c r="AM412">
        <f t="shared" si="403"/>
        <v>3.9491432479323652</v>
      </c>
      <c r="AN412">
        <f t="shared" si="399"/>
        <v>6.1597647293646487E-2</v>
      </c>
      <c r="AO412">
        <f t="shared" si="400"/>
        <v>0.22914324793236496</v>
      </c>
      <c r="AV412" s="4">
        <f t="shared" si="407"/>
        <v>3.931262812066223</v>
      </c>
      <c r="AW412">
        <f t="shared" si="408"/>
        <v>3.6455193121023799E-2</v>
      </c>
      <c r="AX412">
        <f t="shared" si="409"/>
        <v>0.1487371879337771</v>
      </c>
      <c r="AY412">
        <f t="shared" si="410"/>
        <v>4.502239674327889</v>
      </c>
      <c r="AZ412">
        <f t="shared" si="411"/>
        <v>6.1281072123865968E-3</v>
      </c>
      <c r="BA412">
        <f t="shared" si="412"/>
        <v>2.7760325672111286E-2</v>
      </c>
      <c r="BB412">
        <f t="shared" si="413"/>
        <v>3.9934528209018763</v>
      </c>
      <c r="BC412">
        <f t="shared" si="414"/>
        <v>7.3508822823084963E-2</v>
      </c>
      <c r="BD412">
        <f t="shared" si="415"/>
        <v>0.27345282090187606</v>
      </c>
      <c r="BK412" s="4">
        <f t="shared" si="416"/>
        <v>3.9059928997200597</v>
      </c>
      <c r="BL412">
        <f t="shared" si="417"/>
        <v>4.2648799088220682E-2</v>
      </c>
      <c r="BM412">
        <f t="shared" si="418"/>
        <v>0.17400710027994037</v>
      </c>
      <c r="BN412">
        <f t="shared" si="419"/>
        <v>4.4847352341917386</v>
      </c>
      <c r="BO412">
        <f t="shared" si="420"/>
        <v>9.9922220327288442E-3</v>
      </c>
      <c r="BP412">
        <f t="shared" si="421"/>
        <v>4.5264765808261664E-2</v>
      </c>
      <c r="BQ412">
        <f t="shared" si="422"/>
        <v>3.9958349152448256</v>
      </c>
      <c r="BR412">
        <f t="shared" si="423"/>
        <v>7.4149170764738009E-2</v>
      </c>
      <c r="BS412">
        <f t="shared" si="424"/>
        <v>0.2758349152448254</v>
      </c>
      <c r="BZ412" s="4">
        <f t="shared" si="425"/>
        <v>3.9059928997200597</v>
      </c>
      <c r="CA412">
        <f t="shared" si="426"/>
        <v>4.2648799088220682E-2</v>
      </c>
      <c r="CB412">
        <f t="shared" si="427"/>
        <v>0.17400710027994037</v>
      </c>
      <c r="CC412">
        <f t="shared" si="428"/>
        <v>4.4847352341917386</v>
      </c>
      <c r="CD412">
        <f t="shared" si="429"/>
        <v>9.9922220327288442E-3</v>
      </c>
      <c r="CE412">
        <f t="shared" si="430"/>
        <v>4.5264765808261664E-2</v>
      </c>
      <c r="CF412">
        <f t="shared" si="431"/>
        <v>3.9958349152448256</v>
      </c>
      <c r="CG412">
        <f t="shared" si="432"/>
        <v>7.4149170764738009E-2</v>
      </c>
      <c r="CH412">
        <f t="shared" si="433"/>
        <v>0.2758349152448254</v>
      </c>
      <c r="CP412" s="4">
        <f t="shared" si="434"/>
        <v>3.9584876451279141</v>
      </c>
      <c r="CQ412">
        <f t="shared" si="435"/>
        <v>2.9782439919628922E-2</v>
      </c>
      <c r="CR412">
        <f t="shared" si="436"/>
        <v>0.121512354872086</v>
      </c>
      <c r="CS412">
        <f t="shared" si="437"/>
        <v>4.5346047468321116</v>
      </c>
      <c r="CT412">
        <f t="shared" si="438"/>
        <v>1.0165004044395843E-3</v>
      </c>
      <c r="CU412">
        <f t="shared" si="439"/>
        <v>4.6047468321113172E-3</v>
      </c>
      <c r="CV412">
        <f t="shared" si="440"/>
        <v>3.8268851880557149</v>
      </c>
      <c r="CW412">
        <f t="shared" si="441"/>
        <v>2.8732577434331899E-2</v>
      </c>
      <c r="CX412">
        <f t="shared" si="442"/>
        <v>0.10688518805571467</v>
      </c>
    </row>
    <row r="413" spans="1:102">
      <c r="A413">
        <v>6975</v>
      </c>
      <c r="B413">
        <v>4</v>
      </c>
      <c r="C413">
        <v>20</v>
      </c>
      <c r="D413">
        <v>15</v>
      </c>
      <c r="E413">
        <v>4.3499999999999996</v>
      </c>
      <c r="F413">
        <v>4.08</v>
      </c>
      <c r="G413">
        <v>3.89</v>
      </c>
      <c r="H413">
        <v>4.79</v>
      </c>
      <c r="I413">
        <v>4.53</v>
      </c>
      <c r="J413">
        <v>4.59</v>
      </c>
      <c r="K413">
        <v>3.92</v>
      </c>
      <c r="L413">
        <v>3.72</v>
      </c>
      <c r="M413">
        <v>3.92</v>
      </c>
      <c r="N413">
        <v>3.713333</v>
      </c>
      <c r="O413">
        <v>4.1283339999999997</v>
      </c>
      <c r="P413">
        <v>3.383667</v>
      </c>
      <c r="R413" s="4">
        <f t="shared" si="404"/>
        <v>4.0514540821603369</v>
      </c>
      <c r="S413">
        <f t="shared" si="391"/>
        <v>6.8631245480382255E-2</v>
      </c>
      <c r="T413">
        <f t="shared" si="390"/>
        <v>0.29854591783966278</v>
      </c>
      <c r="U413">
        <f t="shared" si="405"/>
        <v>4.4377441286547672</v>
      </c>
      <c r="V413">
        <f t="shared" si="392"/>
        <v>7.3539847880006851E-2</v>
      </c>
      <c r="W413">
        <f t="shared" si="393"/>
        <v>0.35225587134523284</v>
      </c>
      <c r="X413">
        <f t="shared" si="406"/>
        <v>3.794084698870309</v>
      </c>
      <c r="Y413">
        <f t="shared" si="394"/>
        <v>3.2121250288186472E-2</v>
      </c>
      <c r="Z413">
        <f t="shared" si="395"/>
        <v>0.12591530112969096</v>
      </c>
      <c r="AG413" s="4">
        <f t="shared" si="401"/>
        <v>4.0223358361152535</v>
      </c>
      <c r="AH413">
        <f t="shared" si="396"/>
        <v>7.5325095145918661E-2</v>
      </c>
      <c r="AI413">
        <f t="shared" si="443"/>
        <v>0.32766416388474617</v>
      </c>
      <c r="AJ413">
        <f t="shared" si="402"/>
        <v>4.44750693770892</v>
      </c>
      <c r="AK413">
        <f t="shared" si="397"/>
        <v>7.150168315053862E-2</v>
      </c>
      <c r="AL413">
        <f t="shared" si="398"/>
        <v>0.34249306229108001</v>
      </c>
      <c r="AM413">
        <f t="shared" si="403"/>
        <v>3.7975217749247387</v>
      </c>
      <c r="AN413">
        <f t="shared" si="399"/>
        <v>3.1244445172260507E-2</v>
      </c>
      <c r="AO413">
        <f t="shared" si="400"/>
        <v>0.12247822507526118</v>
      </c>
      <c r="AV413" s="4">
        <f t="shared" si="407"/>
        <v>4.040800328537089</v>
      </c>
      <c r="AW413">
        <f t="shared" si="408"/>
        <v>7.1080384244347275E-2</v>
      </c>
      <c r="AX413">
        <f t="shared" si="409"/>
        <v>0.30919967146291061</v>
      </c>
      <c r="AY413">
        <f t="shared" si="410"/>
        <v>4.4535200695189321</v>
      </c>
      <c r="AZ413">
        <f t="shared" si="411"/>
        <v>7.0246332041976611E-2</v>
      </c>
      <c r="BA413">
        <f t="shared" si="412"/>
        <v>0.33647993048106795</v>
      </c>
      <c r="BB413">
        <f t="shared" si="413"/>
        <v>3.8424390915369244</v>
      </c>
      <c r="BC413">
        <f t="shared" si="414"/>
        <v>1.9785946036498855E-2</v>
      </c>
      <c r="BD413">
        <f t="shared" si="415"/>
        <v>7.7560908463075506E-2</v>
      </c>
      <c r="BK413" s="4">
        <f t="shared" si="416"/>
        <v>4.0184646737569265</v>
      </c>
      <c r="BL413">
        <f t="shared" si="417"/>
        <v>7.6215017527143256E-2</v>
      </c>
      <c r="BM413">
        <f t="shared" si="418"/>
        <v>0.33153532624307314</v>
      </c>
      <c r="BN413">
        <f t="shared" si="419"/>
        <v>4.4394866182607489</v>
      </c>
      <c r="BO413">
        <f t="shared" si="420"/>
        <v>7.3176071344311311E-2</v>
      </c>
      <c r="BP413">
        <f t="shared" si="421"/>
        <v>0.35051338173925117</v>
      </c>
      <c r="BQ413">
        <f t="shared" si="422"/>
        <v>3.8447996481516871</v>
      </c>
      <c r="BR413">
        <f t="shared" si="423"/>
        <v>1.9183763226610424E-2</v>
      </c>
      <c r="BS413">
        <f t="shared" si="424"/>
        <v>7.5200351848312863E-2</v>
      </c>
      <c r="BZ413" s="4">
        <f t="shared" si="425"/>
        <v>4.0184646737569265</v>
      </c>
      <c r="CA413">
        <f t="shared" si="426"/>
        <v>7.6215017527143256E-2</v>
      </c>
      <c r="CB413">
        <f t="shared" si="427"/>
        <v>0.33153532624307314</v>
      </c>
      <c r="CC413">
        <f t="shared" si="428"/>
        <v>4.4394866182607489</v>
      </c>
      <c r="CD413">
        <f t="shared" si="429"/>
        <v>7.3176071344311311E-2</v>
      </c>
      <c r="CE413">
        <f t="shared" si="430"/>
        <v>0.35051338173925117</v>
      </c>
      <c r="CF413">
        <f t="shared" si="431"/>
        <v>3.8447996481516871</v>
      </c>
      <c r="CG413">
        <f t="shared" si="432"/>
        <v>1.9183763226610424E-2</v>
      </c>
      <c r="CH413">
        <f t="shared" si="433"/>
        <v>7.5200351848312863E-2</v>
      </c>
      <c r="CP413" s="4">
        <f t="shared" si="434"/>
        <v>3.9434974518938231</v>
      </c>
      <c r="CQ413">
        <f t="shared" si="435"/>
        <v>9.3448861633603816E-2</v>
      </c>
      <c r="CR413">
        <f t="shared" si="436"/>
        <v>0.40650254810617659</v>
      </c>
      <c r="CS413">
        <f t="shared" si="437"/>
        <v>4.4191454766657499</v>
      </c>
      <c r="CT413">
        <f t="shared" si="438"/>
        <v>7.7422656228444714E-2</v>
      </c>
      <c r="CU413">
        <f t="shared" si="439"/>
        <v>0.37085452333425017</v>
      </c>
      <c r="CV413">
        <f t="shared" si="440"/>
        <v>3.6693585437883725</v>
      </c>
      <c r="CW413">
        <f t="shared" si="441"/>
        <v>6.3939146992762111E-2</v>
      </c>
      <c r="CX413">
        <f t="shared" si="442"/>
        <v>0.25064145621162748</v>
      </c>
    </row>
    <row r="414" spans="1:102">
      <c r="A414">
        <v>6980</v>
      </c>
      <c r="B414">
        <v>4</v>
      </c>
      <c r="C414">
        <v>20</v>
      </c>
      <c r="D414">
        <v>20</v>
      </c>
      <c r="E414">
        <v>4.17</v>
      </c>
      <c r="F414">
        <v>4.3499999999999996</v>
      </c>
      <c r="G414">
        <v>4.08</v>
      </c>
      <c r="H414">
        <v>4.3</v>
      </c>
      <c r="I414">
        <v>4.79</v>
      </c>
      <c r="J414">
        <v>4.53</v>
      </c>
      <c r="K414">
        <v>3.5</v>
      </c>
      <c r="L414">
        <v>3.92</v>
      </c>
      <c r="M414">
        <v>3.72</v>
      </c>
      <c r="N414">
        <v>3.5473330000000001</v>
      </c>
      <c r="O414">
        <v>4.0713330000000001</v>
      </c>
      <c r="P414">
        <v>3.2679999999999998</v>
      </c>
      <c r="R414" s="4">
        <f t="shared" si="404"/>
        <v>4.2875104216234083</v>
      </c>
      <c r="S414">
        <f t="shared" si="391"/>
        <v>2.8179957223838949E-2</v>
      </c>
      <c r="T414">
        <f t="shared" si="390"/>
        <v>0.11751042162340841</v>
      </c>
      <c r="U414">
        <f t="shared" si="405"/>
        <v>4.6804952938691216</v>
      </c>
      <c r="V414">
        <f t="shared" si="392"/>
        <v>8.8487277643981802E-2</v>
      </c>
      <c r="W414">
        <f t="shared" si="393"/>
        <v>0.38049529386912173</v>
      </c>
      <c r="X414">
        <f t="shared" si="406"/>
        <v>3.9773610661899528</v>
      </c>
      <c r="Y414">
        <f t="shared" si="394"/>
        <v>0.13638887605427222</v>
      </c>
      <c r="Z414">
        <f t="shared" si="395"/>
        <v>0.47736106618995278</v>
      </c>
      <c r="AG414" s="4">
        <f t="shared" si="401"/>
        <v>4.2494601627057866</v>
      </c>
      <c r="AH414">
        <f t="shared" si="396"/>
        <v>1.9055194893474032E-2</v>
      </c>
      <c r="AI414">
        <f t="shared" si="443"/>
        <v>7.9460162705786708E-2</v>
      </c>
      <c r="AJ414">
        <f t="shared" si="402"/>
        <v>4.6507978577072606</v>
      </c>
      <c r="AK414">
        <f t="shared" si="397"/>
        <v>8.1580897141223449E-2</v>
      </c>
      <c r="AL414">
        <f t="shared" si="398"/>
        <v>0.3507978577072608</v>
      </c>
      <c r="AM414">
        <f t="shared" si="403"/>
        <v>3.9366567138053705</v>
      </c>
      <c r="AN414">
        <f t="shared" si="399"/>
        <v>0.12475906108724873</v>
      </c>
      <c r="AO414">
        <f t="shared" si="400"/>
        <v>0.43665671380537052</v>
      </c>
      <c r="AV414" s="4">
        <f t="shared" si="407"/>
        <v>4.2942952037106004</v>
      </c>
      <c r="AW414">
        <f t="shared" si="408"/>
        <v>2.9807003287913775E-2</v>
      </c>
      <c r="AX414">
        <f t="shared" si="409"/>
        <v>0.12429520371060043</v>
      </c>
      <c r="AY414">
        <f t="shared" si="410"/>
        <v>4.6715320413799413</v>
      </c>
      <c r="AZ414">
        <f t="shared" si="411"/>
        <v>8.6402800320916615E-2</v>
      </c>
      <c r="BA414">
        <f t="shared" si="412"/>
        <v>0.37153204137994145</v>
      </c>
      <c r="BB414">
        <f t="shared" si="413"/>
        <v>3.9994083481795117</v>
      </c>
      <c r="BC414">
        <f t="shared" si="414"/>
        <v>0.1426880994798605</v>
      </c>
      <c r="BD414">
        <f t="shared" si="415"/>
        <v>0.49940834817951174</v>
      </c>
      <c r="BK414" s="4">
        <f t="shared" si="416"/>
        <v>4.2409541291113202</v>
      </c>
      <c r="BL414">
        <f t="shared" si="417"/>
        <v>1.7015378683769847E-2</v>
      </c>
      <c r="BM414">
        <f t="shared" si="418"/>
        <v>7.0954129111320263E-2</v>
      </c>
      <c r="BN414">
        <f t="shared" si="419"/>
        <v>4.6501452998413937</v>
      </c>
      <c r="BO414">
        <f t="shared" si="420"/>
        <v>8.1429139497998571E-2</v>
      </c>
      <c r="BP414">
        <f t="shared" si="421"/>
        <v>0.35014529984139386</v>
      </c>
      <c r="BQ414">
        <f t="shared" si="422"/>
        <v>4.0035802423925073</v>
      </c>
      <c r="BR414">
        <f t="shared" si="423"/>
        <v>0.1438800692550021</v>
      </c>
      <c r="BS414">
        <f t="shared" si="424"/>
        <v>0.50358024239250732</v>
      </c>
      <c r="BZ414" s="4">
        <f t="shared" si="425"/>
        <v>4.2409541291113202</v>
      </c>
      <c r="CA414">
        <f t="shared" si="426"/>
        <v>1.7015378683769847E-2</v>
      </c>
      <c r="CB414">
        <f t="shared" si="427"/>
        <v>7.0954129111320263E-2</v>
      </c>
      <c r="CC414">
        <f t="shared" si="428"/>
        <v>4.6501452998413937</v>
      </c>
      <c r="CD414">
        <f t="shared" si="429"/>
        <v>8.1429139497998571E-2</v>
      </c>
      <c r="CE414">
        <f t="shared" si="430"/>
        <v>0.35014529984139386</v>
      </c>
      <c r="CF414">
        <f t="shared" si="431"/>
        <v>4.0035802423925073</v>
      </c>
      <c r="CG414">
        <f t="shared" si="432"/>
        <v>0.1438800692550021</v>
      </c>
      <c r="CH414">
        <f t="shared" si="433"/>
        <v>0.50358024239250732</v>
      </c>
      <c r="CP414" s="4">
        <f t="shared" si="434"/>
        <v>4.2113423284260376</v>
      </c>
      <c r="CQ414">
        <f t="shared" si="435"/>
        <v>9.9142274402968088E-3</v>
      </c>
      <c r="CR414">
        <f t="shared" si="436"/>
        <v>4.1342328426037689E-2</v>
      </c>
      <c r="CS414">
        <f t="shared" si="437"/>
        <v>4.6703584535253677</v>
      </c>
      <c r="CT414">
        <f t="shared" si="438"/>
        <v>8.6129872912876257E-2</v>
      </c>
      <c r="CU414">
        <f t="shared" si="439"/>
        <v>0.37035845352536789</v>
      </c>
      <c r="CV414">
        <f t="shared" si="440"/>
        <v>3.8040182923727519</v>
      </c>
      <c r="CW414">
        <f t="shared" si="441"/>
        <v>8.6862369249357682E-2</v>
      </c>
      <c r="CX414">
        <f t="shared" si="442"/>
        <v>0.30401829237275191</v>
      </c>
    </row>
    <row r="415" spans="1:102">
      <c r="A415">
        <v>6985</v>
      </c>
      <c r="B415">
        <v>4</v>
      </c>
      <c r="C415">
        <v>20</v>
      </c>
      <c r="D415">
        <v>25</v>
      </c>
      <c r="E415">
        <v>3.75</v>
      </c>
      <c r="F415">
        <v>4.17</v>
      </c>
      <c r="G415">
        <v>4.3499999999999996</v>
      </c>
      <c r="H415">
        <v>4.17</v>
      </c>
      <c r="I415">
        <v>4.3</v>
      </c>
      <c r="J415">
        <v>4.79</v>
      </c>
      <c r="K415">
        <v>3.68</v>
      </c>
      <c r="L415">
        <v>3.5</v>
      </c>
      <c r="M415">
        <v>3.92</v>
      </c>
      <c r="N415">
        <v>3.5006659999999998</v>
      </c>
      <c r="O415">
        <v>3.9940000000000002</v>
      </c>
      <c r="P415">
        <v>3.2739989999999999</v>
      </c>
      <c r="R415" s="4">
        <f t="shared" si="404"/>
        <v>4.1178907199958168</v>
      </c>
      <c r="S415">
        <f t="shared" si="391"/>
        <v>9.8104191998884482E-2</v>
      </c>
      <c r="T415">
        <f t="shared" si="390"/>
        <v>0.3678907199958168</v>
      </c>
      <c r="U415">
        <f t="shared" si="405"/>
        <v>4.2583760753534472</v>
      </c>
      <c r="V415">
        <f t="shared" si="392"/>
        <v>2.1193303442073687E-2</v>
      </c>
      <c r="W415">
        <f t="shared" si="393"/>
        <v>8.837607535344727E-2</v>
      </c>
      <c r="X415">
        <f t="shared" si="406"/>
        <v>3.5875281376093096</v>
      </c>
      <c r="Y415">
        <f t="shared" si="394"/>
        <v>2.5128223475731144E-2</v>
      </c>
      <c r="Z415">
        <f t="shared" si="395"/>
        <v>9.2471862390690607E-2</v>
      </c>
      <c r="AG415" s="4">
        <f t="shared" si="401"/>
        <v>4.157492499330341</v>
      </c>
      <c r="AH415">
        <f t="shared" si="396"/>
        <v>0.10866466648809095</v>
      </c>
      <c r="AI415">
        <f t="shared" si="443"/>
        <v>0.40749249933034104</v>
      </c>
      <c r="AJ415">
        <f t="shared" si="402"/>
        <v>4.3294355171245416</v>
      </c>
      <c r="AK415">
        <f t="shared" si="397"/>
        <v>3.8233936960321735E-2</v>
      </c>
      <c r="AL415">
        <f t="shared" si="398"/>
        <v>0.15943551712454163</v>
      </c>
      <c r="AM415">
        <f t="shared" si="403"/>
        <v>3.6181464616013019</v>
      </c>
      <c r="AN415">
        <f t="shared" si="399"/>
        <v>1.6808026738776693E-2</v>
      </c>
      <c r="AO415">
        <f t="shared" si="400"/>
        <v>6.1853538398698227E-2</v>
      </c>
      <c r="AV415" s="4">
        <f t="shared" si="407"/>
        <v>4.2071365308596</v>
      </c>
      <c r="AW415">
        <f t="shared" si="408"/>
        <v>0.12190307489589335</v>
      </c>
      <c r="AX415">
        <f t="shared" si="409"/>
        <v>0.45713653085960004</v>
      </c>
      <c r="AY415">
        <f t="shared" si="410"/>
        <v>4.3466082484108037</v>
      </c>
      <c r="AZ415">
        <f t="shared" si="411"/>
        <v>4.2352097940240724E-2</v>
      </c>
      <c r="BA415">
        <f t="shared" si="412"/>
        <v>0.1766082484108038</v>
      </c>
      <c r="BB415">
        <f t="shared" si="413"/>
        <v>3.6628233787917965</v>
      </c>
      <c r="BC415">
        <f t="shared" si="414"/>
        <v>4.667560110924898E-3</v>
      </c>
      <c r="BD415">
        <f t="shared" si="415"/>
        <v>1.7176621208203624E-2</v>
      </c>
      <c r="BK415" s="4">
        <f t="shared" si="416"/>
        <v>4.15031138082478</v>
      </c>
      <c r="BL415">
        <f t="shared" si="417"/>
        <v>0.10674970155327466</v>
      </c>
      <c r="BM415">
        <f t="shared" si="418"/>
        <v>0.40031138082478002</v>
      </c>
      <c r="BN415">
        <f t="shared" si="419"/>
        <v>4.3357058079832891</v>
      </c>
      <c r="BO415">
        <f t="shared" si="420"/>
        <v>3.973760383292306E-2</v>
      </c>
      <c r="BP415">
        <f t="shared" si="421"/>
        <v>0.16570580798328916</v>
      </c>
      <c r="BQ415">
        <f t="shared" si="422"/>
        <v>3.6650191362366398</v>
      </c>
      <c r="BR415">
        <f t="shared" si="423"/>
        <v>4.0708868922174962E-3</v>
      </c>
      <c r="BS415">
        <f t="shared" si="424"/>
        <v>1.4980863763360386E-2</v>
      </c>
      <c r="BZ415" s="4">
        <f t="shared" si="425"/>
        <v>4.15031138082478</v>
      </c>
      <c r="CA415">
        <f t="shared" si="426"/>
        <v>0.10674970155327466</v>
      </c>
      <c r="CB415">
        <f t="shared" si="427"/>
        <v>0.40031138082478002</v>
      </c>
      <c r="CC415">
        <f t="shared" si="428"/>
        <v>4.3357058079832891</v>
      </c>
      <c r="CD415">
        <f t="shared" si="429"/>
        <v>3.973760383292306E-2</v>
      </c>
      <c r="CE415">
        <f t="shared" si="430"/>
        <v>0.16570580798328916</v>
      </c>
      <c r="CF415">
        <f t="shared" si="431"/>
        <v>3.6650191362366398</v>
      </c>
      <c r="CG415">
        <f t="shared" si="432"/>
        <v>4.0708868922174962E-3</v>
      </c>
      <c r="CH415">
        <f t="shared" si="433"/>
        <v>1.4980863763360386E-2</v>
      </c>
      <c r="CP415" s="4">
        <f t="shared" si="434"/>
        <v>3.893136390900811</v>
      </c>
      <c r="CQ415">
        <f t="shared" si="435"/>
        <v>3.8169704240216262E-2</v>
      </c>
      <c r="CR415">
        <f t="shared" si="436"/>
        <v>0.14313639090081098</v>
      </c>
      <c r="CS415">
        <f t="shared" si="437"/>
        <v>4.3182787957685989</v>
      </c>
      <c r="CT415">
        <f t="shared" si="438"/>
        <v>3.555846421309327E-2</v>
      </c>
      <c r="CU415">
        <f t="shared" si="439"/>
        <v>0.14827879576859893</v>
      </c>
      <c r="CV415">
        <f t="shared" si="440"/>
        <v>3.487694706677209</v>
      </c>
      <c r="CW415">
        <f t="shared" si="441"/>
        <v>5.2256873185541064E-2</v>
      </c>
      <c r="CX415">
        <f t="shared" si="442"/>
        <v>0.19230529332279112</v>
      </c>
    </row>
    <row r="416" spans="1:102">
      <c r="A416">
        <v>6990</v>
      </c>
      <c r="B416">
        <v>4</v>
      </c>
      <c r="C416">
        <v>20</v>
      </c>
      <c r="D416">
        <v>30</v>
      </c>
      <c r="E416">
        <v>4.24</v>
      </c>
      <c r="F416">
        <v>3.75</v>
      </c>
      <c r="G416">
        <v>4.17</v>
      </c>
      <c r="H416">
        <v>4.76</v>
      </c>
      <c r="I416">
        <v>4.17</v>
      </c>
      <c r="J416">
        <v>4.3</v>
      </c>
      <c r="K416">
        <v>3.81</v>
      </c>
      <c r="L416">
        <v>3.68</v>
      </c>
      <c r="M416">
        <v>3.5</v>
      </c>
      <c r="N416">
        <v>3.37</v>
      </c>
      <c r="O416">
        <v>3.9169999999999998</v>
      </c>
      <c r="P416">
        <v>3.198334</v>
      </c>
      <c r="R416" s="4">
        <f t="shared" si="404"/>
        <v>3.7204160756788252</v>
      </c>
      <c r="S416">
        <f t="shared" si="391"/>
        <v>0.12254337837763563</v>
      </c>
      <c r="T416">
        <f t="shared" si="390"/>
        <v>0.51958392432117506</v>
      </c>
      <c r="U416">
        <f t="shared" si="405"/>
        <v>4.088618755671809</v>
      </c>
      <c r="V416">
        <f t="shared" si="392"/>
        <v>0.14104647990088043</v>
      </c>
      <c r="W416">
        <f t="shared" si="393"/>
        <v>0.6713812443281908</v>
      </c>
      <c r="X416">
        <f t="shared" si="406"/>
        <v>3.7014301189707761</v>
      </c>
      <c r="Y416">
        <f t="shared" si="394"/>
        <v>2.8496031766200507E-2</v>
      </c>
      <c r="Z416">
        <f t="shared" si="395"/>
        <v>0.10856988102922394</v>
      </c>
      <c r="AG416" s="4">
        <f t="shared" si="401"/>
        <v>3.7988531693422707</v>
      </c>
      <c r="AH416">
        <f t="shared" si="396"/>
        <v>0.10404406383437016</v>
      </c>
      <c r="AI416">
        <f t="shared" si="443"/>
        <v>0.44114683065772953</v>
      </c>
      <c r="AJ416">
        <f t="shared" si="402"/>
        <v>4.1220174223429433</v>
      </c>
      <c r="AK416">
        <f t="shared" si="397"/>
        <v>0.13402995328929759</v>
      </c>
      <c r="AL416">
        <f t="shared" si="398"/>
        <v>0.63798257765705646</v>
      </c>
      <c r="AM416">
        <f t="shared" si="403"/>
        <v>3.6784335890012372</v>
      </c>
      <c r="AN416">
        <f t="shared" si="399"/>
        <v>3.4531866403874768E-2</v>
      </c>
      <c r="AO416">
        <f t="shared" si="400"/>
        <v>0.13156641099876287</v>
      </c>
      <c r="AV416" s="4">
        <f t="shared" si="407"/>
        <v>3.8366519053390666</v>
      </c>
      <c r="AW416">
        <f t="shared" si="408"/>
        <v>9.5129267608710738E-2</v>
      </c>
      <c r="AX416">
        <f t="shared" si="409"/>
        <v>0.40334809466093358</v>
      </c>
      <c r="AY416">
        <f t="shared" si="410"/>
        <v>4.1292668403792385</v>
      </c>
      <c r="AZ416">
        <f t="shared" si="411"/>
        <v>0.13250696630688263</v>
      </c>
      <c r="BA416">
        <f t="shared" si="412"/>
        <v>0.63073315962076126</v>
      </c>
      <c r="BB416">
        <f t="shared" si="413"/>
        <v>3.7205985796997796</v>
      </c>
      <c r="BC416">
        <f t="shared" si="414"/>
        <v>2.3464939711343953E-2</v>
      </c>
      <c r="BD416">
        <f t="shared" si="415"/>
        <v>8.9401420300220469E-2</v>
      </c>
      <c r="BK416" s="4">
        <f t="shared" si="416"/>
        <v>3.7947071804379631</v>
      </c>
      <c r="BL416">
        <f t="shared" si="417"/>
        <v>0.10502189140614084</v>
      </c>
      <c r="BM416">
        <f t="shared" si="418"/>
        <v>0.44529281956203715</v>
      </c>
      <c r="BN416">
        <f t="shared" si="419"/>
        <v>4.1149124610876315</v>
      </c>
      <c r="BO416">
        <f t="shared" si="420"/>
        <v>0.13552259220848073</v>
      </c>
      <c r="BP416">
        <f t="shared" si="421"/>
        <v>0.64508753891236825</v>
      </c>
      <c r="BQ416">
        <f t="shared" si="422"/>
        <v>3.7232790563891629</v>
      </c>
      <c r="BR416">
        <f t="shared" si="423"/>
        <v>2.2761402522529436E-2</v>
      </c>
      <c r="BS416">
        <f t="shared" si="424"/>
        <v>8.6720943610837153E-2</v>
      </c>
      <c r="BZ416" s="4">
        <f t="shared" si="425"/>
        <v>3.7947071804379631</v>
      </c>
      <c r="CA416">
        <f t="shared" si="426"/>
        <v>0.10502189140614084</v>
      </c>
      <c r="CB416">
        <f t="shared" si="427"/>
        <v>0.44529281956203715</v>
      </c>
      <c r="CC416">
        <f t="shared" si="428"/>
        <v>4.1149124610876315</v>
      </c>
      <c r="CD416">
        <f t="shared" si="429"/>
        <v>0.13552259220848073</v>
      </c>
      <c r="CE416">
        <f t="shared" si="430"/>
        <v>0.64508753891236825</v>
      </c>
      <c r="CF416">
        <f t="shared" si="431"/>
        <v>3.7232790563891629</v>
      </c>
      <c r="CG416">
        <f t="shared" si="432"/>
        <v>2.2761402522529436E-2</v>
      </c>
      <c r="CH416">
        <f t="shared" si="433"/>
        <v>8.6720943610837153E-2</v>
      </c>
      <c r="CP416" s="4">
        <f t="shared" si="434"/>
        <v>3.754191131393565</v>
      </c>
      <c r="CQ416">
        <f t="shared" si="435"/>
        <v>0.11457756335057434</v>
      </c>
      <c r="CR416">
        <f t="shared" si="436"/>
        <v>0.48580886860643524</v>
      </c>
      <c r="CS416">
        <f t="shared" si="437"/>
        <v>4.2029634979828598</v>
      </c>
      <c r="CT416">
        <f t="shared" si="438"/>
        <v>0.11702447521368486</v>
      </c>
      <c r="CU416">
        <f t="shared" si="439"/>
        <v>0.55703650201713995</v>
      </c>
      <c r="CV416">
        <f t="shared" si="440"/>
        <v>3.5723014473104104</v>
      </c>
      <c r="CW416">
        <f t="shared" si="441"/>
        <v>6.2388071572070762E-2</v>
      </c>
      <c r="CX416">
        <f t="shared" si="442"/>
        <v>0.23769855268958962</v>
      </c>
    </row>
    <row r="417" spans="1:102">
      <c r="A417">
        <v>6995</v>
      </c>
      <c r="B417">
        <v>4</v>
      </c>
      <c r="C417">
        <v>20</v>
      </c>
      <c r="D417">
        <v>35</v>
      </c>
      <c r="E417">
        <v>4.1100000000000003</v>
      </c>
      <c r="F417">
        <v>4.24</v>
      </c>
      <c r="G417">
        <v>3.75</v>
      </c>
      <c r="H417">
        <v>4.57</v>
      </c>
      <c r="I417">
        <v>4.76</v>
      </c>
      <c r="J417">
        <v>4.17</v>
      </c>
      <c r="K417">
        <v>3.7</v>
      </c>
      <c r="L417">
        <v>3.81</v>
      </c>
      <c r="M417">
        <v>3.68</v>
      </c>
      <c r="N417">
        <v>3.448334</v>
      </c>
      <c r="O417">
        <v>3.9409999999999998</v>
      </c>
      <c r="P417">
        <v>3.2663340000000001</v>
      </c>
      <c r="R417" s="4">
        <f t="shared" si="404"/>
        <v>4.1783668762325066</v>
      </c>
      <c r="S417">
        <f t="shared" si="391"/>
        <v>1.6634276455597629E-2</v>
      </c>
      <c r="T417">
        <f t="shared" si="390"/>
        <v>6.8366876232506257E-2</v>
      </c>
      <c r="U417">
        <f t="shared" si="405"/>
        <v>4.6337951282202203</v>
      </c>
      <c r="V417">
        <f t="shared" si="392"/>
        <v>1.3959546656503291E-2</v>
      </c>
      <c r="W417">
        <f t="shared" si="393"/>
        <v>6.3795128220220043E-2</v>
      </c>
      <c r="X417">
        <f t="shared" si="406"/>
        <v>3.8837608386497044</v>
      </c>
      <c r="Y417">
        <f t="shared" si="394"/>
        <v>4.9665091526947099E-2</v>
      </c>
      <c r="Z417">
        <f t="shared" si="395"/>
        <v>0.18376083864970427</v>
      </c>
      <c r="AG417" s="4">
        <f t="shared" si="401"/>
        <v>4.1014529812769656</v>
      </c>
      <c r="AH417">
        <f t="shared" si="396"/>
        <v>2.0795665992785306E-3</v>
      </c>
      <c r="AI417">
        <f t="shared" si="443"/>
        <v>8.5470187230347605E-3</v>
      </c>
      <c r="AJ417">
        <f t="shared" si="402"/>
        <v>4.5580391918470351</v>
      </c>
      <c r="AK417">
        <f t="shared" si="397"/>
        <v>2.6172446724212657E-3</v>
      </c>
      <c r="AL417">
        <f t="shared" si="398"/>
        <v>1.1960808152965186E-2</v>
      </c>
      <c r="AM417">
        <f t="shared" si="403"/>
        <v>3.8426294575010713</v>
      </c>
      <c r="AN417">
        <f t="shared" si="399"/>
        <v>3.8548502027316522E-2</v>
      </c>
      <c r="AO417">
        <f t="shared" si="400"/>
        <v>0.14262945750107114</v>
      </c>
      <c r="AV417" s="4">
        <f t="shared" si="407"/>
        <v>4.1389061104377562</v>
      </c>
      <c r="AW417">
        <f t="shared" si="408"/>
        <v>7.0331168948311257E-3</v>
      </c>
      <c r="AX417">
        <f t="shared" si="409"/>
        <v>2.8906110437755927E-2</v>
      </c>
      <c r="AY417">
        <f t="shared" si="410"/>
        <v>4.5778186762541413</v>
      </c>
      <c r="AZ417">
        <f t="shared" si="411"/>
        <v>1.7108700774925622E-3</v>
      </c>
      <c r="BA417">
        <f t="shared" si="412"/>
        <v>7.8186762541410104E-3</v>
      </c>
      <c r="BB417">
        <f t="shared" si="413"/>
        <v>3.8995808294047398</v>
      </c>
      <c r="BC417">
        <f t="shared" si="414"/>
        <v>5.3940764703983686E-2</v>
      </c>
      <c r="BD417">
        <f t="shared" si="415"/>
        <v>0.19958082940473965</v>
      </c>
      <c r="BK417" s="4">
        <f t="shared" si="416"/>
        <v>4.0931121400487021</v>
      </c>
      <c r="BL417">
        <f t="shared" si="417"/>
        <v>4.1089683579801136E-3</v>
      </c>
      <c r="BM417">
        <f t="shared" si="418"/>
        <v>1.6887859951298267E-2</v>
      </c>
      <c r="BN417">
        <f t="shared" si="419"/>
        <v>4.5540330045036459</v>
      </c>
      <c r="BO417">
        <f t="shared" si="420"/>
        <v>3.4938720998587275E-3</v>
      </c>
      <c r="BP417">
        <f t="shared" si="421"/>
        <v>1.5966995496354386E-2</v>
      </c>
      <c r="BQ417">
        <f t="shared" si="422"/>
        <v>3.9030580773549253</v>
      </c>
      <c r="BR417">
        <f t="shared" si="423"/>
        <v>5.488056144727705E-2</v>
      </c>
      <c r="BS417">
        <f t="shared" si="424"/>
        <v>0.20305807735492509</v>
      </c>
      <c r="BZ417" s="4">
        <f t="shared" si="425"/>
        <v>4.0931121400487021</v>
      </c>
      <c r="CA417">
        <f t="shared" si="426"/>
        <v>4.1089683579801136E-3</v>
      </c>
      <c r="CB417">
        <f t="shared" si="427"/>
        <v>1.6887859951298267E-2</v>
      </c>
      <c r="CC417">
        <f t="shared" si="428"/>
        <v>4.5540330045036459</v>
      </c>
      <c r="CD417">
        <f t="shared" si="429"/>
        <v>3.4938720998587275E-3</v>
      </c>
      <c r="CE417">
        <f t="shared" si="430"/>
        <v>1.5966995496354386E-2</v>
      </c>
      <c r="CF417">
        <f t="shared" si="431"/>
        <v>3.9030580773549253</v>
      </c>
      <c r="CG417">
        <f t="shared" si="432"/>
        <v>5.488056144727705E-2</v>
      </c>
      <c r="CH417">
        <f t="shared" si="433"/>
        <v>0.20305807735492509</v>
      </c>
      <c r="CP417" s="4">
        <f t="shared" si="434"/>
        <v>4.1119041179794618</v>
      </c>
      <c r="CQ417">
        <f t="shared" si="435"/>
        <v>4.6328904609767378E-4</v>
      </c>
      <c r="CR417">
        <f t="shared" si="436"/>
        <v>1.9041179794614393E-3</v>
      </c>
      <c r="CS417">
        <f t="shared" si="437"/>
        <v>4.5391235927179148</v>
      </c>
      <c r="CT417">
        <f t="shared" si="438"/>
        <v>6.7563254446576619E-3</v>
      </c>
      <c r="CU417">
        <f t="shared" si="439"/>
        <v>3.0876407282085516E-2</v>
      </c>
      <c r="CV417">
        <f t="shared" si="440"/>
        <v>3.7070885349683804</v>
      </c>
      <c r="CW417">
        <f t="shared" si="441"/>
        <v>1.9158202617243904E-3</v>
      </c>
      <c r="CX417">
        <f t="shared" si="442"/>
        <v>7.0885349683802445E-3</v>
      </c>
    </row>
    <row r="418" spans="1:102">
      <c r="A418">
        <v>7000</v>
      </c>
      <c r="B418">
        <v>4</v>
      </c>
      <c r="C418">
        <v>20</v>
      </c>
      <c r="D418">
        <v>40</v>
      </c>
      <c r="E418">
        <v>3.85</v>
      </c>
      <c r="F418">
        <v>4.1100000000000003</v>
      </c>
      <c r="G418">
        <v>4.24</v>
      </c>
      <c r="H418">
        <v>4.29</v>
      </c>
      <c r="I418">
        <v>4.57</v>
      </c>
      <c r="J418">
        <v>4.76</v>
      </c>
      <c r="K418">
        <v>3.85</v>
      </c>
      <c r="L418">
        <v>3.7</v>
      </c>
      <c r="M418">
        <v>3.81</v>
      </c>
      <c r="N418">
        <v>3.3666670000000001</v>
      </c>
      <c r="O418">
        <v>3.9009999999999998</v>
      </c>
      <c r="P418">
        <v>3.2316669999999998</v>
      </c>
      <c r="R418" s="4">
        <f t="shared" si="404"/>
        <v>4.0521297178488629</v>
      </c>
      <c r="S418">
        <f t="shared" si="391"/>
        <v>5.2501225415289038E-2</v>
      </c>
      <c r="T418">
        <f t="shared" si="390"/>
        <v>0.2021297178488628</v>
      </c>
      <c r="U418">
        <f t="shared" si="405"/>
        <v>4.460192705263256</v>
      </c>
      <c r="V418">
        <f t="shared" si="392"/>
        <v>3.967195926882422E-2</v>
      </c>
      <c r="W418">
        <f t="shared" si="393"/>
        <v>0.17019270526325592</v>
      </c>
      <c r="X418">
        <f t="shared" si="406"/>
        <v>3.7704509745503656</v>
      </c>
      <c r="Y418">
        <f t="shared" si="394"/>
        <v>2.0662084532372595E-2</v>
      </c>
      <c r="Z418">
        <f t="shared" si="395"/>
        <v>7.9549025449634492E-2</v>
      </c>
      <c r="AG418" s="4">
        <f t="shared" si="401"/>
        <v>4.0838029716328341</v>
      </c>
      <c r="AH418">
        <f t="shared" si="396"/>
        <v>6.072804457995689E-2</v>
      </c>
      <c r="AI418">
        <f t="shared" si="443"/>
        <v>0.23380297163283403</v>
      </c>
      <c r="AJ418">
        <f t="shared" si="402"/>
        <v>4.4973702578890453</v>
      </c>
      <c r="AK418">
        <f t="shared" si="397"/>
        <v>4.8338055451991907E-2</v>
      </c>
      <c r="AL418">
        <f t="shared" si="398"/>
        <v>0.20737025788904528</v>
      </c>
      <c r="AM418">
        <f t="shared" si="403"/>
        <v>3.7673869268183395</v>
      </c>
      <c r="AN418">
        <f t="shared" si="399"/>
        <v>2.1457941086145599E-2</v>
      </c>
      <c r="AO418">
        <f t="shared" si="400"/>
        <v>8.2613073181660557E-2</v>
      </c>
      <c r="AV418" s="4">
        <f t="shared" si="407"/>
        <v>4.1368208278430441</v>
      </c>
      <c r="AW418">
        <f t="shared" si="408"/>
        <v>7.4498916322868564E-2</v>
      </c>
      <c r="AX418">
        <f t="shared" si="409"/>
        <v>0.28682082784304397</v>
      </c>
      <c r="AY418">
        <f t="shared" si="410"/>
        <v>4.5197587463129603</v>
      </c>
      <c r="AZ418">
        <f t="shared" si="411"/>
        <v>5.3556817322368354E-2</v>
      </c>
      <c r="BA418">
        <f t="shared" si="412"/>
        <v>0.22975874631296023</v>
      </c>
      <c r="BB418">
        <f t="shared" si="413"/>
        <v>3.8239278464435622</v>
      </c>
      <c r="BC418">
        <f t="shared" si="414"/>
        <v>6.7719879367371125E-3</v>
      </c>
      <c r="BD418">
        <f t="shared" si="415"/>
        <v>2.6072153556437883E-2</v>
      </c>
      <c r="BK418" s="4">
        <f t="shared" si="416"/>
        <v>4.0758431262193451</v>
      </c>
      <c r="BL418">
        <f t="shared" si="417"/>
        <v>5.866055226476493E-2</v>
      </c>
      <c r="BM418">
        <f t="shared" si="418"/>
        <v>0.22584312621934499</v>
      </c>
      <c r="BN418">
        <f t="shared" si="419"/>
        <v>4.4999431933593952</v>
      </c>
      <c r="BO418">
        <f t="shared" si="420"/>
        <v>4.8937807309882321E-2</v>
      </c>
      <c r="BP418">
        <f t="shared" si="421"/>
        <v>0.20994319335939515</v>
      </c>
      <c r="BQ418">
        <f t="shared" si="422"/>
        <v>3.826745919837657</v>
      </c>
      <c r="BR418">
        <f t="shared" si="423"/>
        <v>6.0400208213878164E-3</v>
      </c>
      <c r="BS418">
        <f t="shared" si="424"/>
        <v>2.3254080162343094E-2</v>
      </c>
      <c r="BZ418" s="4">
        <f t="shared" si="425"/>
        <v>4.0758431262193451</v>
      </c>
      <c r="CA418">
        <f t="shared" si="426"/>
        <v>5.866055226476493E-2</v>
      </c>
      <c r="CB418">
        <f t="shared" si="427"/>
        <v>0.22584312621934499</v>
      </c>
      <c r="CC418">
        <f t="shared" si="428"/>
        <v>4.4999431933593952</v>
      </c>
      <c r="CD418">
        <f t="shared" si="429"/>
        <v>4.8937807309882321E-2</v>
      </c>
      <c r="CE418">
        <f t="shared" si="430"/>
        <v>0.20994319335939515</v>
      </c>
      <c r="CF418">
        <f t="shared" si="431"/>
        <v>3.826745919837657</v>
      </c>
      <c r="CG418">
        <f t="shared" si="432"/>
        <v>6.0400208213878164E-3</v>
      </c>
      <c r="CH418">
        <f t="shared" si="433"/>
        <v>2.3254080162343094E-2</v>
      </c>
      <c r="CP418" s="4">
        <f t="shared" si="434"/>
        <v>4.0037872806877512</v>
      </c>
      <c r="CQ418">
        <f t="shared" si="435"/>
        <v>3.9944748230584713E-2</v>
      </c>
      <c r="CR418">
        <f t="shared" si="436"/>
        <v>0.15378728068775116</v>
      </c>
      <c r="CS418">
        <f t="shared" si="437"/>
        <v>4.510934013204098</v>
      </c>
      <c r="CT418">
        <f t="shared" si="438"/>
        <v>5.1499769977645223E-2</v>
      </c>
      <c r="CU418">
        <f t="shared" si="439"/>
        <v>0.220934013204098</v>
      </c>
      <c r="CV418">
        <f t="shared" si="440"/>
        <v>3.6360745926713669</v>
      </c>
      <c r="CW418">
        <f t="shared" si="441"/>
        <v>5.5565040864580049E-2</v>
      </c>
      <c r="CX418">
        <f t="shared" si="442"/>
        <v>0.21392540732863319</v>
      </c>
    </row>
    <row r="419" spans="1:102">
      <c r="A419">
        <v>7005</v>
      </c>
      <c r="B419">
        <v>4</v>
      </c>
      <c r="C419">
        <v>20</v>
      </c>
      <c r="D419">
        <v>45</v>
      </c>
      <c r="E419">
        <v>3.99</v>
      </c>
      <c r="F419">
        <v>3.85</v>
      </c>
      <c r="G419">
        <v>4.1100000000000003</v>
      </c>
      <c r="H419">
        <v>4.4800000000000004</v>
      </c>
      <c r="I419">
        <v>4.29</v>
      </c>
      <c r="J419">
        <v>4.57</v>
      </c>
      <c r="K419">
        <v>3.79</v>
      </c>
      <c r="L419">
        <v>3.85</v>
      </c>
      <c r="M419">
        <v>3.7</v>
      </c>
      <c r="N419">
        <v>3.4306670000000001</v>
      </c>
      <c r="O419">
        <v>3.851334</v>
      </c>
      <c r="P419">
        <v>3.1126670000000001</v>
      </c>
      <c r="R419" s="4">
        <f t="shared" si="404"/>
        <v>3.817353905954286</v>
      </c>
      <c r="S419">
        <f t="shared" si="391"/>
        <v>4.3269697755818091E-2</v>
      </c>
      <c r="T419">
        <f t="shared" si="390"/>
        <v>0.17264609404571418</v>
      </c>
      <c r="U419">
        <f t="shared" si="405"/>
        <v>4.1970965145254793</v>
      </c>
      <c r="V419">
        <f t="shared" si="392"/>
        <v>6.3148099436277041E-2</v>
      </c>
      <c r="W419">
        <f t="shared" si="393"/>
        <v>0.28290348547452115</v>
      </c>
      <c r="X419">
        <f t="shared" si="406"/>
        <v>3.844739803159837</v>
      </c>
      <c r="Y419">
        <f t="shared" si="394"/>
        <v>1.4443219831091545E-2</v>
      </c>
      <c r="Z419">
        <f t="shared" si="395"/>
        <v>5.4739803159836953E-2</v>
      </c>
      <c r="AG419" s="4">
        <f t="shared" si="401"/>
        <v>3.8680859586736531</v>
      </c>
      <c r="AH419">
        <f t="shared" si="396"/>
        <v>3.0554897575525583E-2</v>
      </c>
      <c r="AI419">
        <f t="shared" si="443"/>
        <v>0.12191404132634709</v>
      </c>
      <c r="AJ419">
        <f t="shared" si="402"/>
        <v>4.2466267924467784</v>
      </c>
      <c r="AK419">
        <f t="shared" si="397"/>
        <v>5.2092233828844189E-2</v>
      </c>
      <c r="AL419">
        <f t="shared" si="398"/>
        <v>0.233373207553222</v>
      </c>
      <c r="AM419">
        <f t="shared" si="403"/>
        <v>3.8302471321043901</v>
      </c>
      <c r="AN419">
        <f t="shared" si="399"/>
        <v>1.0619296069759898E-2</v>
      </c>
      <c r="AO419">
        <f t="shared" si="400"/>
        <v>4.0247132104390015E-2</v>
      </c>
      <c r="AV419" s="4">
        <f t="shared" si="407"/>
        <v>3.9036416556860898</v>
      </c>
      <c r="AW419">
        <f t="shared" si="408"/>
        <v>2.1643695316769528E-2</v>
      </c>
      <c r="AX419">
        <f t="shared" si="409"/>
        <v>8.6358344313910429E-2</v>
      </c>
      <c r="AY419">
        <f t="shared" si="410"/>
        <v>4.2593064268423335</v>
      </c>
      <c r="AZ419">
        <f t="shared" si="411"/>
        <v>4.9261958294122075E-2</v>
      </c>
      <c r="BA419">
        <f t="shared" si="412"/>
        <v>0.22069357315766691</v>
      </c>
      <c r="BB419">
        <f t="shared" si="413"/>
        <v>3.8885781020068761</v>
      </c>
      <c r="BC419">
        <f t="shared" si="414"/>
        <v>2.6010053299967313E-2</v>
      </c>
      <c r="BD419">
        <f t="shared" si="415"/>
        <v>9.8578102006876112E-2</v>
      </c>
      <c r="BK419" s="4">
        <f t="shared" si="416"/>
        <v>3.8635550440309716</v>
      </c>
      <c r="BL419">
        <f t="shared" si="417"/>
        <v>3.1690465155145009E-2</v>
      </c>
      <c r="BM419">
        <f t="shared" si="418"/>
        <v>0.12644495596902861</v>
      </c>
      <c r="BN419">
        <f t="shared" si="419"/>
        <v>4.2448175728475643</v>
      </c>
      <c r="BO419">
        <f t="shared" si="420"/>
        <v>5.249607748938305E-2</v>
      </c>
      <c r="BP419">
        <f t="shared" si="421"/>
        <v>0.23518242715243609</v>
      </c>
      <c r="BQ419">
        <f t="shared" si="422"/>
        <v>3.8907219128884951</v>
      </c>
      <c r="BR419">
        <f t="shared" si="423"/>
        <v>2.6575702609101606E-2</v>
      </c>
      <c r="BS419">
        <f t="shared" si="424"/>
        <v>0.10072191288849508</v>
      </c>
      <c r="BZ419" s="4">
        <f t="shared" si="425"/>
        <v>3.8635550440309716</v>
      </c>
      <c r="CA419">
        <f t="shared" si="426"/>
        <v>3.1690465155145009E-2</v>
      </c>
      <c r="CB419">
        <f t="shared" si="427"/>
        <v>0.12644495596902861</v>
      </c>
      <c r="CC419">
        <f t="shared" si="428"/>
        <v>4.2448175728475643</v>
      </c>
      <c r="CD419">
        <f t="shared" si="429"/>
        <v>5.249607748938305E-2</v>
      </c>
      <c r="CE419">
        <f t="shared" si="430"/>
        <v>0.23518242715243609</v>
      </c>
      <c r="CF419">
        <f t="shared" si="431"/>
        <v>3.8907219128884951</v>
      </c>
      <c r="CG419">
        <f t="shared" si="432"/>
        <v>2.6575702609101606E-2</v>
      </c>
      <c r="CH419">
        <f t="shared" si="433"/>
        <v>0.10072191288849508</v>
      </c>
      <c r="CP419" s="4">
        <f t="shared" si="434"/>
        <v>3.8444358421063911</v>
      </c>
      <c r="CQ419">
        <f t="shared" si="435"/>
        <v>3.6482245086117568E-2</v>
      </c>
      <c r="CR419">
        <f t="shared" si="436"/>
        <v>0.1455641578936091</v>
      </c>
      <c r="CS419">
        <f t="shared" si="437"/>
        <v>4.3306384052205313</v>
      </c>
      <c r="CT419">
        <f t="shared" si="438"/>
        <v>3.3339641691845778E-2</v>
      </c>
      <c r="CU419">
        <f t="shared" si="439"/>
        <v>0.14936159477946909</v>
      </c>
      <c r="CV419">
        <f t="shared" si="440"/>
        <v>3.7431672429584415</v>
      </c>
      <c r="CW419">
        <f t="shared" si="441"/>
        <v>1.2356927979303043E-2</v>
      </c>
      <c r="CX419">
        <f t="shared" si="442"/>
        <v>4.6832757041558537E-2</v>
      </c>
    </row>
    <row r="420" spans="1:102">
      <c r="A420">
        <v>7010</v>
      </c>
      <c r="B420">
        <v>4</v>
      </c>
      <c r="C420">
        <v>20</v>
      </c>
      <c r="D420">
        <v>50</v>
      </c>
      <c r="E420">
        <v>3.48</v>
      </c>
      <c r="F420">
        <v>3.99</v>
      </c>
      <c r="G420">
        <v>3.85</v>
      </c>
      <c r="H420">
        <v>3.81</v>
      </c>
      <c r="I420">
        <v>4.4800000000000004</v>
      </c>
      <c r="J420">
        <v>4.29</v>
      </c>
      <c r="K420">
        <v>3.08</v>
      </c>
      <c r="L420">
        <v>3.79</v>
      </c>
      <c r="M420">
        <v>3.85</v>
      </c>
      <c r="N420">
        <v>3.1756669999999998</v>
      </c>
      <c r="O420">
        <v>3.7113339999999999</v>
      </c>
      <c r="P420">
        <v>3.0266670000000002</v>
      </c>
      <c r="R420" s="4">
        <f t="shared" si="404"/>
        <v>3.9266021951467494</v>
      </c>
      <c r="S420">
        <f t="shared" si="391"/>
        <v>0.12833396412262912</v>
      </c>
      <c r="T420">
        <f t="shared" si="390"/>
        <v>0.44660219514674937</v>
      </c>
      <c r="U420">
        <f t="shared" si="405"/>
        <v>4.3603717143823326</v>
      </c>
      <c r="V420">
        <f t="shared" si="392"/>
        <v>0.14445451821058597</v>
      </c>
      <c r="W420">
        <f t="shared" si="393"/>
        <v>0.55037171438233257</v>
      </c>
      <c r="X420">
        <f t="shared" si="406"/>
        <v>3.8134073854968489</v>
      </c>
      <c r="Y420">
        <f t="shared" si="394"/>
        <v>0.23811928100547039</v>
      </c>
      <c r="Z420">
        <f t="shared" si="395"/>
        <v>0.73340738549684881</v>
      </c>
      <c r="AG420" s="4">
        <f t="shared" si="401"/>
        <v>3.9115778603271507</v>
      </c>
      <c r="AH420">
        <f t="shared" si="396"/>
        <v>0.12401662653079044</v>
      </c>
      <c r="AI420">
        <f t="shared" si="443"/>
        <v>0.43157786032715073</v>
      </c>
      <c r="AJ420">
        <f t="shared" si="402"/>
        <v>4.343656234783329</v>
      </c>
      <c r="AK420">
        <f t="shared" si="397"/>
        <v>0.14006725322397084</v>
      </c>
      <c r="AL420">
        <f t="shared" si="398"/>
        <v>0.53365623478332891</v>
      </c>
      <c r="AM420">
        <f t="shared" si="403"/>
        <v>3.8070695827036021</v>
      </c>
      <c r="AN420">
        <f t="shared" si="399"/>
        <v>0.23606155282584479</v>
      </c>
      <c r="AO420">
        <f t="shared" si="400"/>
        <v>0.727069582703602</v>
      </c>
      <c r="AV420" s="4">
        <f t="shared" si="407"/>
        <v>3.9611160315536451</v>
      </c>
      <c r="AW420">
        <f t="shared" si="408"/>
        <v>0.13825173320507045</v>
      </c>
      <c r="AX420">
        <f t="shared" si="409"/>
        <v>0.48111603155364513</v>
      </c>
      <c r="AY420">
        <f t="shared" si="410"/>
        <v>4.366485321911866</v>
      </c>
      <c r="AZ420">
        <f t="shared" si="411"/>
        <v>0.14605913960941364</v>
      </c>
      <c r="BA420">
        <f t="shared" si="412"/>
        <v>0.55648532191186595</v>
      </c>
      <c r="BB420">
        <f t="shared" si="413"/>
        <v>3.8751773956838331</v>
      </c>
      <c r="BC420">
        <f t="shared" si="414"/>
        <v>0.25817447911812763</v>
      </c>
      <c r="BD420">
        <f t="shared" si="415"/>
        <v>0.79517739568383305</v>
      </c>
      <c r="BK420" s="4">
        <f t="shared" si="416"/>
        <v>3.9029190965348168</v>
      </c>
      <c r="BL420">
        <f t="shared" si="417"/>
        <v>0.12152847601575197</v>
      </c>
      <c r="BM420">
        <f t="shared" si="418"/>
        <v>0.42291909653481685</v>
      </c>
      <c r="BN420">
        <f t="shared" si="419"/>
        <v>4.3439665867985831</v>
      </c>
      <c r="BO420">
        <f t="shared" si="420"/>
        <v>0.14014871044582231</v>
      </c>
      <c r="BP420">
        <f t="shared" si="421"/>
        <v>0.533966586798583</v>
      </c>
      <c r="BQ420">
        <f t="shared" si="422"/>
        <v>3.8760436351703356</v>
      </c>
      <c r="BR420">
        <f t="shared" si="423"/>
        <v>0.25845572570465436</v>
      </c>
      <c r="BS420">
        <f t="shared" si="424"/>
        <v>0.7960436351703355</v>
      </c>
      <c r="BZ420" s="4">
        <f t="shared" si="425"/>
        <v>3.9029190965348168</v>
      </c>
      <c r="CA420">
        <f t="shared" si="426"/>
        <v>0.12152847601575197</v>
      </c>
      <c r="CB420">
        <f t="shared" si="427"/>
        <v>0.42291909653481685</v>
      </c>
      <c r="CC420">
        <f t="shared" si="428"/>
        <v>4.3439665867985831</v>
      </c>
      <c r="CD420">
        <f t="shared" si="429"/>
        <v>0.14014871044582231</v>
      </c>
      <c r="CE420">
        <f t="shared" si="430"/>
        <v>0.533966586798583</v>
      </c>
      <c r="CF420">
        <f t="shared" si="431"/>
        <v>3.8760436351703356</v>
      </c>
      <c r="CG420">
        <f t="shared" si="432"/>
        <v>0.25845572570465436</v>
      </c>
      <c r="CH420">
        <f t="shared" si="433"/>
        <v>0.7960436351703355</v>
      </c>
      <c r="CP420" s="4">
        <f t="shared" si="434"/>
        <v>3.9169883365922384</v>
      </c>
      <c r="CQ420">
        <f t="shared" si="435"/>
        <v>0.12557136108972369</v>
      </c>
      <c r="CR420">
        <f t="shared" si="436"/>
        <v>0.43698833659223846</v>
      </c>
      <c r="CS420">
        <f t="shared" si="437"/>
        <v>4.3576719461741495</v>
      </c>
      <c r="CT420">
        <f t="shared" si="438"/>
        <v>0.14374591763101036</v>
      </c>
      <c r="CU420">
        <f t="shared" si="439"/>
        <v>0.54767194617414949</v>
      </c>
      <c r="CV420">
        <f t="shared" si="440"/>
        <v>3.7164894557929053</v>
      </c>
      <c r="CW420">
        <f t="shared" si="441"/>
        <v>0.20665242071198223</v>
      </c>
      <c r="CX420">
        <f t="shared" si="442"/>
        <v>0.63648945579290528</v>
      </c>
    </row>
    <row r="421" spans="1:102">
      <c r="A421">
        <v>7015</v>
      </c>
      <c r="B421">
        <v>4</v>
      </c>
      <c r="C421">
        <v>20</v>
      </c>
      <c r="D421">
        <v>55</v>
      </c>
      <c r="E421">
        <v>3.53</v>
      </c>
      <c r="F421">
        <v>3.48</v>
      </c>
      <c r="G421">
        <v>3.99</v>
      </c>
      <c r="H421">
        <v>3.83</v>
      </c>
      <c r="I421">
        <v>3.81</v>
      </c>
      <c r="J421">
        <v>4.4800000000000004</v>
      </c>
      <c r="K421">
        <v>3.23</v>
      </c>
      <c r="L421">
        <v>3.08</v>
      </c>
      <c r="M421">
        <v>3.79</v>
      </c>
      <c r="N421">
        <v>3.1586669999999999</v>
      </c>
      <c r="O421">
        <v>3.609</v>
      </c>
      <c r="P421">
        <v>2.95</v>
      </c>
      <c r="R421" s="4">
        <f t="shared" si="404"/>
        <v>3.4549834443318521</v>
      </c>
      <c r="S421">
        <f t="shared" si="391"/>
        <v>2.1251148914489433E-2</v>
      </c>
      <c r="T421">
        <f t="shared" si="390"/>
        <v>7.5016555668147689E-2</v>
      </c>
      <c r="U421">
        <f t="shared" si="405"/>
        <v>3.7456850427350363</v>
      </c>
      <c r="V421">
        <f t="shared" si="392"/>
        <v>2.2014349155343012E-2</v>
      </c>
      <c r="W421">
        <f t="shared" si="393"/>
        <v>8.4314957264963741E-2</v>
      </c>
      <c r="X421">
        <f t="shared" si="406"/>
        <v>3.1617189032792776</v>
      </c>
      <c r="Y421">
        <f t="shared" si="394"/>
        <v>2.1139658427468223E-2</v>
      </c>
      <c r="Z421">
        <f t="shared" si="395"/>
        <v>6.8281096720722356E-2</v>
      </c>
      <c r="AG421" s="4">
        <f t="shared" si="401"/>
        <v>3.5485727435279841</v>
      </c>
      <c r="AH421">
        <f t="shared" si="396"/>
        <v>5.2614004328567499E-3</v>
      </c>
      <c r="AI421">
        <f t="shared" si="443"/>
        <v>1.8572743527984326E-2</v>
      </c>
      <c r="AJ421">
        <f t="shared" si="402"/>
        <v>3.8482449996244528</v>
      </c>
      <c r="AK421">
        <f t="shared" si="397"/>
        <v>4.7637074737474404E-3</v>
      </c>
      <c r="AL421">
        <f t="shared" si="398"/>
        <v>1.8244999624452696E-2</v>
      </c>
      <c r="AM421">
        <f t="shared" si="403"/>
        <v>3.2274225134370833</v>
      </c>
      <c r="AN421">
        <f t="shared" si="399"/>
        <v>7.9798345601135459E-4</v>
      </c>
      <c r="AO421">
        <f t="shared" si="400"/>
        <v>2.5774865629166754E-3</v>
      </c>
      <c r="AV421" s="4">
        <f t="shared" si="407"/>
        <v>3.5852201707688667</v>
      </c>
      <c r="AW421">
        <f t="shared" si="408"/>
        <v>1.5643107866534525E-2</v>
      </c>
      <c r="AX421">
        <f t="shared" si="409"/>
        <v>5.5220170768866872E-2</v>
      </c>
      <c r="AY421">
        <f t="shared" si="410"/>
        <v>3.8569073768798865</v>
      </c>
      <c r="AZ421">
        <f t="shared" si="411"/>
        <v>7.0254247728162985E-3</v>
      </c>
      <c r="BA421">
        <f t="shared" si="412"/>
        <v>2.6907376879886424E-2</v>
      </c>
      <c r="BB421">
        <f t="shared" si="413"/>
        <v>3.266321893159406</v>
      </c>
      <c r="BC421">
        <f t="shared" si="414"/>
        <v>1.1245168160806823E-2</v>
      </c>
      <c r="BD421">
        <f t="shared" si="415"/>
        <v>3.6321893159406038E-2</v>
      </c>
      <c r="BK421" s="4">
        <f t="shared" si="416"/>
        <v>3.5450331918955742</v>
      </c>
      <c r="BL421">
        <f t="shared" si="417"/>
        <v>4.2586945879814148E-3</v>
      </c>
      <c r="BM421">
        <f t="shared" si="418"/>
        <v>1.5033191895574394E-2</v>
      </c>
      <c r="BN421">
        <f t="shared" si="419"/>
        <v>3.8472232251862879</v>
      </c>
      <c r="BO421">
        <f t="shared" si="420"/>
        <v>4.4969256361064823E-3</v>
      </c>
      <c r="BP421">
        <f t="shared" si="421"/>
        <v>1.7223225186287827E-2</v>
      </c>
      <c r="BQ421">
        <f t="shared" si="422"/>
        <v>3.2661698654889801</v>
      </c>
      <c r="BR421">
        <f t="shared" si="423"/>
        <v>1.1198100770582092E-2</v>
      </c>
      <c r="BS421">
        <f t="shared" si="424"/>
        <v>3.6169865488980157E-2</v>
      </c>
      <c r="BZ421" s="4">
        <f t="shared" si="425"/>
        <v>3.5450331918955742</v>
      </c>
      <c r="CA421">
        <f t="shared" si="426"/>
        <v>4.2586945879814148E-3</v>
      </c>
      <c r="CB421">
        <f t="shared" si="427"/>
        <v>1.5033191895574394E-2</v>
      </c>
      <c r="CC421">
        <f t="shared" si="428"/>
        <v>3.8472232251862879</v>
      </c>
      <c r="CD421">
        <f t="shared" si="429"/>
        <v>4.4969256361064823E-3</v>
      </c>
      <c r="CE421">
        <f t="shared" si="430"/>
        <v>1.7223225186287827E-2</v>
      </c>
      <c r="CF421">
        <f t="shared" si="431"/>
        <v>3.2661698654889801</v>
      </c>
      <c r="CG421">
        <f t="shared" si="432"/>
        <v>1.1198100770582092E-2</v>
      </c>
      <c r="CH421">
        <f t="shared" si="433"/>
        <v>3.6169865488980157E-2</v>
      </c>
      <c r="CP421" s="4">
        <f t="shared" si="434"/>
        <v>3.3541049399366809</v>
      </c>
      <c r="CQ421">
        <f t="shared" si="435"/>
        <v>4.9828628913121502E-2</v>
      </c>
      <c r="CR421">
        <f t="shared" si="436"/>
        <v>0.1758950600633189</v>
      </c>
      <c r="CS421">
        <f t="shared" si="437"/>
        <v>3.8135498007132562</v>
      </c>
      <c r="CT421">
        <f t="shared" si="438"/>
        <v>4.2950911975832501E-3</v>
      </c>
      <c r="CU421">
        <f t="shared" si="439"/>
        <v>1.645019928674385E-2</v>
      </c>
      <c r="CV421">
        <f t="shared" si="440"/>
        <v>3.1210639504791482</v>
      </c>
      <c r="CW421">
        <f t="shared" si="441"/>
        <v>3.3726331121006745E-2</v>
      </c>
      <c r="CX421">
        <f t="shared" si="442"/>
        <v>0.10893604952085179</v>
      </c>
    </row>
    <row r="422" spans="1:102">
      <c r="A422">
        <v>8040</v>
      </c>
      <c r="B422">
        <v>5</v>
      </c>
      <c r="C422">
        <v>14</v>
      </c>
      <c r="D422">
        <v>0</v>
      </c>
      <c r="E422">
        <v>11.17</v>
      </c>
      <c r="F422">
        <v>10.050000000000001</v>
      </c>
      <c r="G422">
        <v>10.27</v>
      </c>
      <c r="H422">
        <v>11.84</v>
      </c>
      <c r="I422">
        <v>12.48</v>
      </c>
      <c r="J422">
        <v>11.900001</v>
      </c>
      <c r="K422">
        <v>10.94</v>
      </c>
      <c r="L422">
        <v>10.52</v>
      </c>
      <c r="M422">
        <v>9.86</v>
      </c>
      <c r="N422">
        <v>11.679001</v>
      </c>
      <c r="O422">
        <v>13.400332000000001</v>
      </c>
      <c r="P422">
        <v>11.315333000000001</v>
      </c>
      <c r="R422" s="4">
        <f t="shared" si="404"/>
        <v>10.176821690271368</v>
      </c>
      <c r="S422">
        <f t="shared" si="391"/>
        <v>8.8914799438552586E-2</v>
      </c>
      <c r="T422">
        <f t="shared" si="390"/>
        <v>0.99317830972863241</v>
      </c>
      <c r="U422">
        <f t="shared" si="405"/>
        <v>12.157397362665117</v>
      </c>
      <c r="V422">
        <f t="shared" si="392"/>
        <v>2.6807209684553818E-2</v>
      </c>
      <c r="W422">
        <f t="shared" si="393"/>
        <v>0.3173973626651172</v>
      </c>
      <c r="X422">
        <f t="shared" si="406"/>
        <v>10.800729293154086</v>
      </c>
      <c r="Y422">
        <f t="shared" si="394"/>
        <v>1.2730411960321129E-2</v>
      </c>
      <c r="Z422">
        <f t="shared" si="395"/>
        <v>0.13927070684591314</v>
      </c>
      <c r="AG422" s="4">
        <f t="shared" si="401"/>
        <v>10.196302686420356</v>
      </c>
      <c r="AH422">
        <f t="shared" si="396"/>
        <v>8.7170753230048664E-2</v>
      </c>
      <c r="AI422">
        <f t="shared" si="443"/>
        <v>0.97369731357964362</v>
      </c>
      <c r="AJ422">
        <f t="shared" si="402"/>
        <v>12.10084781471903</v>
      </c>
      <c r="AK422">
        <f t="shared" si="397"/>
        <v>2.2031065432350512E-2</v>
      </c>
      <c r="AL422">
        <f t="shared" si="398"/>
        <v>0.26084781471903007</v>
      </c>
      <c r="AM422">
        <f t="shared" si="403"/>
        <v>10.673882641832916</v>
      </c>
      <c r="AN422">
        <f t="shared" si="399"/>
        <v>2.4325169850738852E-2</v>
      </c>
      <c r="AO422">
        <f t="shared" si="400"/>
        <v>0.26611735816708304</v>
      </c>
      <c r="AV422" s="4">
        <f t="shared" si="407"/>
        <v>10.095389093272846</v>
      </c>
      <c r="AW422">
        <f t="shared" si="408"/>
        <v>9.6205094604042404E-2</v>
      </c>
      <c r="AX422">
        <f t="shared" si="409"/>
        <v>1.0746109067271536</v>
      </c>
      <c r="AY422">
        <f t="shared" si="410"/>
        <v>11.995769052701895</v>
      </c>
      <c r="AZ422">
        <f t="shared" si="411"/>
        <v>1.3156169991714152E-2</v>
      </c>
      <c r="BA422">
        <f t="shared" si="412"/>
        <v>0.15576905270189556</v>
      </c>
      <c r="BB422">
        <f t="shared" si="413"/>
        <v>10.64554547314663</v>
      </c>
      <c r="BC422">
        <f t="shared" si="414"/>
        <v>2.6915404648388468E-2</v>
      </c>
      <c r="BD422">
        <f t="shared" si="415"/>
        <v>0.29445452685336981</v>
      </c>
      <c r="BK422" s="4">
        <f t="shared" si="416"/>
        <v>10.213636827176803</v>
      </c>
      <c r="BL422">
        <f t="shared" si="417"/>
        <v>8.5618905355702518E-2</v>
      </c>
      <c r="BM422">
        <f t="shared" si="418"/>
        <v>0.95636317282319716</v>
      </c>
      <c r="BN422">
        <f t="shared" si="419"/>
        <v>11.967634270422911</v>
      </c>
      <c r="BO422">
        <f t="shared" si="420"/>
        <v>1.0779921488421555E-2</v>
      </c>
      <c r="BP422">
        <f t="shared" si="421"/>
        <v>0.1276342704229112</v>
      </c>
      <c r="BQ422">
        <f t="shared" si="422"/>
        <v>10.657552666615766</v>
      </c>
      <c r="BR422">
        <f t="shared" si="423"/>
        <v>2.5817854971136513E-2</v>
      </c>
      <c r="BS422">
        <f t="shared" si="424"/>
        <v>0.28244733338423345</v>
      </c>
      <c r="BZ422" s="4">
        <f t="shared" si="425"/>
        <v>10.213636827176803</v>
      </c>
      <c r="CA422">
        <f t="shared" si="426"/>
        <v>8.5618905355702518E-2</v>
      </c>
      <c r="CB422">
        <f t="shared" si="427"/>
        <v>0.95636317282319716</v>
      </c>
      <c r="CC422">
        <f t="shared" si="428"/>
        <v>11.967634270422911</v>
      </c>
      <c r="CD422">
        <f t="shared" si="429"/>
        <v>1.0779921488421555E-2</v>
      </c>
      <c r="CE422">
        <f t="shared" si="430"/>
        <v>0.1276342704229112</v>
      </c>
      <c r="CF422">
        <f t="shared" si="431"/>
        <v>10.657552666615766</v>
      </c>
      <c r="CG422">
        <f t="shared" si="432"/>
        <v>2.5817854971136513E-2</v>
      </c>
      <c r="CH422">
        <f t="shared" si="433"/>
        <v>0.28244733338423345</v>
      </c>
      <c r="CP422" s="4">
        <f t="shared" si="434"/>
        <v>10.515977978787555</v>
      </c>
      <c r="CQ422">
        <f t="shared" si="435"/>
        <v>5.85516581210783E-2</v>
      </c>
      <c r="CR422">
        <f t="shared" si="436"/>
        <v>0.65402202121244457</v>
      </c>
      <c r="CS422">
        <f t="shared" si="437"/>
        <v>12.079977442461724</v>
      </c>
      <c r="CT422">
        <f t="shared" si="438"/>
        <v>2.0268365072780726E-2</v>
      </c>
      <c r="CU422">
        <f t="shared" si="439"/>
        <v>0.23997744246172381</v>
      </c>
      <c r="CV422">
        <f t="shared" si="440"/>
        <v>10.18995166899693</v>
      </c>
      <c r="CW422">
        <f t="shared" si="441"/>
        <v>6.8560176508507306E-2</v>
      </c>
      <c r="CX422">
        <f t="shared" si="442"/>
        <v>0.75004833100306989</v>
      </c>
    </row>
    <row r="423" spans="1:102">
      <c r="A423">
        <v>8045</v>
      </c>
      <c r="B423">
        <v>5</v>
      </c>
      <c r="C423">
        <v>14</v>
      </c>
      <c r="D423">
        <v>5</v>
      </c>
      <c r="E423">
        <v>8.02</v>
      </c>
      <c r="F423">
        <v>11.17</v>
      </c>
      <c r="G423">
        <v>10.050000000000001</v>
      </c>
      <c r="H423">
        <v>13.46</v>
      </c>
      <c r="I423">
        <v>11.84</v>
      </c>
      <c r="J423">
        <v>12.48</v>
      </c>
      <c r="K423">
        <v>11.64</v>
      </c>
      <c r="L423">
        <v>10.94</v>
      </c>
      <c r="M423">
        <v>10.52</v>
      </c>
      <c r="N423">
        <v>11.386666</v>
      </c>
      <c r="O423">
        <v>12.846667</v>
      </c>
      <c r="P423">
        <v>10.713666</v>
      </c>
      <c r="R423" s="4">
        <f t="shared" si="404"/>
        <v>11.186867975123612</v>
      </c>
      <c r="S423">
        <f t="shared" si="391"/>
        <v>0.39487131859396662</v>
      </c>
      <c r="T423">
        <f t="shared" si="390"/>
        <v>3.166867975123612</v>
      </c>
      <c r="U423">
        <f t="shared" si="405"/>
        <v>11.780244563871165</v>
      </c>
      <c r="V423">
        <f t="shared" si="392"/>
        <v>0.12479609480897742</v>
      </c>
      <c r="W423">
        <f t="shared" si="393"/>
        <v>1.6797554361288363</v>
      </c>
      <c r="X423">
        <f t="shared" si="406"/>
        <v>11.038697487754398</v>
      </c>
      <c r="Y423">
        <f t="shared" si="394"/>
        <v>5.1658291430034607E-2</v>
      </c>
      <c r="Z423">
        <f t="shared" si="395"/>
        <v>0.60130251224560283</v>
      </c>
      <c r="AG423" s="4">
        <f t="shared" si="401"/>
        <v>10.987117939095587</v>
      </c>
      <c r="AH423">
        <f t="shared" si="396"/>
        <v>0.3699648303111705</v>
      </c>
      <c r="AI423">
        <f t="shared" si="443"/>
        <v>2.9671179390955871</v>
      </c>
      <c r="AJ423">
        <f t="shared" si="402"/>
        <v>11.83038268138405</v>
      </c>
      <c r="AK423">
        <f t="shared" si="397"/>
        <v>0.12107112322555356</v>
      </c>
      <c r="AL423">
        <f t="shared" si="398"/>
        <v>1.629617318615951</v>
      </c>
      <c r="AM423">
        <f t="shared" si="403"/>
        <v>10.978567510830358</v>
      </c>
      <c r="AN423">
        <f t="shared" si="399"/>
        <v>5.6824097007701288E-2</v>
      </c>
      <c r="AO423">
        <f t="shared" si="400"/>
        <v>0.66143248916964303</v>
      </c>
      <c r="AV423" s="4">
        <f t="shared" si="407"/>
        <v>10.938928252429157</v>
      </c>
      <c r="AW423">
        <f t="shared" si="408"/>
        <v>0.36395614120064312</v>
      </c>
      <c r="AX423">
        <f t="shared" si="409"/>
        <v>2.9189282524291578</v>
      </c>
      <c r="AY423">
        <f t="shared" si="410"/>
        <v>11.766752923913623</v>
      </c>
      <c r="AZ423">
        <f t="shared" si="411"/>
        <v>0.12579844547447083</v>
      </c>
      <c r="BA423">
        <f t="shared" si="412"/>
        <v>1.6932470760863776</v>
      </c>
      <c r="BB423">
        <f t="shared" si="413"/>
        <v>11.004618921633702</v>
      </c>
      <c r="BC423">
        <f t="shared" si="414"/>
        <v>5.4586003296073791E-2</v>
      </c>
      <c r="BD423">
        <f t="shared" si="415"/>
        <v>0.63538107836629898</v>
      </c>
      <c r="BK423" s="4">
        <f t="shared" si="416"/>
        <v>10.989673220450637</v>
      </c>
      <c r="BL423">
        <f t="shared" si="417"/>
        <v>0.37028344394646356</v>
      </c>
      <c r="BM423">
        <f t="shared" si="418"/>
        <v>2.9696732204506375</v>
      </c>
      <c r="BN423">
        <f t="shared" si="419"/>
        <v>11.760659466100643</v>
      </c>
      <c r="BO423">
        <f t="shared" si="420"/>
        <v>0.12625115407870416</v>
      </c>
      <c r="BP423">
        <f t="shared" si="421"/>
        <v>1.6993405338993579</v>
      </c>
      <c r="BQ423">
        <f t="shared" si="422"/>
        <v>11.013078004288996</v>
      </c>
      <c r="BR423">
        <f t="shared" si="423"/>
        <v>5.3859277982045067E-2</v>
      </c>
      <c r="BS423">
        <f t="shared" si="424"/>
        <v>0.6269219957110046</v>
      </c>
      <c r="BZ423" s="4">
        <f t="shared" si="425"/>
        <v>10.989673220450637</v>
      </c>
      <c r="CA423">
        <f t="shared" si="426"/>
        <v>0.37028344394646356</v>
      </c>
      <c r="CB423">
        <f t="shared" si="427"/>
        <v>2.9696732204506375</v>
      </c>
      <c r="CC423">
        <f t="shared" si="428"/>
        <v>11.760659466100643</v>
      </c>
      <c r="CD423">
        <f t="shared" si="429"/>
        <v>0.12625115407870416</v>
      </c>
      <c r="CE423">
        <f t="shared" si="430"/>
        <v>1.6993405338993579</v>
      </c>
      <c r="CF423">
        <f t="shared" si="431"/>
        <v>11.013078004288996</v>
      </c>
      <c r="CG423">
        <f t="shared" si="432"/>
        <v>5.3859277982045067E-2</v>
      </c>
      <c r="CH423">
        <f t="shared" si="433"/>
        <v>0.6269219957110046</v>
      </c>
      <c r="CP423" s="4">
        <f t="shared" si="434"/>
        <v>10.727418448577017</v>
      </c>
      <c r="CQ423">
        <f t="shared" si="435"/>
        <v>0.33758334770287007</v>
      </c>
      <c r="CR423">
        <f t="shared" si="436"/>
        <v>2.7074184485770179</v>
      </c>
      <c r="CS423">
        <f t="shared" si="437"/>
        <v>11.895469740392594</v>
      </c>
      <c r="CT423">
        <f t="shared" si="438"/>
        <v>0.11623553191734079</v>
      </c>
      <c r="CU423">
        <f t="shared" si="439"/>
        <v>1.5645302596074071</v>
      </c>
      <c r="CV423">
        <f t="shared" si="440"/>
        <v>10.63737878994146</v>
      </c>
      <c r="CW423">
        <f t="shared" si="441"/>
        <v>8.6135842788534422E-2</v>
      </c>
      <c r="CX423">
        <f t="shared" si="442"/>
        <v>1.0026212100585408</v>
      </c>
    </row>
    <row r="424" spans="1:102">
      <c r="A424">
        <v>8050</v>
      </c>
      <c r="B424">
        <v>5</v>
      </c>
      <c r="C424">
        <v>14</v>
      </c>
      <c r="D424">
        <v>10</v>
      </c>
      <c r="E424">
        <v>6.81</v>
      </c>
      <c r="F424">
        <v>8.02</v>
      </c>
      <c r="G424">
        <v>11.17</v>
      </c>
      <c r="H424">
        <v>10.83</v>
      </c>
      <c r="I424">
        <v>13.46</v>
      </c>
      <c r="J424">
        <v>11.84</v>
      </c>
      <c r="K424">
        <v>10.27</v>
      </c>
      <c r="L424">
        <v>11.64</v>
      </c>
      <c r="M424">
        <v>10.94</v>
      </c>
      <c r="N424">
        <v>11.381</v>
      </c>
      <c r="O424">
        <v>12.774333</v>
      </c>
      <c r="P424">
        <v>10.824999999999999</v>
      </c>
      <c r="R424" s="4">
        <f t="shared" si="404"/>
        <v>8.2816620253775515</v>
      </c>
      <c r="S424">
        <f t="shared" si="391"/>
        <v>0.21610308742695331</v>
      </c>
      <c r="T424">
        <f t="shared" si="390"/>
        <v>1.4716620253775519</v>
      </c>
      <c r="U424">
        <f t="shared" si="405"/>
        <v>12.617461098232177</v>
      </c>
      <c r="V424">
        <f t="shared" si="392"/>
        <v>0.16504719281922223</v>
      </c>
      <c r="W424">
        <f t="shared" si="393"/>
        <v>1.7874610982321766</v>
      </c>
      <c r="X424">
        <f t="shared" si="406"/>
        <v>11.715371200575722</v>
      </c>
      <c r="Y424">
        <f t="shared" si="394"/>
        <v>0.14073721524593213</v>
      </c>
      <c r="Z424">
        <f t="shared" si="395"/>
        <v>1.4453712005757229</v>
      </c>
      <c r="AG424" s="4">
        <f t="shared" si="401"/>
        <v>8.7965344781347099</v>
      </c>
      <c r="AH424">
        <f t="shared" si="396"/>
        <v>0.29170844025472986</v>
      </c>
      <c r="AI424">
        <f t="shared" si="443"/>
        <v>1.9865344781347103</v>
      </c>
      <c r="AJ424">
        <f t="shared" si="402"/>
        <v>12.537747007272458</v>
      </c>
      <c r="AK424">
        <f t="shared" si="397"/>
        <v>0.15768670427261844</v>
      </c>
      <c r="AL424">
        <f t="shared" si="398"/>
        <v>1.7077470072724577</v>
      </c>
      <c r="AM424">
        <f t="shared" si="403"/>
        <v>11.612975634302289</v>
      </c>
      <c r="AN424">
        <f t="shared" si="399"/>
        <v>0.13076685825728238</v>
      </c>
      <c r="AO424">
        <f t="shared" si="400"/>
        <v>1.3429756343022898</v>
      </c>
      <c r="AV424" s="4">
        <f t="shared" si="407"/>
        <v>8.6698892900429971</v>
      </c>
      <c r="AW424">
        <f t="shared" si="408"/>
        <v>0.27311149633524195</v>
      </c>
      <c r="AX424">
        <f t="shared" si="409"/>
        <v>1.8598892900429975</v>
      </c>
      <c r="AY424">
        <f t="shared" si="410"/>
        <v>12.429195548450451</v>
      </c>
      <c r="AZ424">
        <f t="shared" si="411"/>
        <v>0.14766348554482467</v>
      </c>
      <c r="BA424">
        <f t="shared" si="412"/>
        <v>1.5991955484504512</v>
      </c>
      <c r="BB424">
        <f t="shared" si="413"/>
        <v>11.667678900243402</v>
      </c>
      <c r="BC424">
        <f t="shared" si="414"/>
        <v>0.1360933690597276</v>
      </c>
      <c r="BD424">
        <f t="shared" si="415"/>
        <v>1.3976789002434025</v>
      </c>
      <c r="BK424" s="4">
        <f t="shared" si="416"/>
        <v>8.8317128695708007</v>
      </c>
      <c r="BL424">
        <f t="shared" si="417"/>
        <v>0.29687413650085187</v>
      </c>
      <c r="BM424">
        <f t="shared" si="418"/>
        <v>2.0217128695708011</v>
      </c>
      <c r="BN424">
        <f t="shared" si="419"/>
        <v>12.356329335377067</v>
      </c>
      <c r="BO424">
        <f t="shared" si="420"/>
        <v>0.14093530335891663</v>
      </c>
      <c r="BP424">
        <f t="shared" si="421"/>
        <v>1.5263293353770671</v>
      </c>
      <c r="BQ424">
        <f t="shared" si="422"/>
        <v>11.668154796403041</v>
      </c>
      <c r="BR424">
        <f t="shared" si="423"/>
        <v>0.13613970753681026</v>
      </c>
      <c r="BS424">
        <f t="shared" si="424"/>
        <v>1.3981547964030412</v>
      </c>
      <c r="BZ424" s="4">
        <f t="shared" si="425"/>
        <v>8.8317128695708007</v>
      </c>
      <c r="CA424">
        <f t="shared" si="426"/>
        <v>0.29687413650085187</v>
      </c>
      <c r="CB424">
        <f t="shared" si="427"/>
        <v>2.0217128695708011</v>
      </c>
      <c r="CC424">
        <f t="shared" si="428"/>
        <v>12.356329335377067</v>
      </c>
      <c r="CD424">
        <f t="shared" si="429"/>
        <v>0.14093530335891663</v>
      </c>
      <c r="CE424">
        <f t="shared" si="430"/>
        <v>1.5263293353770671</v>
      </c>
      <c r="CF424">
        <f t="shared" si="431"/>
        <v>11.668154796403041</v>
      </c>
      <c r="CG424">
        <f t="shared" si="432"/>
        <v>0.13613970753681026</v>
      </c>
      <c r="CH424">
        <f t="shared" si="433"/>
        <v>1.3981547964030412</v>
      </c>
      <c r="CP424" s="4">
        <f t="shared" si="434"/>
        <v>10.384024475208388</v>
      </c>
      <c r="CQ424">
        <f t="shared" si="435"/>
        <v>0.52482004041239194</v>
      </c>
      <c r="CR424">
        <f t="shared" si="436"/>
        <v>3.5740244752083887</v>
      </c>
      <c r="CS424">
        <f t="shared" si="437"/>
        <v>12.664188279992466</v>
      </c>
      <c r="CT424">
        <f t="shared" si="438"/>
        <v>0.16936179870659887</v>
      </c>
      <c r="CU424">
        <f t="shared" si="439"/>
        <v>1.8341882799924658</v>
      </c>
      <c r="CV424">
        <f t="shared" si="440"/>
        <v>11.279427397752913</v>
      </c>
      <c r="CW424">
        <f t="shared" si="441"/>
        <v>9.8288938437479434E-2</v>
      </c>
      <c r="CX424">
        <f t="shared" si="442"/>
        <v>1.0094273977529138</v>
      </c>
    </row>
    <row r="425" spans="1:102">
      <c r="A425">
        <v>8055</v>
      </c>
      <c r="B425">
        <v>5</v>
      </c>
      <c r="C425">
        <v>14</v>
      </c>
      <c r="D425">
        <v>15</v>
      </c>
      <c r="E425">
        <v>9.92</v>
      </c>
      <c r="F425">
        <v>6.81</v>
      </c>
      <c r="G425">
        <v>8.02</v>
      </c>
      <c r="H425">
        <v>11.22</v>
      </c>
      <c r="I425">
        <v>10.83</v>
      </c>
      <c r="J425">
        <v>13.46</v>
      </c>
      <c r="K425">
        <v>8.81</v>
      </c>
      <c r="L425">
        <v>10.27</v>
      </c>
      <c r="M425">
        <v>11.64</v>
      </c>
      <c r="N425">
        <v>11.924333000000001</v>
      </c>
      <c r="O425">
        <v>13.213666999999999</v>
      </c>
      <c r="P425">
        <v>11.757001000000001</v>
      </c>
      <c r="R425" s="4">
        <f t="shared" si="404"/>
        <v>7.2081632642770765</v>
      </c>
      <c r="S425">
        <f t="shared" si="391"/>
        <v>0.27337063868174633</v>
      </c>
      <c r="T425">
        <f t="shared" si="390"/>
        <v>2.7118367357229234</v>
      </c>
      <c r="U425">
        <f t="shared" si="405"/>
        <v>10.362537939804836</v>
      </c>
      <c r="V425">
        <f t="shared" si="392"/>
        <v>7.6422643511155464E-2</v>
      </c>
      <c r="W425">
        <f t="shared" si="393"/>
        <v>0.85746206019516436</v>
      </c>
      <c r="X425">
        <f t="shared" si="406"/>
        <v>10.388965087074308</v>
      </c>
      <c r="Y425">
        <f t="shared" si="394"/>
        <v>0.17922418695508591</v>
      </c>
      <c r="Z425">
        <f t="shared" si="395"/>
        <v>1.578965087074307</v>
      </c>
      <c r="AG425" s="4">
        <f t="shared" si="401"/>
        <v>7.3607535619920563</v>
      </c>
      <c r="AH425">
        <f t="shared" si="396"/>
        <v>0.25798855221854272</v>
      </c>
      <c r="AI425">
        <f t="shared" si="443"/>
        <v>2.5592464380079436</v>
      </c>
      <c r="AJ425">
        <f t="shared" si="402"/>
        <v>10.732121306575216</v>
      </c>
      <c r="AK425">
        <f t="shared" si="397"/>
        <v>4.3482949503100221E-2</v>
      </c>
      <c r="AL425">
        <f t="shared" si="398"/>
        <v>0.48787869342478452</v>
      </c>
      <c r="AM425">
        <f t="shared" si="403"/>
        <v>10.555541804558358</v>
      </c>
      <c r="AN425">
        <f t="shared" si="399"/>
        <v>0.19813187338914381</v>
      </c>
      <c r="AO425">
        <f t="shared" si="400"/>
        <v>1.7455418045583571</v>
      </c>
      <c r="AV425" s="4">
        <f t="shared" si="407"/>
        <v>7.0596400130006431</v>
      </c>
      <c r="AW425">
        <f t="shared" si="408"/>
        <v>0.28834274062493515</v>
      </c>
      <c r="AX425">
        <f t="shared" si="409"/>
        <v>2.8603599869993568</v>
      </c>
      <c r="AY425">
        <f t="shared" si="410"/>
        <v>10.517387077528609</v>
      </c>
      <c r="AZ425">
        <f t="shared" si="411"/>
        <v>6.262147259103315E-2</v>
      </c>
      <c r="BA425">
        <f t="shared" si="412"/>
        <v>0.70261292247139195</v>
      </c>
      <c r="BB425">
        <f t="shared" si="413"/>
        <v>10.459390013298119</v>
      </c>
      <c r="BC425">
        <f t="shared" si="414"/>
        <v>0.18721793567515532</v>
      </c>
      <c r="BD425">
        <f t="shared" si="415"/>
        <v>1.6493900132981185</v>
      </c>
      <c r="BK425" s="4">
        <f t="shared" si="416"/>
        <v>7.4150621456444874</v>
      </c>
      <c r="BL425">
        <f t="shared" si="417"/>
        <v>0.25251389660841861</v>
      </c>
      <c r="BM425">
        <f t="shared" si="418"/>
        <v>2.5049378543555125</v>
      </c>
      <c r="BN425">
        <f t="shared" si="419"/>
        <v>10.519230323809618</v>
      </c>
      <c r="BO425">
        <f t="shared" si="420"/>
        <v>6.2457190391299731E-2</v>
      </c>
      <c r="BP425">
        <f t="shared" si="421"/>
        <v>0.700769676190383</v>
      </c>
      <c r="BQ425">
        <f t="shared" si="422"/>
        <v>10.452250133074074</v>
      </c>
      <c r="BR425">
        <f t="shared" si="423"/>
        <v>0.18640750659183578</v>
      </c>
      <c r="BS425">
        <f t="shared" si="424"/>
        <v>1.6422501330740733</v>
      </c>
      <c r="BZ425" s="4">
        <f t="shared" si="425"/>
        <v>7.4150621456444874</v>
      </c>
      <c r="CA425">
        <f t="shared" si="426"/>
        <v>0.25251389660841861</v>
      </c>
      <c r="CB425">
        <f t="shared" si="427"/>
        <v>2.5049378543555125</v>
      </c>
      <c r="CC425">
        <f t="shared" si="428"/>
        <v>10.519230323809618</v>
      </c>
      <c r="CD425">
        <f t="shared" si="429"/>
        <v>6.2457190391299731E-2</v>
      </c>
      <c r="CE425">
        <f t="shared" si="430"/>
        <v>0.700769676190383</v>
      </c>
      <c r="CF425">
        <f t="shared" si="431"/>
        <v>10.452250133074074</v>
      </c>
      <c r="CG425">
        <f t="shared" si="432"/>
        <v>0.18640750659183578</v>
      </c>
      <c r="CH425">
        <f t="shared" si="433"/>
        <v>1.6422501330740733</v>
      </c>
      <c r="CP425" s="4">
        <f t="shared" si="434"/>
        <v>8.3083057241275302</v>
      </c>
      <c r="CQ425">
        <f t="shared" si="435"/>
        <v>0.16246918103553123</v>
      </c>
      <c r="CR425">
        <f t="shared" si="436"/>
        <v>1.6116942758724697</v>
      </c>
      <c r="CS425">
        <f t="shared" si="437"/>
        <v>10.58834584992583</v>
      </c>
      <c r="CT425">
        <f t="shared" si="438"/>
        <v>5.6297161325683687E-2</v>
      </c>
      <c r="CU425">
        <f t="shared" si="439"/>
        <v>0.63165415007417103</v>
      </c>
      <c r="CV425">
        <f t="shared" si="440"/>
        <v>10.254869319232677</v>
      </c>
      <c r="CW425">
        <f t="shared" si="441"/>
        <v>0.16400332794922548</v>
      </c>
      <c r="CX425">
        <f t="shared" si="442"/>
        <v>1.4448693192326765</v>
      </c>
    </row>
    <row r="426" spans="1:102">
      <c r="A426">
        <v>8060</v>
      </c>
      <c r="B426">
        <v>5</v>
      </c>
      <c r="C426">
        <v>14</v>
      </c>
      <c r="D426">
        <v>20</v>
      </c>
      <c r="E426">
        <v>9.9</v>
      </c>
      <c r="F426">
        <v>9.92</v>
      </c>
      <c r="G426">
        <v>6.81</v>
      </c>
      <c r="H426">
        <v>12.4</v>
      </c>
      <c r="I426">
        <v>11.22</v>
      </c>
      <c r="J426">
        <v>10.83</v>
      </c>
      <c r="K426">
        <v>10.89</v>
      </c>
      <c r="L426">
        <v>8.81</v>
      </c>
      <c r="M426">
        <v>10.27</v>
      </c>
      <c r="N426">
        <v>11.999665</v>
      </c>
      <c r="O426">
        <v>13.972</v>
      </c>
      <c r="P426">
        <v>12.178003</v>
      </c>
      <c r="R426" s="4">
        <f t="shared" si="404"/>
        <v>10.08190697887736</v>
      </c>
      <c r="S426">
        <f t="shared" si="391"/>
        <v>1.8374442310844372E-2</v>
      </c>
      <c r="T426">
        <f t="shared" ref="T426:T437" si="444">ABS(E426-R426)</f>
        <v>0.18190697887735929</v>
      </c>
      <c r="U426">
        <f t="shared" si="405"/>
        <v>11.158333151381362</v>
      </c>
      <c r="V426">
        <f t="shared" si="392"/>
        <v>0.10013442327569667</v>
      </c>
      <c r="W426">
        <f t="shared" si="393"/>
        <v>1.2416668486186389</v>
      </c>
      <c r="X426">
        <f t="shared" si="406"/>
        <v>9.3718624196208342</v>
      </c>
      <c r="Y426">
        <f t="shared" si="394"/>
        <v>0.13940657303757267</v>
      </c>
      <c r="Z426">
        <f t="shared" si="395"/>
        <v>1.5181375803791664</v>
      </c>
      <c r="AG426" s="4">
        <f t="shared" si="401"/>
        <v>9.5097755865164526</v>
      </c>
      <c r="AH426">
        <f t="shared" si="396"/>
        <v>3.9416607422580581E-2</v>
      </c>
      <c r="AI426">
        <f t="shared" si="443"/>
        <v>0.39022441348354775</v>
      </c>
      <c r="AJ426">
        <f t="shared" si="402"/>
        <v>11.016533545577531</v>
      </c>
      <c r="AK426">
        <f t="shared" si="397"/>
        <v>0.11156987535665078</v>
      </c>
      <c r="AL426">
        <f t="shared" si="398"/>
        <v>1.3834664544224697</v>
      </c>
      <c r="AM426">
        <f t="shared" si="403"/>
        <v>9.4134728666447938</v>
      </c>
      <c r="AN426">
        <f t="shared" si="399"/>
        <v>0.13558559534942211</v>
      </c>
      <c r="AO426">
        <f t="shared" si="400"/>
        <v>1.4765271333552068</v>
      </c>
      <c r="AV426" s="4">
        <f t="shared" si="407"/>
        <v>9.2783632723702461</v>
      </c>
      <c r="AW426">
        <f t="shared" si="408"/>
        <v>6.2791588649470126E-2</v>
      </c>
      <c r="AX426">
        <f t="shared" si="409"/>
        <v>0.6216367276297543</v>
      </c>
      <c r="AY426">
        <f t="shared" si="410"/>
        <v>10.836227033865946</v>
      </c>
      <c r="AZ426">
        <f t="shared" si="411"/>
        <v>0.12611072307532697</v>
      </c>
      <c r="BA426">
        <f t="shared" si="412"/>
        <v>1.5637729661340547</v>
      </c>
      <c r="BB426">
        <f t="shared" si="413"/>
        <v>9.251401687234706</v>
      </c>
      <c r="BC426">
        <f t="shared" si="414"/>
        <v>0.15046816462491225</v>
      </c>
      <c r="BD426">
        <f t="shared" si="415"/>
        <v>1.6385983127652946</v>
      </c>
      <c r="BK426" s="4">
        <f t="shared" si="416"/>
        <v>9.5326420960448228</v>
      </c>
      <c r="BL426">
        <f t="shared" si="417"/>
        <v>3.7106858985371464E-2</v>
      </c>
      <c r="BM426">
        <f t="shared" si="418"/>
        <v>0.36735790395517753</v>
      </c>
      <c r="BN426">
        <f t="shared" si="419"/>
        <v>10.84403777127382</v>
      </c>
      <c r="BO426">
        <f t="shared" si="420"/>
        <v>0.12548082489727261</v>
      </c>
      <c r="BP426">
        <f t="shared" si="421"/>
        <v>1.5559622287261803</v>
      </c>
      <c r="BQ426">
        <f t="shared" si="422"/>
        <v>9.2584295200494662</v>
      </c>
      <c r="BR426">
        <f t="shared" si="423"/>
        <v>0.14982281725900223</v>
      </c>
      <c r="BS426">
        <f t="shared" si="424"/>
        <v>1.6315704799505344</v>
      </c>
      <c r="BZ426" s="4">
        <f t="shared" si="425"/>
        <v>9.5326420960448228</v>
      </c>
      <c r="CA426">
        <f t="shared" si="426"/>
        <v>3.7106858985371464E-2</v>
      </c>
      <c r="CB426">
        <f t="shared" si="427"/>
        <v>0.36735790395517753</v>
      </c>
      <c r="CC426">
        <f t="shared" si="428"/>
        <v>10.84403777127382</v>
      </c>
      <c r="CD426">
        <f t="shared" si="429"/>
        <v>0.12548082489727261</v>
      </c>
      <c r="CE426">
        <f t="shared" si="430"/>
        <v>1.5559622287261803</v>
      </c>
      <c r="CF426">
        <f t="shared" si="431"/>
        <v>9.2584295200494662</v>
      </c>
      <c r="CG426">
        <f t="shared" si="432"/>
        <v>0.14982281725900223</v>
      </c>
      <c r="CH426">
        <f t="shared" si="433"/>
        <v>1.6315704799505344</v>
      </c>
      <c r="CP426" s="4">
        <f t="shared" si="434"/>
        <v>9.2820329328890967</v>
      </c>
      <c r="CQ426">
        <f t="shared" si="435"/>
        <v>6.2420915869788249E-2</v>
      </c>
      <c r="CR426">
        <f t="shared" si="436"/>
        <v>0.61796706711090366</v>
      </c>
      <c r="CS426">
        <f t="shared" si="437"/>
        <v>10.429949744765439</v>
      </c>
      <c r="CT426">
        <f t="shared" si="438"/>
        <v>0.15887502058343234</v>
      </c>
      <c r="CU426">
        <f t="shared" si="439"/>
        <v>1.9700502552345611</v>
      </c>
      <c r="CV426">
        <f t="shared" si="440"/>
        <v>8.8404310560148058</v>
      </c>
      <c r="CW426">
        <f t="shared" si="441"/>
        <v>0.18820651459919144</v>
      </c>
      <c r="CX426">
        <f t="shared" si="442"/>
        <v>2.0495689439851947</v>
      </c>
    </row>
    <row r="427" spans="1:102">
      <c r="A427">
        <v>8065</v>
      </c>
      <c r="B427">
        <v>5</v>
      </c>
      <c r="C427">
        <v>14</v>
      </c>
      <c r="D427">
        <v>25</v>
      </c>
      <c r="E427">
        <v>11.23</v>
      </c>
      <c r="F427">
        <v>9.9</v>
      </c>
      <c r="G427">
        <v>9.92</v>
      </c>
      <c r="H427">
        <v>12.07</v>
      </c>
      <c r="I427">
        <v>12.4</v>
      </c>
      <c r="J427">
        <v>11.22</v>
      </c>
      <c r="K427">
        <v>9.8899989999999995</v>
      </c>
      <c r="L427">
        <v>10.89</v>
      </c>
      <c r="M427">
        <v>8.81</v>
      </c>
      <c r="N427">
        <v>12.998666</v>
      </c>
      <c r="O427">
        <v>14.139668</v>
      </c>
      <c r="P427">
        <v>12.466001</v>
      </c>
      <c r="R427" s="4">
        <f t="shared" si="404"/>
        <v>10.141238685369999</v>
      </c>
      <c r="S427">
        <f t="shared" si="391"/>
        <v>9.6951141106856806E-2</v>
      </c>
      <c r="T427">
        <f t="shared" si="444"/>
        <v>1.0887613146300019</v>
      </c>
      <c r="U427">
        <f t="shared" si="405"/>
        <v>12.119235672238954</v>
      </c>
      <c r="V427">
        <f t="shared" si="392"/>
        <v>4.0791774845860603E-3</v>
      </c>
      <c r="W427">
        <f t="shared" si="393"/>
        <v>4.9235672238953754E-2</v>
      </c>
      <c r="X427">
        <f t="shared" si="406"/>
        <v>11.170738823219468</v>
      </c>
      <c r="Y427">
        <f t="shared" si="394"/>
        <v>0.12949847853568724</v>
      </c>
      <c r="Z427">
        <f t="shared" si="395"/>
        <v>1.2807398232194682</v>
      </c>
      <c r="AG427" s="4">
        <f t="shared" si="401"/>
        <v>10.108137817369572</v>
      </c>
      <c r="AH427">
        <f t="shared" si="396"/>
        <v>9.9898680554802152E-2</v>
      </c>
      <c r="AI427">
        <f t="shared" si="443"/>
        <v>1.1218621826304283</v>
      </c>
      <c r="AJ427">
        <f t="shared" si="402"/>
        <v>11.973791551649512</v>
      </c>
      <c r="AK427">
        <f t="shared" si="397"/>
        <v>7.9708739312749077E-3</v>
      </c>
      <c r="AL427">
        <f t="shared" si="398"/>
        <v>9.620844835048814E-2</v>
      </c>
      <c r="AM427">
        <f t="shared" si="403"/>
        <v>10.894572524625888</v>
      </c>
      <c r="AN427">
        <f t="shared" si="399"/>
        <v>0.1015746841456595</v>
      </c>
      <c r="AO427">
        <f t="shared" si="400"/>
        <v>1.0045735246258882</v>
      </c>
      <c r="AV427" s="4">
        <f t="shared" si="407"/>
        <v>9.9041262812066222</v>
      </c>
      <c r="AW427">
        <f t="shared" si="408"/>
        <v>0.11806533560047891</v>
      </c>
      <c r="AX427">
        <f t="shared" si="409"/>
        <v>1.3258737187933782</v>
      </c>
      <c r="AY427">
        <f t="shared" si="410"/>
        <v>11.820001959803321</v>
      </c>
      <c r="AZ427">
        <f t="shared" si="411"/>
        <v>2.0712347986468888E-2</v>
      </c>
      <c r="BA427">
        <f t="shared" si="412"/>
        <v>0.24999804019667948</v>
      </c>
      <c r="BB427">
        <f t="shared" si="413"/>
        <v>10.779914952533236</v>
      </c>
      <c r="BC427">
        <f t="shared" si="414"/>
        <v>8.9981399647587085E-2</v>
      </c>
      <c r="BD427">
        <f t="shared" si="415"/>
        <v>0.88991595253323652</v>
      </c>
      <c r="BK427" s="4">
        <f t="shared" si="416"/>
        <v>10.141197204360392</v>
      </c>
      <c r="BL427">
        <f t="shared" si="417"/>
        <v>9.6954834874408605E-2</v>
      </c>
      <c r="BM427">
        <f t="shared" si="418"/>
        <v>1.0888027956396087</v>
      </c>
      <c r="BN427">
        <f t="shared" si="419"/>
        <v>11.810104554092401</v>
      </c>
      <c r="BO427">
        <f t="shared" si="420"/>
        <v>2.1532348459618812E-2</v>
      </c>
      <c r="BP427">
        <f t="shared" si="421"/>
        <v>0.25989544590759905</v>
      </c>
      <c r="BQ427">
        <f t="shared" si="422"/>
        <v>10.79995395313796</v>
      </c>
      <c r="BR427">
        <f t="shared" si="423"/>
        <v>9.2007587982360819E-2</v>
      </c>
      <c r="BS427">
        <f t="shared" si="424"/>
        <v>0.90995495313796049</v>
      </c>
      <c r="BZ427" s="4">
        <f t="shared" si="425"/>
        <v>10.141197204360392</v>
      </c>
      <c r="CA427">
        <f t="shared" si="426"/>
        <v>9.6954834874408605E-2</v>
      </c>
      <c r="CB427">
        <f t="shared" si="427"/>
        <v>1.0888027956396087</v>
      </c>
      <c r="CC427">
        <f t="shared" si="428"/>
        <v>11.810104554092401</v>
      </c>
      <c r="CD427">
        <f t="shared" si="429"/>
        <v>2.1532348459618812E-2</v>
      </c>
      <c r="CE427">
        <f t="shared" si="430"/>
        <v>0.25989544590759905</v>
      </c>
      <c r="CF427">
        <f t="shared" si="431"/>
        <v>10.79995395313796</v>
      </c>
      <c r="CG427">
        <f t="shared" si="432"/>
        <v>9.2007587982360819E-2</v>
      </c>
      <c r="CH427">
        <f t="shared" si="433"/>
        <v>0.90995495313796049</v>
      </c>
      <c r="CP427" s="4">
        <f t="shared" si="434"/>
        <v>10.562701057938726</v>
      </c>
      <c r="CQ427">
        <f t="shared" si="435"/>
        <v>5.9421099025937132E-2</v>
      </c>
      <c r="CR427">
        <f t="shared" si="436"/>
        <v>0.66729894206127405</v>
      </c>
      <c r="CS427">
        <f t="shared" si="437"/>
        <v>12.087435796226346</v>
      </c>
      <c r="CT427">
        <f t="shared" si="438"/>
        <v>1.4445564396309905E-3</v>
      </c>
      <c r="CU427">
        <f t="shared" si="439"/>
        <v>1.7435796226346056E-2</v>
      </c>
      <c r="CV427">
        <f t="shared" si="440"/>
        <v>10.335408943448604</v>
      </c>
      <c r="CW427">
        <f t="shared" si="441"/>
        <v>4.5036399240141918E-2</v>
      </c>
      <c r="CX427">
        <f t="shared" si="442"/>
        <v>0.4454099434486043</v>
      </c>
    </row>
    <row r="428" spans="1:102">
      <c r="A428">
        <v>8070</v>
      </c>
      <c r="B428">
        <v>5</v>
      </c>
      <c r="C428">
        <v>14</v>
      </c>
      <c r="D428">
        <v>30</v>
      </c>
      <c r="E428">
        <v>11.72</v>
      </c>
      <c r="F428">
        <v>11.23</v>
      </c>
      <c r="G428">
        <v>9.9</v>
      </c>
      <c r="H428">
        <v>12.179999</v>
      </c>
      <c r="I428">
        <v>12.07</v>
      </c>
      <c r="J428">
        <v>12.4</v>
      </c>
      <c r="K428">
        <v>6.93</v>
      </c>
      <c r="L428">
        <v>9.8899989999999995</v>
      </c>
      <c r="M428">
        <v>10.89</v>
      </c>
      <c r="N428">
        <v>13.017334999999999</v>
      </c>
      <c r="O428">
        <v>14.343667</v>
      </c>
      <c r="P428">
        <v>12.474334000000001</v>
      </c>
      <c r="R428" s="4">
        <f t="shared" si="404"/>
        <v>11.369148377306811</v>
      </c>
      <c r="S428">
        <f t="shared" si="391"/>
        <v>2.99361452809889E-2</v>
      </c>
      <c r="T428">
        <f t="shared" si="444"/>
        <v>0.35085162269318992</v>
      </c>
      <c r="U428">
        <f t="shared" si="405"/>
        <v>12.056658458010522</v>
      </c>
      <c r="V428">
        <f t="shared" si="392"/>
        <v>1.0126482111326772E-2</v>
      </c>
      <c r="W428">
        <f t="shared" si="393"/>
        <v>0.12334054198947797</v>
      </c>
      <c r="X428">
        <f t="shared" si="406"/>
        <v>10.370994402978178</v>
      </c>
      <c r="Y428">
        <f t="shared" si="394"/>
        <v>0.49653598888574008</v>
      </c>
      <c r="Z428">
        <f t="shared" si="395"/>
        <v>3.4409944029781787</v>
      </c>
      <c r="AG428" s="4">
        <f t="shared" si="401"/>
        <v>11.113862125302264</v>
      </c>
      <c r="AH428">
        <f t="shared" si="396"/>
        <v>5.1718248694346144E-2</v>
      </c>
      <c r="AI428">
        <f t="shared" si="443"/>
        <v>0.60613787469773683</v>
      </c>
      <c r="AJ428">
        <f t="shared" si="402"/>
        <v>12.05197622838716</v>
      </c>
      <c r="AK428">
        <f t="shared" si="397"/>
        <v>1.0510901652195604E-2</v>
      </c>
      <c r="AL428">
        <f t="shared" si="398"/>
        <v>0.12802277161284081</v>
      </c>
      <c r="AM428">
        <f t="shared" si="403"/>
        <v>10.391336932932326</v>
      </c>
      <c r="AN428">
        <f t="shared" si="399"/>
        <v>0.49947141889355356</v>
      </c>
      <c r="AO428">
        <f t="shared" si="400"/>
        <v>3.4613369329323262</v>
      </c>
      <c r="AV428" s="4">
        <f t="shared" si="407"/>
        <v>10.955602299759624</v>
      </c>
      <c r="AW428">
        <f t="shared" si="408"/>
        <v>6.5221646778189118E-2</v>
      </c>
      <c r="AX428">
        <f t="shared" si="409"/>
        <v>0.76439770024037657</v>
      </c>
      <c r="AY428">
        <f t="shared" si="410"/>
        <v>11.920468641203751</v>
      </c>
      <c r="AZ428">
        <f t="shared" si="411"/>
        <v>2.1307912980637306E-2</v>
      </c>
      <c r="BA428">
        <f t="shared" si="412"/>
        <v>0.25953035879624942</v>
      </c>
      <c r="BB428">
        <f t="shared" si="413"/>
        <v>10.279676695314834</v>
      </c>
      <c r="BC428">
        <f t="shared" si="414"/>
        <v>0.48335883049276102</v>
      </c>
      <c r="BD428">
        <f t="shared" si="415"/>
        <v>3.3496766953148338</v>
      </c>
      <c r="BK428" s="4">
        <f t="shared" si="416"/>
        <v>11.133222570194091</v>
      </c>
      <c r="BL428">
        <f t="shared" si="417"/>
        <v>5.0066333601186827E-2</v>
      </c>
      <c r="BM428">
        <f t="shared" si="418"/>
        <v>0.58677742980590963</v>
      </c>
      <c r="BN428">
        <f t="shared" si="419"/>
        <v>11.933219200545031</v>
      </c>
      <c r="BO428">
        <f t="shared" si="420"/>
        <v>2.0261068942203513E-2</v>
      </c>
      <c r="BP428">
        <f t="shared" si="421"/>
        <v>0.24677979945496986</v>
      </c>
      <c r="BQ428">
        <f t="shared" si="422"/>
        <v>10.290584281179269</v>
      </c>
      <c r="BR428">
        <f t="shared" si="423"/>
        <v>0.48493279670696532</v>
      </c>
      <c r="BS428">
        <f t="shared" si="424"/>
        <v>3.3605842811792694</v>
      </c>
      <c r="BZ428" s="4">
        <f t="shared" si="425"/>
        <v>11.133222570194091</v>
      </c>
      <c r="CA428">
        <f t="shared" si="426"/>
        <v>5.0066333601186827E-2</v>
      </c>
      <c r="CB428">
        <f t="shared" si="427"/>
        <v>0.58677742980590963</v>
      </c>
      <c r="CC428">
        <f t="shared" si="428"/>
        <v>11.933219200545031</v>
      </c>
      <c r="CD428">
        <f t="shared" si="429"/>
        <v>2.0261068942203513E-2</v>
      </c>
      <c r="CE428">
        <f t="shared" si="430"/>
        <v>0.24677979945496986</v>
      </c>
      <c r="CF428">
        <f t="shared" si="431"/>
        <v>10.290584281179269</v>
      </c>
      <c r="CG428">
        <f t="shared" si="432"/>
        <v>0.48493279670696532</v>
      </c>
      <c r="CH428">
        <f t="shared" si="433"/>
        <v>3.3605842811792694</v>
      </c>
      <c r="CP428" s="4">
        <f t="shared" si="434"/>
        <v>10.552659632617882</v>
      </c>
      <c r="CQ428">
        <f t="shared" si="435"/>
        <v>9.9602420425095456E-2</v>
      </c>
      <c r="CR428">
        <f t="shared" si="436"/>
        <v>1.1673403673821188</v>
      </c>
      <c r="CS428">
        <f t="shared" si="437"/>
        <v>11.733628950379956</v>
      </c>
      <c r="CT428">
        <f t="shared" si="438"/>
        <v>3.6647790333976617E-2</v>
      </c>
      <c r="CU428">
        <f t="shared" si="439"/>
        <v>0.4463700496200449</v>
      </c>
      <c r="CV428">
        <f t="shared" si="440"/>
        <v>9.8267510236993214</v>
      </c>
      <c r="CW428">
        <f t="shared" si="441"/>
        <v>0.41800159072140286</v>
      </c>
      <c r="CX428">
        <f t="shared" si="442"/>
        <v>2.8967510236993217</v>
      </c>
    </row>
    <row r="429" spans="1:102">
      <c r="A429">
        <v>8075</v>
      </c>
      <c r="B429">
        <v>5</v>
      </c>
      <c r="C429">
        <v>14</v>
      </c>
      <c r="D429">
        <v>35</v>
      </c>
      <c r="E429">
        <v>10.69</v>
      </c>
      <c r="F429">
        <v>11.72</v>
      </c>
      <c r="G429">
        <v>11.23</v>
      </c>
      <c r="H429">
        <v>11.42</v>
      </c>
      <c r="I429">
        <v>12.179999</v>
      </c>
      <c r="J429">
        <v>12.07</v>
      </c>
      <c r="K429">
        <v>9.4</v>
      </c>
      <c r="L429">
        <v>6.93</v>
      </c>
      <c r="M429">
        <v>9.8899989999999995</v>
      </c>
      <c r="N429">
        <v>13.210334</v>
      </c>
      <c r="O429">
        <v>14.062666</v>
      </c>
      <c r="P429">
        <v>12.836667</v>
      </c>
      <c r="R429" s="4">
        <f t="shared" si="404"/>
        <v>11.836026127024407</v>
      </c>
      <c r="S429">
        <f t="shared" si="391"/>
        <v>0.10720543751397642</v>
      </c>
      <c r="T429">
        <f t="shared" si="444"/>
        <v>1.1460261270244079</v>
      </c>
      <c r="U429">
        <f t="shared" si="405"/>
        <v>12.206076063518358</v>
      </c>
      <c r="V429">
        <f t="shared" si="392"/>
        <v>6.8833280518245027E-2</v>
      </c>
      <c r="W429">
        <f t="shared" si="393"/>
        <v>0.78607606351835813</v>
      </c>
      <c r="X429">
        <f t="shared" si="406"/>
        <v>8.0736488159881148</v>
      </c>
      <c r="Y429">
        <f t="shared" si="394"/>
        <v>0.14110118978849845</v>
      </c>
      <c r="Z429">
        <f t="shared" si="395"/>
        <v>1.3263511840118856</v>
      </c>
      <c r="AG429" s="4">
        <f t="shared" si="401"/>
        <v>11.732142030674881</v>
      </c>
      <c r="AH429">
        <f t="shared" si="396"/>
        <v>9.7487561335349068E-2</v>
      </c>
      <c r="AI429">
        <f t="shared" si="443"/>
        <v>1.0421420306748814</v>
      </c>
      <c r="AJ429">
        <f t="shared" si="402"/>
        <v>12.167911040768818</v>
      </c>
      <c r="AK429">
        <f t="shared" si="397"/>
        <v>6.5491334568197709E-2</v>
      </c>
      <c r="AL429">
        <f t="shared" si="398"/>
        <v>0.74791104076881787</v>
      </c>
      <c r="AM429">
        <f t="shared" si="403"/>
        <v>8.1770160814535373</v>
      </c>
      <c r="AN429">
        <f t="shared" si="399"/>
        <v>0.13010467218579394</v>
      </c>
      <c r="AO429">
        <f t="shared" si="400"/>
        <v>1.222983918546463</v>
      </c>
      <c r="AV429" s="4">
        <f t="shared" si="407"/>
        <v>11.618906110437758</v>
      </c>
      <c r="AW429">
        <f t="shared" si="408"/>
        <v>8.689486533561816E-2</v>
      </c>
      <c r="AX429">
        <f t="shared" si="409"/>
        <v>0.92890611043775806</v>
      </c>
      <c r="AY429">
        <f t="shared" si="410"/>
        <v>12.069441752524643</v>
      </c>
      <c r="AZ429">
        <f t="shared" si="411"/>
        <v>5.6868804949618476E-2</v>
      </c>
      <c r="BA429">
        <f t="shared" si="412"/>
        <v>0.64944175252464298</v>
      </c>
      <c r="BB429">
        <f t="shared" si="413"/>
        <v>7.9650939017435611</v>
      </c>
      <c r="BC429">
        <f t="shared" si="414"/>
        <v>0.15264958492089778</v>
      </c>
      <c r="BD429">
        <f t="shared" si="415"/>
        <v>1.4349060982564392</v>
      </c>
      <c r="BK429" s="4">
        <f t="shared" si="416"/>
        <v>11.748150841572585</v>
      </c>
      <c r="BL429">
        <f t="shared" si="417"/>
        <v>9.8985111466097786E-2</v>
      </c>
      <c r="BM429">
        <f t="shared" si="418"/>
        <v>1.0581508415725853</v>
      </c>
      <c r="BN429">
        <f t="shared" si="419"/>
        <v>12.082437550928091</v>
      </c>
      <c r="BO429">
        <f t="shared" si="420"/>
        <v>5.800679079930747E-2</v>
      </c>
      <c r="BP429">
        <f t="shared" si="421"/>
        <v>0.66243755092809131</v>
      </c>
      <c r="BQ429">
        <f t="shared" si="422"/>
        <v>7.9870076136064538</v>
      </c>
      <c r="BR429">
        <f t="shared" si="423"/>
        <v>0.15031833897803687</v>
      </c>
      <c r="BS429">
        <f t="shared" si="424"/>
        <v>1.4129923863935465</v>
      </c>
      <c r="BZ429" s="4">
        <f t="shared" si="425"/>
        <v>11.748150841572585</v>
      </c>
      <c r="CA429">
        <f t="shared" si="426"/>
        <v>9.8985111466097786E-2</v>
      </c>
      <c r="CB429">
        <f t="shared" si="427"/>
        <v>1.0581508415725853</v>
      </c>
      <c r="CC429">
        <f t="shared" si="428"/>
        <v>12.082437550928091</v>
      </c>
      <c r="CD429">
        <f t="shared" si="429"/>
        <v>5.800679079930747E-2</v>
      </c>
      <c r="CE429">
        <f t="shared" si="430"/>
        <v>0.66243755092809131</v>
      </c>
      <c r="CF429">
        <f t="shared" si="431"/>
        <v>7.9870076136064538</v>
      </c>
      <c r="CG429">
        <f t="shared" si="432"/>
        <v>0.15031833897803687</v>
      </c>
      <c r="CH429">
        <f t="shared" si="433"/>
        <v>1.4129923863935465</v>
      </c>
      <c r="CP429" s="4">
        <f t="shared" si="434"/>
        <v>10.314671429495222</v>
      </c>
      <c r="CQ429">
        <f t="shared" si="435"/>
        <v>3.5110249813356156E-2</v>
      </c>
      <c r="CR429">
        <f t="shared" si="436"/>
        <v>0.3753285705047773</v>
      </c>
      <c r="CS429">
        <f t="shared" si="437"/>
        <v>11.375384608827096</v>
      </c>
      <c r="CT429">
        <f t="shared" si="438"/>
        <v>3.9067768102367898E-3</v>
      </c>
      <c r="CU429">
        <f t="shared" si="439"/>
        <v>4.461539117290414E-2</v>
      </c>
      <c r="CV429">
        <f t="shared" si="440"/>
        <v>7.2301013719190248</v>
      </c>
      <c r="CW429">
        <f t="shared" si="441"/>
        <v>0.23084027958308251</v>
      </c>
      <c r="CX429">
        <f t="shared" si="442"/>
        <v>2.1698986280809756</v>
      </c>
    </row>
    <row r="430" spans="1:102">
      <c r="A430">
        <v>8080</v>
      </c>
      <c r="B430">
        <v>5</v>
      </c>
      <c r="C430">
        <v>14</v>
      </c>
      <c r="D430">
        <v>40</v>
      </c>
      <c r="E430">
        <v>10.1</v>
      </c>
      <c r="F430">
        <v>10.69</v>
      </c>
      <c r="G430">
        <v>11.72</v>
      </c>
      <c r="H430">
        <v>11.78</v>
      </c>
      <c r="I430">
        <v>11.42</v>
      </c>
      <c r="J430">
        <v>12.179999</v>
      </c>
      <c r="K430">
        <v>10.199999999999999</v>
      </c>
      <c r="L430">
        <v>9.4</v>
      </c>
      <c r="M430">
        <v>6.93</v>
      </c>
      <c r="N430">
        <v>12.887333999999999</v>
      </c>
      <c r="O430">
        <v>15.579667000000001</v>
      </c>
      <c r="P430">
        <v>13.778333</v>
      </c>
      <c r="R430" s="4">
        <f t="shared" si="404"/>
        <v>10.861067796748278</v>
      </c>
      <c r="S430">
        <f t="shared" si="391"/>
        <v>7.5353247202799872E-2</v>
      </c>
      <c r="T430">
        <f t="shared" si="444"/>
        <v>0.76106779674827862</v>
      </c>
      <c r="U430">
        <f t="shared" si="405"/>
        <v>11.509196729371157</v>
      </c>
      <c r="V430">
        <f t="shared" si="392"/>
        <v>2.2988393092431478E-2</v>
      </c>
      <c r="W430">
        <f t="shared" si="393"/>
        <v>0.2708032706288428</v>
      </c>
      <c r="X430">
        <f t="shared" si="406"/>
        <v>10.001400979996969</v>
      </c>
      <c r="Y430">
        <f t="shared" si="394"/>
        <v>1.9470492157159815E-2</v>
      </c>
      <c r="Z430">
        <f t="shared" si="395"/>
        <v>0.19859902000303009</v>
      </c>
      <c r="AG430" s="4">
        <f t="shared" si="401"/>
        <v>11.016441995793015</v>
      </c>
      <c r="AH430">
        <f t="shared" si="396"/>
        <v>9.0736831266635148E-2</v>
      </c>
      <c r="AI430">
        <f t="shared" si="443"/>
        <v>0.916441995793015</v>
      </c>
      <c r="AJ430">
        <f t="shared" si="402"/>
        <v>11.60676346763629</v>
      </c>
      <c r="AK430">
        <f t="shared" si="397"/>
        <v>1.4705987467207957E-2</v>
      </c>
      <c r="AL430">
        <f t="shared" si="398"/>
        <v>0.17323653236370973</v>
      </c>
      <c r="AM430">
        <f t="shared" si="403"/>
        <v>9.6651595313314278</v>
      </c>
      <c r="AN430">
        <f t="shared" si="399"/>
        <v>5.2435340065546225E-2</v>
      </c>
      <c r="AO430">
        <f t="shared" si="400"/>
        <v>0.53484046866857149</v>
      </c>
      <c r="AV430" s="4">
        <f t="shared" si="407"/>
        <v>10.902503482141045</v>
      </c>
      <c r="AW430">
        <f t="shared" si="408"/>
        <v>7.9455790310994562E-2</v>
      </c>
      <c r="AX430">
        <f t="shared" si="409"/>
        <v>0.80250348214104505</v>
      </c>
      <c r="AY430">
        <f t="shared" si="410"/>
        <v>11.428054094694923</v>
      </c>
      <c r="AZ430">
        <f t="shared" si="411"/>
        <v>2.9876562419785736E-2</v>
      </c>
      <c r="BA430">
        <f t="shared" si="412"/>
        <v>0.35194590530507597</v>
      </c>
      <c r="BB430">
        <f t="shared" si="413"/>
        <v>9.3948196279081611</v>
      </c>
      <c r="BC430">
        <f t="shared" si="414"/>
        <v>7.8939252165866503E-2</v>
      </c>
      <c r="BD430">
        <f t="shared" si="415"/>
        <v>0.80518037209183824</v>
      </c>
      <c r="BK430" s="4">
        <f t="shared" si="416"/>
        <v>11.039664405682002</v>
      </c>
      <c r="BL430">
        <f t="shared" si="417"/>
        <v>9.3036079770495272E-2</v>
      </c>
      <c r="BM430">
        <f t="shared" si="418"/>
        <v>0.93966440568200227</v>
      </c>
      <c r="BN430">
        <f t="shared" si="419"/>
        <v>11.446875467852237</v>
      </c>
      <c r="BO430">
        <f t="shared" si="420"/>
        <v>2.8278822762967917E-2</v>
      </c>
      <c r="BP430">
        <f t="shared" si="421"/>
        <v>0.33312453214776205</v>
      </c>
      <c r="BQ430">
        <f t="shared" si="422"/>
        <v>9.4302408527941726</v>
      </c>
      <c r="BR430">
        <f t="shared" si="423"/>
        <v>7.5466583059394785E-2</v>
      </c>
      <c r="BS430">
        <f t="shared" si="424"/>
        <v>0.76975914720582672</v>
      </c>
      <c r="BZ430" s="4">
        <f t="shared" si="425"/>
        <v>11.039664405682002</v>
      </c>
      <c r="CA430">
        <f t="shared" si="426"/>
        <v>9.3036079770495272E-2</v>
      </c>
      <c r="CB430">
        <f t="shared" si="427"/>
        <v>0.93966440568200227</v>
      </c>
      <c r="CC430">
        <f t="shared" si="428"/>
        <v>11.446875467852237</v>
      </c>
      <c r="CD430">
        <f t="shared" si="429"/>
        <v>2.8278822762967917E-2</v>
      </c>
      <c r="CE430">
        <f t="shared" si="430"/>
        <v>0.33312453214776205</v>
      </c>
      <c r="CF430">
        <f t="shared" si="431"/>
        <v>9.4302408527941726</v>
      </c>
      <c r="CG430">
        <f t="shared" si="432"/>
        <v>7.5466583059394785E-2</v>
      </c>
      <c r="CH430">
        <f t="shared" si="433"/>
        <v>0.76975914720582672</v>
      </c>
      <c r="CP430" s="4">
        <f t="shared" si="434"/>
        <v>10.470312247942861</v>
      </c>
      <c r="CQ430">
        <f t="shared" si="435"/>
        <v>3.6664579004243678E-2</v>
      </c>
      <c r="CR430">
        <f t="shared" si="436"/>
        <v>0.37031224794286111</v>
      </c>
      <c r="CS430">
        <f t="shared" si="437"/>
        <v>11.784325913691269</v>
      </c>
      <c r="CT430">
        <f t="shared" si="438"/>
        <v>3.672252709057631E-4</v>
      </c>
      <c r="CU430">
        <f t="shared" si="439"/>
        <v>4.3259136912698892E-3</v>
      </c>
      <c r="CV430">
        <f t="shared" si="440"/>
        <v>8.8184508934844068</v>
      </c>
      <c r="CW430">
        <f t="shared" si="441"/>
        <v>0.13544599083486203</v>
      </c>
      <c r="CX430">
        <f t="shared" si="442"/>
        <v>1.3815491065155925</v>
      </c>
    </row>
    <row r="431" spans="1:102">
      <c r="A431">
        <v>8085</v>
      </c>
      <c r="B431">
        <v>5</v>
      </c>
      <c r="C431">
        <v>14</v>
      </c>
      <c r="D431">
        <v>45</v>
      </c>
      <c r="E431">
        <v>10.54</v>
      </c>
      <c r="F431">
        <v>10.1</v>
      </c>
      <c r="G431">
        <v>10.69</v>
      </c>
      <c r="H431">
        <v>11.18</v>
      </c>
      <c r="I431">
        <v>11.78</v>
      </c>
      <c r="J431">
        <v>11.42</v>
      </c>
      <c r="K431">
        <v>10.91</v>
      </c>
      <c r="L431">
        <v>10.199999999999999</v>
      </c>
      <c r="M431">
        <v>9.4</v>
      </c>
      <c r="N431">
        <v>14.525665999999999</v>
      </c>
      <c r="O431">
        <v>15.802667</v>
      </c>
      <c r="P431">
        <v>14.363666</v>
      </c>
      <c r="R431" s="4">
        <f t="shared" si="404"/>
        <v>10.444548863196838</v>
      </c>
      <c r="S431">
        <f t="shared" si="391"/>
        <v>9.0560850856889405E-3</v>
      </c>
      <c r="T431">
        <f t="shared" si="444"/>
        <v>9.5451136803161418E-2</v>
      </c>
      <c r="U431">
        <f t="shared" si="405"/>
        <v>11.741399260227785</v>
      </c>
      <c r="V431">
        <f t="shared" si="392"/>
        <v>5.0214602882628419E-2</v>
      </c>
      <c r="W431">
        <f t="shared" si="393"/>
        <v>0.56139926022778575</v>
      </c>
      <c r="X431">
        <f t="shared" si="406"/>
        <v>10.708423403932027</v>
      </c>
      <c r="Y431">
        <f t="shared" si="394"/>
        <v>1.8476314946651966E-2</v>
      </c>
      <c r="Z431">
        <f t="shared" si="395"/>
        <v>0.20157659606797296</v>
      </c>
      <c r="AG431" s="4">
        <f t="shared" si="401"/>
        <v>10.496119907413066</v>
      </c>
      <c r="AH431">
        <f t="shared" si="396"/>
        <v>4.1631966401265066E-3</v>
      </c>
      <c r="AI431">
        <f t="shared" si="443"/>
        <v>4.3880092586933372E-2</v>
      </c>
      <c r="AJ431">
        <f t="shared" si="402"/>
        <v>11.689823896277467</v>
      </c>
      <c r="AK431">
        <f t="shared" si="397"/>
        <v>4.5601421849505122E-2</v>
      </c>
      <c r="AL431">
        <f t="shared" si="398"/>
        <v>0.50982389627746727</v>
      </c>
      <c r="AM431">
        <f t="shared" si="403"/>
        <v>10.54527249964328</v>
      </c>
      <c r="AN431">
        <f t="shared" si="399"/>
        <v>3.3430568318672763E-2</v>
      </c>
      <c r="AO431">
        <f t="shared" si="400"/>
        <v>0.36472750035671986</v>
      </c>
      <c r="AV431" s="4">
        <f t="shared" si="407"/>
        <v>10.221725295595355</v>
      </c>
      <c r="AW431">
        <f t="shared" si="408"/>
        <v>3.0196841025108511E-2</v>
      </c>
      <c r="AX431">
        <f t="shared" si="409"/>
        <v>0.31827470440464367</v>
      </c>
      <c r="AY431">
        <f t="shared" si="410"/>
        <v>11.46599721516626</v>
      </c>
      <c r="AZ431">
        <f t="shared" si="411"/>
        <v>2.5581146258162789E-2</v>
      </c>
      <c r="BA431">
        <f t="shared" si="412"/>
        <v>0.28599721516625998</v>
      </c>
      <c r="BB431">
        <f t="shared" si="413"/>
        <v>10.281115781974012</v>
      </c>
      <c r="BC431">
        <f t="shared" si="414"/>
        <v>5.7642916409348093E-2</v>
      </c>
      <c r="BD431">
        <f t="shared" si="415"/>
        <v>0.62888421802598771</v>
      </c>
      <c r="BK431" s="4">
        <f t="shared" si="416"/>
        <v>10.543214931646677</v>
      </c>
      <c r="BL431">
        <f t="shared" si="417"/>
        <v>3.0502197786317405E-4</v>
      </c>
      <c r="BM431">
        <f t="shared" si="418"/>
        <v>3.2149316466778544E-3</v>
      </c>
      <c r="BN431">
        <f t="shared" si="419"/>
        <v>11.494670489606593</v>
      </c>
      <c r="BO431">
        <f t="shared" si="420"/>
        <v>2.8145839857477019E-2</v>
      </c>
      <c r="BP431">
        <f t="shared" si="421"/>
        <v>0.31467048960659305</v>
      </c>
      <c r="BQ431">
        <f t="shared" si="422"/>
        <v>10.300601573974918</v>
      </c>
      <c r="BR431">
        <f t="shared" si="423"/>
        <v>5.5856867646661999E-2</v>
      </c>
      <c r="BS431">
        <f t="shared" si="424"/>
        <v>0.60939842602508243</v>
      </c>
      <c r="BZ431" s="4">
        <f t="shared" si="425"/>
        <v>10.543214931646677</v>
      </c>
      <c r="CA431">
        <f t="shared" si="426"/>
        <v>3.0502197786317405E-4</v>
      </c>
      <c r="CB431">
        <f t="shared" si="427"/>
        <v>3.2149316466778544E-3</v>
      </c>
      <c r="CC431">
        <f t="shared" si="428"/>
        <v>11.494670489606593</v>
      </c>
      <c r="CD431">
        <f t="shared" si="429"/>
        <v>2.8145839857477019E-2</v>
      </c>
      <c r="CE431">
        <f t="shared" si="430"/>
        <v>0.31467048960659305</v>
      </c>
      <c r="CF431">
        <f t="shared" si="431"/>
        <v>10.300601573974918</v>
      </c>
      <c r="CG431">
        <f t="shared" si="432"/>
        <v>5.5856867646661999E-2</v>
      </c>
      <c r="CH431">
        <f t="shared" si="433"/>
        <v>0.60939842602508243</v>
      </c>
      <c r="CP431" s="4">
        <f t="shared" si="434"/>
        <v>10.31060862988549</v>
      </c>
      <c r="CQ431">
        <f t="shared" si="435"/>
        <v>2.1763887107638463E-2</v>
      </c>
      <c r="CR431">
        <f t="shared" si="436"/>
        <v>0.22939137011450939</v>
      </c>
      <c r="CS431">
        <f t="shared" si="437"/>
        <v>11.629732333929544</v>
      </c>
      <c r="CT431">
        <f t="shared" si="438"/>
        <v>4.0226505718206129E-2</v>
      </c>
      <c r="CU431">
        <f t="shared" si="439"/>
        <v>0.44973233392954448</v>
      </c>
      <c r="CV431">
        <f t="shared" si="440"/>
        <v>9.8555882137105169</v>
      </c>
      <c r="CW431">
        <f t="shared" si="441"/>
        <v>9.6646359879879309E-2</v>
      </c>
      <c r="CX431">
        <f t="shared" si="442"/>
        <v>1.0544117862894833</v>
      </c>
    </row>
    <row r="432" spans="1:102">
      <c r="A432">
        <v>8090</v>
      </c>
      <c r="B432">
        <v>5</v>
      </c>
      <c r="C432">
        <v>14</v>
      </c>
      <c r="D432">
        <v>50</v>
      </c>
      <c r="E432">
        <v>10.59</v>
      </c>
      <c r="F432">
        <v>10.54</v>
      </c>
      <c r="G432">
        <v>10.1</v>
      </c>
      <c r="H432">
        <v>12.690001000000001</v>
      </c>
      <c r="I432">
        <v>11.18</v>
      </c>
      <c r="J432">
        <v>11.78</v>
      </c>
      <c r="K432">
        <v>13.12</v>
      </c>
      <c r="L432">
        <v>10.91</v>
      </c>
      <c r="M432">
        <v>10.199999999999999</v>
      </c>
      <c r="N432">
        <v>14.984667999999999</v>
      </c>
      <c r="O432">
        <v>16.980001000000001</v>
      </c>
      <c r="P432">
        <v>14.630001</v>
      </c>
      <c r="R432" s="4">
        <f t="shared" si="404"/>
        <v>10.886028215117761</v>
      </c>
      <c r="S432">
        <f t="shared" si="391"/>
        <v>2.7953561389779186E-2</v>
      </c>
      <c r="T432">
        <f t="shared" si="444"/>
        <v>0.29602821511776156</v>
      </c>
      <c r="U432">
        <f t="shared" si="405"/>
        <v>11.380608347901322</v>
      </c>
      <c r="V432">
        <f t="shared" si="392"/>
        <v>0.10318302197916911</v>
      </c>
      <c r="W432">
        <f t="shared" si="393"/>
        <v>1.3093926520986781</v>
      </c>
      <c r="X432">
        <f t="shared" si="406"/>
        <v>11.240303740645816</v>
      </c>
      <c r="Y432">
        <f t="shared" si="394"/>
        <v>0.14326953196297132</v>
      </c>
      <c r="Z432">
        <f t="shared" si="395"/>
        <v>1.8796962593541835</v>
      </c>
      <c r="AG432" s="4">
        <f t="shared" si="401"/>
        <v>10.756030919940109</v>
      </c>
      <c r="AH432">
        <f t="shared" si="396"/>
        <v>1.5678084980180276E-2</v>
      </c>
      <c r="AI432">
        <f t="shared" si="443"/>
        <v>0.1660309199401091</v>
      </c>
      <c r="AJ432">
        <f t="shared" si="402"/>
        <v>11.403123305889441</v>
      </c>
      <c r="AK432">
        <f t="shared" si="397"/>
        <v>0.10140879375112419</v>
      </c>
      <c r="AL432">
        <f t="shared" si="398"/>
        <v>1.2868776941105597</v>
      </c>
      <c r="AM432">
        <f t="shared" si="403"/>
        <v>11.128508015938547</v>
      </c>
      <c r="AN432">
        <f t="shared" si="399"/>
        <v>0.15179054756565952</v>
      </c>
      <c r="AO432">
        <f t="shared" si="400"/>
        <v>1.9914919840614527</v>
      </c>
      <c r="AV432" s="4">
        <f t="shared" si="407"/>
        <v>10.44922181345431</v>
      </c>
      <c r="AW432">
        <f t="shared" si="408"/>
        <v>1.329350203453164E-2</v>
      </c>
      <c r="AX432">
        <f t="shared" si="409"/>
        <v>0.14077818654569008</v>
      </c>
      <c r="AY432">
        <f t="shared" si="410"/>
        <v>11.130934965664906</v>
      </c>
      <c r="AZ432">
        <f t="shared" si="411"/>
        <v>0.12285783384375575</v>
      </c>
      <c r="BA432">
        <f t="shared" si="412"/>
        <v>1.5590660343350944</v>
      </c>
      <c r="BB432">
        <f t="shared" si="413"/>
        <v>10.859304271474915</v>
      </c>
      <c r="BC432">
        <f t="shared" si="414"/>
        <v>0.17230912564977774</v>
      </c>
      <c r="BD432">
        <f t="shared" si="415"/>
        <v>2.2606957285250839</v>
      </c>
      <c r="BK432" s="4">
        <f t="shared" si="416"/>
        <v>10.803552531039449</v>
      </c>
      <c r="BL432">
        <f t="shared" si="417"/>
        <v>2.0165489238852582E-2</v>
      </c>
      <c r="BM432">
        <f t="shared" si="418"/>
        <v>0.21355253103944882</v>
      </c>
      <c r="BN432">
        <f t="shared" si="419"/>
        <v>11.186561193306092</v>
      </c>
      <c r="BO432">
        <f t="shared" si="420"/>
        <v>0.11847436471391203</v>
      </c>
      <c r="BP432">
        <f t="shared" si="421"/>
        <v>1.5034398066939083</v>
      </c>
      <c r="BQ432">
        <f t="shared" si="422"/>
        <v>10.87387076217734</v>
      </c>
      <c r="BR432">
        <f t="shared" si="423"/>
        <v>0.17119887483404414</v>
      </c>
      <c r="BS432">
        <f t="shared" si="424"/>
        <v>2.2461292378226592</v>
      </c>
      <c r="BZ432" s="4">
        <f t="shared" si="425"/>
        <v>10.803552531039449</v>
      </c>
      <c r="CA432">
        <f t="shared" si="426"/>
        <v>2.0165489238852582E-2</v>
      </c>
      <c r="CB432">
        <f t="shared" si="427"/>
        <v>0.21355253103944882</v>
      </c>
      <c r="CC432">
        <f t="shared" si="428"/>
        <v>11.186561193306092</v>
      </c>
      <c r="CD432">
        <f t="shared" si="429"/>
        <v>0.11847436471391203</v>
      </c>
      <c r="CE432">
        <f t="shared" si="430"/>
        <v>1.5034398066939083</v>
      </c>
      <c r="CF432">
        <f t="shared" si="431"/>
        <v>10.87387076217734</v>
      </c>
      <c r="CG432">
        <f t="shared" si="432"/>
        <v>0.17119887483404414</v>
      </c>
      <c r="CH432">
        <f t="shared" si="433"/>
        <v>2.2461292378226592</v>
      </c>
      <c r="CP432" s="4">
        <f t="shared" si="434"/>
        <v>10.30731972652922</v>
      </c>
      <c r="CQ432">
        <f t="shared" si="435"/>
        <v>2.6693132527930066E-2</v>
      </c>
      <c r="CR432">
        <f t="shared" si="436"/>
        <v>0.2826802734707794</v>
      </c>
      <c r="CS432">
        <f t="shared" si="437"/>
        <v>11.387436653512646</v>
      </c>
      <c r="CT432">
        <f t="shared" si="438"/>
        <v>0.10264493647300379</v>
      </c>
      <c r="CU432">
        <f t="shared" si="439"/>
        <v>1.3025643464873546</v>
      </c>
      <c r="CV432">
        <f t="shared" si="440"/>
        <v>10.56382373772689</v>
      </c>
      <c r="CW432">
        <f t="shared" si="441"/>
        <v>0.19483050779520647</v>
      </c>
      <c r="CX432">
        <f t="shared" si="442"/>
        <v>2.5561762622731088</v>
      </c>
    </row>
    <row r="433" spans="1:102">
      <c r="A433">
        <v>8095</v>
      </c>
      <c r="B433">
        <v>5</v>
      </c>
      <c r="C433">
        <v>14</v>
      </c>
      <c r="D433">
        <v>55</v>
      </c>
      <c r="E433">
        <v>11.16</v>
      </c>
      <c r="F433">
        <v>10.59</v>
      </c>
      <c r="G433">
        <v>10.54</v>
      </c>
      <c r="H433">
        <v>13.7</v>
      </c>
      <c r="I433">
        <v>12.690001000000001</v>
      </c>
      <c r="J433">
        <v>11.18</v>
      </c>
      <c r="K433">
        <v>13.3</v>
      </c>
      <c r="L433">
        <v>13.12</v>
      </c>
      <c r="M433">
        <v>10.91</v>
      </c>
      <c r="N433">
        <v>15.140669000000001</v>
      </c>
      <c r="O433">
        <v>16.463331</v>
      </c>
      <c r="P433">
        <v>14.374333</v>
      </c>
      <c r="R433" s="4">
        <f t="shared" si="404"/>
        <v>10.944280650807153</v>
      </c>
      <c r="S433">
        <f t="shared" si="391"/>
        <v>1.9329690787889521E-2</v>
      </c>
      <c r="T433">
        <f t="shared" si="444"/>
        <v>0.21571934919284708</v>
      </c>
      <c r="U433">
        <f t="shared" si="405"/>
        <v>12.576350057207494</v>
      </c>
      <c r="V433">
        <f t="shared" si="392"/>
        <v>8.2018243999452983E-2</v>
      </c>
      <c r="W433">
        <f t="shared" si="393"/>
        <v>1.1236499427925057</v>
      </c>
      <c r="X433">
        <f t="shared" si="406"/>
        <v>13.135350109484483</v>
      </c>
      <c r="Y433">
        <f t="shared" si="394"/>
        <v>1.2379691016204362E-2</v>
      </c>
      <c r="Z433">
        <f t="shared" si="395"/>
        <v>0.16464989051551804</v>
      </c>
      <c r="AG433" s="4">
        <f t="shared" si="401"/>
        <v>10.881694707491341</v>
      </c>
      <c r="AH433">
        <f t="shared" si="396"/>
        <v>2.4937750224790202E-2</v>
      </c>
      <c r="AI433">
        <f t="shared" si="443"/>
        <v>0.27830529250865865</v>
      </c>
      <c r="AJ433">
        <f t="shared" si="402"/>
        <v>12.367935155525084</v>
      </c>
      <c r="AK433">
        <f t="shared" si="397"/>
        <v>9.7231010545614283E-2</v>
      </c>
      <c r="AL433">
        <f t="shared" si="398"/>
        <v>1.3320648444749157</v>
      </c>
      <c r="AM433">
        <f t="shared" si="403"/>
        <v>12.892464848380175</v>
      </c>
      <c r="AN433">
        <f t="shared" si="399"/>
        <v>3.0641740723295136E-2</v>
      </c>
      <c r="AO433">
        <f t="shared" si="400"/>
        <v>0.40753515161982534</v>
      </c>
      <c r="AV433" s="4">
        <f t="shared" si="407"/>
        <v>10.579684296983446</v>
      </c>
      <c r="AW433">
        <f t="shared" si="408"/>
        <v>5.1999614965641039E-2</v>
      </c>
      <c r="AX433">
        <f t="shared" si="409"/>
        <v>0.580315703016554</v>
      </c>
      <c r="AY433">
        <f t="shared" si="410"/>
        <v>12.134172772811644</v>
      </c>
      <c r="AZ433">
        <f t="shared" si="411"/>
        <v>0.11429395818893108</v>
      </c>
      <c r="BA433">
        <f t="shared" si="412"/>
        <v>1.5658272271883558</v>
      </c>
      <c r="BB433">
        <f t="shared" si="413"/>
        <v>12.73473588811258</v>
      </c>
      <c r="BC433">
        <f t="shared" si="414"/>
        <v>4.2501061044166996E-2</v>
      </c>
      <c r="BD433">
        <f t="shared" si="415"/>
        <v>0.56526411188742109</v>
      </c>
      <c r="BK433" s="4">
        <f t="shared" si="416"/>
        <v>10.930262631327539</v>
      </c>
      <c r="BL433">
        <f t="shared" si="417"/>
        <v>2.0585785723338846E-2</v>
      </c>
      <c r="BM433">
        <f t="shared" si="418"/>
        <v>0.22973736867246153</v>
      </c>
      <c r="BN433">
        <f t="shared" si="419"/>
        <v>12.152676748624195</v>
      </c>
      <c r="BO433">
        <f t="shared" si="420"/>
        <v>0.1129433030201317</v>
      </c>
      <c r="BP433">
        <f t="shared" si="421"/>
        <v>1.5473232513758042</v>
      </c>
      <c r="BQ433">
        <f t="shared" si="422"/>
        <v>12.744748066581851</v>
      </c>
      <c r="BR433">
        <f t="shared" si="423"/>
        <v>4.1748265670537597E-2</v>
      </c>
      <c r="BS433">
        <f t="shared" si="424"/>
        <v>0.55525193341815005</v>
      </c>
      <c r="BZ433" s="4">
        <f t="shared" si="425"/>
        <v>10.930262631327539</v>
      </c>
      <c r="CA433">
        <f t="shared" si="426"/>
        <v>2.0585785723338846E-2</v>
      </c>
      <c r="CB433">
        <f t="shared" si="427"/>
        <v>0.22973736867246153</v>
      </c>
      <c r="CC433">
        <f t="shared" si="428"/>
        <v>12.152676748624195</v>
      </c>
      <c r="CD433">
        <f t="shared" si="429"/>
        <v>0.1129433030201317</v>
      </c>
      <c r="CE433">
        <f t="shared" si="430"/>
        <v>1.5473232513758042</v>
      </c>
      <c r="CF433">
        <f t="shared" si="431"/>
        <v>12.744748066581851</v>
      </c>
      <c r="CG433">
        <f t="shared" si="432"/>
        <v>4.1748265670537597E-2</v>
      </c>
      <c r="CH433">
        <f t="shared" si="433"/>
        <v>0.55525193341815005</v>
      </c>
      <c r="CP433" s="4">
        <f t="shared" si="434"/>
        <v>11.358050868789366</v>
      </c>
      <c r="CQ433">
        <f t="shared" si="435"/>
        <v>1.7746493619118824E-2</v>
      </c>
      <c r="CR433">
        <f t="shared" si="436"/>
        <v>0.19805086878936606</v>
      </c>
      <c r="CS433">
        <f t="shared" si="437"/>
        <v>12.629888707614906</v>
      </c>
      <c r="CT433">
        <f t="shared" si="438"/>
        <v>7.8110313312780497E-2</v>
      </c>
      <c r="CU433">
        <f t="shared" si="439"/>
        <v>1.0701112923850928</v>
      </c>
      <c r="CV433">
        <f t="shared" si="440"/>
        <v>12.496956195545962</v>
      </c>
      <c r="CW433">
        <f t="shared" si="441"/>
        <v>6.0379233417596857E-2</v>
      </c>
      <c r="CX433">
        <f t="shared" si="442"/>
        <v>0.80304380445403822</v>
      </c>
    </row>
    <row r="434" spans="1:102">
      <c r="A434">
        <v>8100</v>
      </c>
      <c r="B434">
        <v>5</v>
      </c>
      <c r="C434">
        <v>15</v>
      </c>
      <c r="D434">
        <v>0</v>
      </c>
      <c r="E434">
        <v>7.34</v>
      </c>
      <c r="F434">
        <v>11.16</v>
      </c>
      <c r="G434">
        <v>10.59</v>
      </c>
      <c r="H434">
        <v>10.53</v>
      </c>
      <c r="I434">
        <v>13.7</v>
      </c>
      <c r="J434">
        <v>12.690001000000001</v>
      </c>
      <c r="K434">
        <v>11.49</v>
      </c>
      <c r="L434">
        <v>13.3</v>
      </c>
      <c r="M434">
        <v>13.12</v>
      </c>
      <c r="N434">
        <v>13.914</v>
      </c>
      <c r="O434">
        <v>15.929335999999999</v>
      </c>
      <c r="P434">
        <v>14.184333000000001</v>
      </c>
      <c r="R434" s="4">
        <f t="shared" si="404"/>
        <v>11.374405598896098</v>
      </c>
      <c r="S434">
        <f t="shared" si="391"/>
        <v>0.54964653935914154</v>
      </c>
      <c r="T434">
        <f t="shared" si="444"/>
        <v>4.0344055988960985</v>
      </c>
      <c r="U434">
        <f t="shared" si="405"/>
        <v>13.42957291051402</v>
      </c>
      <c r="V434">
        <f t="shared" si="392"/>
        <v>0.27536304943153095</v>
      </c>
      <c r="W434">
        <f t="shared" si="393"/>
        <v>2.8995729105140207</v>
      </c>
      <c r="X434">
        <f t="shared" si="406"/>
        <v>13.380940782812447</v>
      </c>
      <c r="Y434">
        <f t="shared" si="394"/>
        <v>0.16457274001848968</v>
      </c>
      <c r="Z434">
        <f t="shared" si="395"/>
        <v>1.8909407828124465</v>
      </c>
      <c r="AG434" s="4">
        <f t="shared" si="401"/>
        <v>11.241501700750934</v>
      </c>
      <c r="AH434">
        <f t="shared" si="396"/>
        <v>0.53153974124672132</v>
      </c>
      <c r="AI434">
        <f t="shared" si="443"/>
        <v>3.9015017007509343</v>
      </c>
      <c r="AJ434">
        <f t="shared" si="402"/>
        <v>13.288212812170885</v>
      </c>
      <c r="AK434">
        <f t="shared" si="397"/>
        <v>0.26193853866770045</v>
      </c>
      <c r="AL434">
        <f t="shared" si="398"/>
        <v>2.7582128121708855</v>
      </c>
      <c r="AM434">
        <f t="shared" si="403"/>
        <v>13.336866655368596</v>
      </c>
      <c r="AN434">
        <f t="shared" si="399"/>
        <v>0.16073687165958184</v>
      </c>
      <c r="AO434">
        <f t="shared" si="400"/>
        <v>1.8468666553685953</v>
      </c>
      <c r="AV434" s="4">
        <f t="shared" si="407"/>
        <v>11.04240098561127</v>
      </c>
      <c r="AW434">
        <f t="shared" si="408"/>
        <v>0.50441430321679426</v>
      </c>
      <c r="AX434">
        <f t="shared" si="409"/>
        <v>3.7024009856112698</v>
      </c>
      <c r="AY434">
        <f t="shared" si="410"/>
        <v>13.113896884925728</v>
      </c>
      <c r="AZ434">
        <f t="shared" si="411"/>
        <v>0.24538431955609957</v>
      </c>
      <c r="BA434">
        <f t="shared" si="412"/>
        <v>2.5838968849257284</v>
      </c>
      <c r="BB434">
        <f t="shared" si="413"/>
        <v>13.254239456110902</v>
      </c>
      <c r="BC434">
        <f t="shared" si="414"/>
        <v>0.15354564457013942</v>
      </c>
      <c r="BD434">
        <f t="shared" si="415"/>
        <v>1.7642394561109018</v>
      </c>
      <c r="BK434" s="4">
        <f t="shared" si="416"/>
        <v>11.271011607034028</v>
      </c>
      <c r="BL434">
        <f t="shared" si="417"/>
        <v>0.53556016444605292</v>
      </c>
      <c r="BM434">
        <f t="shared" si="418"/>
        <v>3.9310116070340282</v>
      </c>
      <c r="BN434">
        <f t="shared" si="419"/>
        <v>13.099742332511079</v>
      </c>
      <c r="BO434">
        <f t="shared" si="420"/>
        <v>0.24404010755090977</v>
      </c>
      <c r="BP434">
        <f t="shared" si="421"/>
        <v>2.5697423325110798</v>
      </c>
      <c r="BQ434">
        <f t="shared" si="422"/>
        <v>13.25197540874114</v>
      </c>
      <c r="BR434">
        <f t="shared" si="423"/>
        <v>0.15334859954230984</v>
      </c>
      <c r="BS434">
        <f t="shared" si="424"/>
        <v>1.7619754087411401</v>
      </c>
      <c r="BZ434" s="4">
        <f t="shared" si="425"/>
        <v>11.271011607034028</v>
      </c>
      <c r="CA434">
        <f t="shared" si="426"/>
        <v>0.53556016444605292</v>
      </c>
      <c r="CB434">
        <f t="shared" si="427"/>
        <v>3.9310116070340282</v>
      </c>
      <c r="CC434">
        <f t="shared" si="428"/>
        <v>13.099742332511079</v>
      </c>
      <c r="CD434">
        <f t="shared" si="429"/>
        <v>0.24404010755090977</v>
      </c>
      <c r="CE434">
        <f t="shared" si="430"/>
        <v>2.5697423325110798</v>
      </c>
      <c r="CF434">
        <f t="shared" si="431"/>
        <v>13.25197540874114</v>
      </c>
      <c r="CG434">
        <f t="shared" si="432"/>
        <v>0.15334859954230984</v>
      </c>
      <c r="CH434">
        <f t="shared" si="433"/>
        <v>1.7619754087411401</v>
      </c>
      <c r="CP434" s="4">
        <f t="shared" si="434"/>
        <v>11.780663035405041</v>
      </c>
      <c r="CQ434">
        <f t="shared" si="435"/>
        <v>0.60499496395164054</v>
      </c>
      <c r="CR434">
        <f t="shared" si="436"/>
        <v>4.4406630354050414</v>
      </c>
      <c r="CS434">
        <f t="shared" si="437"/>
        <v>13.283748879930068</v>
      </c>
      <c r="CT434">
        <f t="shared" si="438"/>
        <v>0.26151461347863897</v>
      </c>
      <c r="CU434">
        <f t="shared" si="439"/>
        <v>2.7537488799300682</v>
      </c>
      <c r="CV434">
        <f t="shared" si="440"/>
        <v>12.982495840487115</v>
      </c>
      <c r="CW434">
        <f t="shared" si="441"/>
        <v>0.12989519934613702</v>
      </c>
      <c r="CX434">
        <f t="shared" si="442"/>
        <v>1.4924958404871145</v>
      </c>
    </row>
    <row r="435" spans="1:102">
      <c r="A435">
        <v>8105</v>
      </c>
      <c r="B435">
        <v>5</v>
      </c>
      <c r="C435">
        <v>15</v>
      </c>
      <c r="D435">
        <v>5</v>
      </c>
      <c r="E435">
        <v>9.92</v>
      </c>
      <c r="F435">
        <v>7.34</v>
      </c>
      <c r="G435">
        <v>11.16</v>
      </c>
      <c r="H435">
        <v>12.530001</v>
      </c>
      <c r="I435">
        <v>10.53</v>
      </c>
      <c r="J435">
        <v>13.7</v>
      </c>
      <c r="K435">
        <v>10.97</v>
      </c>
      <c r="L435">
        <v>11.49</v>
      </c>
      <c r="M435">
        <v>13.3</v>
      </c>
      <c r="N435">
        <v>13.673</v>
      </c>
      <c r="O435">
        <v>15.179334000000001</v>
      </c>
      <c r="P435">
        <v>13.461332000000001</v>
      </c>
      <c r="R435" s="4">
        <f t="shared" si="404"/>
        <v>7.8330394545421127</v>
      </c>
      <c r="S435">
        <f t="shared" si="391"/>
        <v>0.21037908724373863</v>
      </c>
      <c r="T435">
        <f t="shared" si="444"/>
        <v>2.0869605454578872</v>
      </c>
      <c r="U435">
        <f t="shared" si="405"/>
        <v>10.304210047729194</v>
      </c>
      <c r="V435">
        <f t="shared" si="392"/>
        <v>0.17763693333071609</v>
      </c>
      <c r="W435">
        <f t="shared" si="393"/>
        <v>2.2257909522708061</v>
      </c>
      <c r="X435">
        <f t="shared" si="406"/>
        <v>11.46881782559772</v>
      </c>
      <c r="Y435">
        <f t="shared" si="394"/>
        <v>4.547108711009288E-2</v>
      </c>
      <c r="Z435">
        <f t="shared" si="395"/>
        <v>0.49881782559771892</v>
      </c>
      <c r="AG435" s="4">
        <f t="shared" si="401"/>
        <v>8.4307483003158943</v>
      </c>
      <c r="AH435">
        <f t="shared" si="396"/>
        <v>0.15012617940363968</v>
      </c>
      <c r="AI435">
        <f t="shared" si="443"/>
        <v>1.4892516996841056</v>
      </c>
      <c r="AJ435">
        <f t="shared" si="402"/>
        <v>10.786067315017272</v>
      </c>
      <c r="AK435">
        <f t="shared" si="397"/>
        <v>0.13918065010391686</v>
      </c>
      <c r="AL435">
        <f t="shared" si="398"/>
        <v>1.7439336849827285</v>
      </c>
      <c r="AM435">
        <f t="shared" si="403"/>
        <v>11.725776779622844</v>
      </c>
      <c r="AN435">
        <f t="shared" si="399"/>
        <v>6.8894875079566417E-2</v>
      </c>
      <c r="AO435">
        <f t="shared" si="400"/>
        <v>0.75577677962284362</v>
      </c>
      <c r="AV435" s="4">
        <f t="shared" si="407"/>
        <v>8.1281197104648424</v>
      </c>
      <c r="AW435">
        <f t="shared" si="408"/>
        <v>0.18063309370314087</v>
      </c>
      <c r="AX435">
        <f t="shared" si="409"/>
        <v>1.7918802895351575</v>
      </c>
      <c r="AY435">
        <f t="shared" si="410"/>
        <v>10.521733798428167</v>
      </c>
      <c r="AZ435">
        <f t="shared" si="411"/>
        <v>0.16027669922546958</v>
      </c>
      <c r="BA435">
        <f t="shared" si="412"/>
        <v>2.008267201571833</v>
      </c>
      <c r="BB435">
        <f t="shared" si="413"/>
        <v>11.564185922218238</v>
      </c>
      <c r="BC435">
        <f t="shared" si="414"/>
        <v>5.416462372089674E-2</v>
      </c>
      <c r="BD435">
        <f t="shared" si="415"/>
        <v>0.59418592221823729</v>
      </c>
      <c r="BK435" s="4">
        <f t="shared" si="416"/>
        <v>8.4974932613083833</v>
      </c>
      <c r="BL435">
        <f t="shared" si="417"/>
        <v>0.14339785672294522</v>
      </c>
      <c r="BM435">
        <f t="shared" si="418"/>
        <v>1.4225067386916166</v>
      </c>
      <c r="BN435">
        <f t="shared" si="419"/>
        <v>10.556275194711404</v>
      </c>
      <c r="BO435">
        <f t="shared" si="420"/>
        <v>0.1575200038123378</v>
      </c>
      <c r="BP435">
        <f t="shared" si="421"/>
        <v>1.9737258052885966</v>
      </c>
      <c r="BQ435">
        <f t="shared" si="422"/>
        <v>11.549230879120742</v>
      </c>
      <c r="BR435">
        <f t="shared" si="423"/>
        <v>5.2801356346466856E-2</v>
      </c>
      <c r="BS435">
        <f t="shared" si="424"/>
        <v>0.57923087912074145</v>
      </c>
      <c r="BZ435" s="4">
        <f t="shared" si="425"/>
        <v>8.4974932613083833</v>
      </c>
      <c r="CA435">
        <f t="shared" si="426"/>
        <v>0.14339785672294522</v>
      </c>
      <c r="CB435">
        <f t="shared" si="427"/>
        <v>1.4225067386916166</v>
      </c>
      <c r="CC435">
        <f t="shared" si="428"/>
        <v>10.556275194711404</v>
      </c>
      <c r="CD435">
        <f t="shared" si="429"/>
        <v>0.1575200038123378</v>
      </c>
      <c r="CE435">
        <f t="shared" si="430"/>
        <v>1.9737258052885966</v>
      </c>
      <c r="CF435">
        <f t="shared" si="431"/>
        <v>11.549230879120742</v>
      </c>
      <c r="CG435">
        <f t="shared" si="432"/>
        <v>5.2801356346466856E-2</v>
      </c>
      <c r="CH435">
        <f t="shared" si="433"/>
        <v>0.57923087912074145</v>
      </c>
      <c r="CP435" s="4">
        <f t="shared" si="434"/>
        <v>8.9070370480900696</v>
      </c>
      <c r="CQ435">
        <f t="shared" si="435"/>
        <v>0.10211320079737202</v>
      </c>
      <c r="CR435">
        <f t="shared" si="436"/>
        <v>1.0129629519099304</v>
      </c>
      <c r="CS435">
        <f t="shared" si="437"/>
        <v>10.879368664055399</v>
      </c>
      <c r="CT435">
        <f t="shared" si="438"/>
        <v>0.13173441374382985</v>
      </c>
      <c r="CU435">
        <f t="shared" si="439"/>
        <v>1.6506323359446018</v>
      </c>
      <c r="CV435">
        <f t="shared" si="440"/>
        <v>11.515338182710281</v>
      </c>
      <c r="CW435">
        <f t="shared" si="441"/>
        <v>4.9711775999113937E-2</v>
      </c>
      <c r="CX435">
        <f t="shared" si="442"/>
        <v>0.5453381827102799</v>
      </c>
    </row>
    <row r="436" spans="1:102">
      <c r="A436">
        <v>8110</v>
      </c>
      <c r="B436">
        <v>5</v>
      </c>
      <c r="C436">
        <v>15</v>
      </c>
      <c r="D436">
        <v>10</v>
      </c>
      <c r="E436">
        <v>9.39</v>
      </c>
      <c r="F436">
        <v>9.92</v>
      </c>
      <c r="G436">
        <v>7.34</v>
      </c>
      <c r="H436">
        <v>11.190001000000001</v>
      </c>
      <c r="I436">
        <v>12.530001</v>
      </c>
      <c r="J436">
        <v>10.53</v>
      </c>
      <c r="K436">
        <v>10.599999</v>
      </c>
      <c r="L436">
        <v>10.97</v>
      </c>
      <c r="M436">
        <v>11.49</v>
      </c>
      <c r="N436">
        <v>13.578999</v>
      </c>
      <c r="O436">
        <v>15.396998999999999</v>
      </c>
      <c r="P436">
        <v>13.606</v>
      </c>
      <c r="R436" s="4">
        <f t="shared" si="404"/>
        <v>10.204861972387516</v>
      </c>
      <c r="S436">
        <f t="shared" si="391"/>
        <v>8.6779762767573473E-2</v>
      </c>
      <c r="T436">
        <f t="shared" si="444"/>
        <v>0.81486197238751501</v>
      </c>
      <c r="U436">
        <f t="shared" si="405"/>
        <v>12.286777144063683</v>
      </c>
      <c r="V436">
        <f t="shared" si="392"/>
        <v>9.8013945134024741E-2</v>
      </c>
      <c r="W436">
        <f t="shared" si="393"/>
        <v>1.0967761440636821</v>
      </c>
      <c r="X436">
        <f t="shared" si="406"/>
        <v>11.338492264157587</v>
      </c>
      <c r="Y436">
        <f t="shared" si="394"/>
        <v>6.9669182436487634E-2</v>
      </c>
      <c r="Z436">
        <f t="shared" si="395"/>
        <v>0.73849326415758654</v>
      </c>
      <c r="AG436" s="4">
        <f t="shared" si="401"/>
        <v>9.707377764202068</v>
      </c>
      <c r="AH436">
        <f t="shared" si="396"/>
        <v>3.3799548903308566E-2</v>
      </c>
      <c r="AI436">
        <f t="shared" si="443"/>
        <v>0.31737776420206743</v>
      </c>
      <c r="AJ436">
        <f t="shared" si="402"/>
        <v>11.962512749137442</v>
      </c>
      <c r="AK436">
        <f t="shared" si="397"/>
        <v>6.9035896345088943E-2</v>
      </c>
      <c r="AL436">
        <f t="shared" si="398"/>
        <v>0.77251174913744158</v>
      </c>
      <c r="AM436">
        <f t="shared" si="403"/>
        <v>11.299173352780876</v>
      </c>
      <c r="AN436">
        <f t="shared" si="399"/>
        <v>6.595985082459685E-2</v>
      </c>
      <c r="AO436">
        <f t="shared" si="400"/>
        <v>0.69917435278087581</v>
      </c>
      <c r="AV436" s="4">
        <f t="shared" si="407"/>
        <v>9.3877097243457346</v>
      </c>
      <c r="AW436">
        <f t="shared" si="408"/>
        <v>2.4390582047561054E-4</v>
      </c>
      <c r="AX436">
        <f t="shared" si="409"/>
        <v>2.290275654265983E-3</v>
      </c>
      <c r="AY436">
        <f t="shared" si="410"/>
        <v>11.734091115157403</v>
      </c>
      <c r="AZ436">
        <f t="shared" si="411"/>
        <v>4.8622883515149144E-2</v>
      </c>
      <c r="BA436">
        <f t="shared" si="412"/>
        <v>0.54409011515740247</v>
      </c>
      <c r="BB436">
        <f t="shared" si="413"/>
        <v>11.132977426978792</v>
      </c>
      <c r="BC436">
        <f t="shared" si="414"/>
        <v>5.0280988420733981E-2</v>
      </c>
      <c r="BD436">
        <f t="shared" si="415"/>
        <v>0.53297842697879183</v>
      </c>
      <c r="BK436" s="4">
        <f t="shared" si="416"/>
        <v>9.7469810859086294</v>
      </c>
      <c r="BL436">
        <f t="shared" si="417"/>
        <v>3.801715504884226E-2</v>
      </c>
      <c r="BM436">
        <f t="shared" si="418"/>
        <v>0.35698108590862887</v>
      </c>
      <c r="BN436">
        <f t="shared" si="419"/>
        <v>11.731308922157162</v>
      </c>
      <c r="BO436">
        <f t="shared" si="420"/>
        <v>4.8374251455130433E-2</v>
      </c>
      <c r="BP436">
        <f t="shared" si="421"/>
        <v>0.54130792215716106</v>
      </c>
      <c r="BQ436">
        <f t="shared" si="422"/>
        <v>11.135012714163938</v>
      </c>
      <c r="BR436">
        <f t="shared" si="423"/>
        <v>5.0472996663861756E-2</v>
      </c>
      <c r="BS436">
        <f t="shared" si="424"/>
        <v>0.53501371416393795</v>
      </c>
      <c r="BZ436" s="4">
        <f t="shared" si="425"/>
        <v>9.7469810859086294</v>
      </c>
      <c r="CA436">
        <f t="shared" si="426"/>
        <v>3.801715504884226E-2</v>
      </c>
      <c r="CB436">
        <f t="shared" si="427"/>
        <v>0.35698108590862887</v>
      </c>
      <c r="CC436">
        <f t="shared" si="428"/>
        <v>11.731308922157162</v>
      </c>
      <c r="CD436">
        <f t="shared" si="429"/>
        <v>4.8374251455130433E-2</v>
      </c>
      <c r="CE436">
        <f t="shared" si="430"/>
        <v>0.54130792215716106</v>
      </c>
      <c r="CF436">
        <f t="shared" si="431"/>
        <v>11.135012714163938</v>
      </c>
      <c r="CG436">
        <f t="shared" si="432"/>
        <v>5.0472996663861756E-2</v>
      </c>
      <c r="CH436">
        <f t="shared" si="433"/>
        <v>0.53501371416393795</v>
      </c>
      <c r="CP436" s="4">
        <f t="shared" si="434"/>
        <v>10.205119903897387</v>
      </c>
      <c r="CQ436">
        <f t="shared" si="435"/>
        <v>8.680723151196873E-2</v>
      </c>
      <c r="CR436">
        <f t="shared" si="436"/>
        <v>0.81511990389738642</v>
      </c>
      <c r="CS436">
        <f t="shared" si="437"/>
        <v>11.536100127014917</v>
      </c>
      <c r="CT436">
        <f t="shared" si="438"/>
        <v>3.0929320472349957E-2</v>
      </c>
      <c r="CU436">
        <f t="shared" si="439"/>
        <v>0.34609912701491652</v>
      </c>
      <c r="CV436">
        <f t="shared" si="440"/>
        <v>10.81002372344887</v>
      </c>
      <c r="CW436">
        <f t="shared" si="441"/>
        <v>1.9813655024766459E-2</v>
      </c>
      <c r="CX436">
        <f t="shared" si="442"/>
        <v>0.21002472344886947</v>
      </c>
    </row>
    <row r="437" spans="1:102">
      <c r="A437">
        <v>8115</v>
      </c>
      <c r="B437">
        <v>5</v>
      </c>
      <c r="C437">
        <v>15</v>
      </c>
      <c r="D437">
        <v>15</v>
      </c>
      <c r="E437">
        <v>9.27</v>
      </c>
      <c r="F437">
        <v>9.39</v>
      </c>
      <c r="G437">
        <v>9.92</v>
      </c>
      <c r="H437">
        <v>10.39</v>
      </c>
      <c r="I437">
        <v>11.190001000000001</v>
      </c>
      <c r="J437">
        <v>12.530001</v>
      </c>
      <c r="K437">
        <v>9.2799999999999994</v>
      </c>
      <c r="L437">
        <v>10.599999</v>
      </c>
      <c r="M437">
        <v>10.97</v>
      </c>
      <c r="N437">
        <v>14.418001</v>
      </c>
      <c r="O437">
        <v>15.618665999999999</v>
      </c>
      <c r="P437">
        <v>12.952667999999999</v>
      </c>
      <c r="R437" s="4">
        <f t="shared" si="404"/>
        <v>9.7814421080810376</v>
      </c>
      <c r="S437">
        <f t="shared" si="391"/>
        <v>5.5171748444556426E-2</v>
      </c>
      <c r="T437">
        <f t="shared" si="444"/>
        <v>0.51144210808103807</v>
      </c>
      <c r="U437">
        <f t="shared" si="405"/>
        <v>11.157191880374411</v>
      </c>
      <c r="V437">
        <f t="shared" si="392"/>
        <v>7.3839449506680477E-2</v>
      </c>
      <c r="W437">
        <f t="shared" si="393"/>
        <v>0.76719188037441022</v>
      </c>
      <c r="X437">
        <f t="shared" si="406"/>
        <v>10.844383232299533</v>
      </c>
      <c r="Y437">
        <f t="shared" si="394"/>
        <v>0.16857577934262219</v>
      </c>
      <c r="Z437">
        <f t="shared" si="395"/>
        <v>1.5643832322995337</v>
      </c>
      <c r="AG437" s="4">
        <f t="shared" si="401"/>
        <v>9.8153306404025109</v>
      </c>
      <c r="AH437">
        <f t="shared" si="396"/>
        <v>5.8827469299084292E-2</v>
      </c>
      <c r="AI437">
        <f t="shared" si="443"/>
        <v>0.54533064040251134</v>
      </c>
      <c r="AJ437">
        <f t="shared" si="402"/>
        <v>11.315231972601243</v>
      </c>
      <c r="AK437">
        <f t="shared" si="397"/>
        <v>8.905023797894536E-2</v>
      </c>
      <c r="AL437">
        <f t="shared" si="398"/>
        <v>0.92523197260124235</v>
      </c>
      <c r="AM437">
        <f t="shared" si="403"/>
        <v>10.865723898299466</v>
      </c>
      <c r="AN437">
        <f t="shared" si="399"/>
        <v>0.17087542007537357</v>
      </c>
      <c r="AO437">
        <f t="shared" si="400"/>
        <v>1.5857238982994666</v>
      </c>
      <c r="AV437" s="4">
        <f t="shared" si="407"/>
        <v>9.4993464519754891</v>
      </c>
      <c r="AW437">
        <f t="shared" si="408"/>
        <v>2.4740717580958957E-2</v>
      </c>
      <c r="AX437">
        <f t="shared" si="409"/>
        <v>0.22934645197548953</v>
      </c>
      <c r="AY437">
        <f t="shared" si="410"/>
        <v>11.070346035844969</v>
      </c>
      <c r="AZ437">
        <f t="shared" si="411"/>
        <v>6.5480850418187478E-2</v>
      </c>
      <c r="BA437">
        <f t="shared" si="412"/>
        <v>0.680346035844968</v>
      </c>
      <c r="BB437">
        <f t="shared" si="413"/>
        <v>10.705996417071081</v>
      </c>
      <c r="BC437">
        <f t="shared" si="414"/>
        <v>0.15366340701196998</v>
      </c>
      <c r="BD437">
        <f t="shared" si="415"/>
        <v>1.4259964170710813</v>
      </c>
      <c r="BK437" s="4">
        <f t="shared" si="416"/>
        <v>9.868865805669353</v>
      </c>
      <c r="BL437">
        <f t="shared" si="417"/>
        <v>6.4602568033371457E-2</v>
      </c>
      <c r="BM437">
        <f t="shared" si="418"/>
        <v>0.59886580566935343</v>
      </c>
      <c r="BN437">
        <f t="shared" si="419"/>
        <v>11.112232031314353</v>
      </c>
      <c r="BO437">
        <f t="shared" si="420"/>
        <v>6.9512226305519911E-2</v>
      </c>
      <c r="BP437">
        <f t="shared" si="421"/>
        <v>0.72223203131435199</v>
      </c>
      <c r="BQ437">
        <f t="shared" si="422"/>
        <v>10.713176135129565</v>
      </c>
      <c r="BR437">
        <f t="shared" si="423"/>
        <v>0.15443708352689287</v>
      </c>
      <c r="BS437">
        <f t="shared" si="424"/>
        <v>1.4331761351295658</v>
      </c>
      <c r="BZ437" s="4">
        <f t="shared" si="425"/>
        <v>9.868865805669353</v>
      </c>
      <c r="CA437">
        <f t="shared" si="426"/>
        <v>6.4602568033371457E-2</v>
      </c>
      <c r="CB437">
        <f t="shared" si="427"/>
        <v>0.59886580566935343</v>
      </c>
      <c r="CC437">
        <f t="shared" si="428"/>
        <v>11.112232031314353</v>
      </c>
      <c r="CD437">
        <f t="shared" si="429"/>
        <v>6.9512226305519911E-2</v>
      </c>
      <c r="CE437">
        <f t="shared" si="430"/>
        <v>0.72223203131435199</v>
      </c>
      <c r="CF437">
        <f t="shared" si="431"/>
        <v>10.713176135129565</v>
      </c>
      <c r="CG437">
        <f t="shared" si="432"/>
        <v>0.15443708352689287</v>
      </c>
      <c r="CH437">
        <f t="shared" si="433"/>
        <v>1.4331761351295658</v>
      </c>
      <c r="CP437" s="4">
        <f t="shared" si="434"/>
        <v>9.7288529401727182</v>
      </c>
      <c r="CQ437">
        <f t="shared" si="435"/>
        <v>4.9498699047758214E-2</v>
      </c>
      <c r="CR437">
        <f t="shared" si="436"/>
        <v>0.4588529401727186</v>
      </c>
      <c r="CS437">
        <f t="shared" si="437"/>
        <v>11.225207440422134</v>
      </c>
      <c r="CT437">
        <f t="shared" si="438"/>
        <v>8.0385701676817412E-2</v>
      </c>
      <c r="CU437">
        <f t="shared" si="439"/>
        <v>0.83520744042213302</v>
      </c>
      <c r="CV437">
        <f t="shared" si="440"/>
        <v>10.425225448437475</v>
      </c>
      <c r="CW437">
        <f t="shared" si="441"/>
        <v>0.12340791470231419</v>
      </c>
      <c r="CX437">
        <f t="shared" si="442"/>
        <v>1.1452254484374755</v>
      </c>
    </row>
    <row r="438" spans="1:102">
      <c r="A438">
        <v>8120</v>
      </c>
      <c r="B438">
        <v>5</v>
      </c>
      <c r="C438">
        <v>15</v>
      </c>
      <c r="D438">
        <v>20</v>
      </c>
      <c r="E438">
        <v>9.1799990000000005</v>
      </c>
      <c r="F438">
        <v>9.27</v>
      </c>
      <c r="G438">
        <v>9.39</v>
      </c>
      <c r="H438">
        <v>9.8800000000000008</v>
      </c>
      <c r="I438">
        <v>10.39</v>
      </c>
      <c r="J438">
        <v>11.190001000000001</v>
      </c>
      <c r="K438">
        <v>8.4700000000000006</v>
      </c>
      <c r="L438">
        <v>9.2799999999999994</v>
      </c>
      <c r="M438">
        <v>10.599999</v>
      </c>
      <c r="N438">
        <v>13.957333</v>
      </c>
      <c r="O438">
        <v>15.132332999999999</v>
      </c>
      <c r="P438">
        <v>13.711332000000001</v>
      </c>
      <c r="R438" s="4">
        <f t="shared" si="404"/>
        <v>9.6349202756319663</v>
      </c>
      <c r="S438">
        <f t="shared" ref="S438:S494" si="445">ABS(E438-R438)/E438</f>
        <v>4.9555699911510424E-2</v>
      </c>
      <c r="T438">
        <f t="shared" ref="T438:T445" si="446">ABS(E438-R438)</f>
        <v>0.45492127563196583</v>
      </c>
      <c r="U438">
        <f t="shared" si="405"/>
        <v>10.473179418787138</v>
      </c>
      <c r="V438">
        <f t="shared" ref="V438:V494" si="447">ABS(H438-U438)/H438</f>
        <v>6.0038402711248731E-2</v>
      </c>
      <c r="W438">
        <f t="shared" ref="W438:W494" si="448">ABS(H438-U438)</f>
        <v>0.59317941878713754</v>
      </c>
      <c r="X438">
        <f t="shared" si="406"/>
        <v>9.7599511594515675</v>
      </c>
      <c r="Y438">
        <f t="shared" ref="Y438:Y494" si="449">ABS(K438-X438)/K438</f>
        <v>0.15229647691281781</v>
      </c>
      <c r="Z438">
        <f t="shared" ref="Z438:Z494" si="450">ABS(K438-X438)</f>
        <v>1.2899511594515669</v>
      </c>
      <c r="AG438" s="4">
        <f t="shared" ref="AG438:AG496" si="451">(F438*$AR$2+N438*$AR$3+G438*$AR$4)/($AR$2+$AR$3+$AR$4)</f>
        <v>9.6006496694810846</v>
      </c>
      <c r="AH438">
        <f t="shared" ref="AH438:AH494" si="452">ABS(E438-AG438)/E438</f>
        <v>4.5822518006928332E-2</v>
      </c>
      <c r="AI438">
        <f t="shared" ref="AI438:AI455" si="453">ABS(E438-AG438)</f>
        <v>0.42065066948108409</v>
      </c>
      <c r="AJ438">
        <f t="shared" ref="AJ438:AJ496" si="454">(I438*$AR$5+O438*$AR$6+AG438*$AR$7+J438*$AR$8)/($AR$5+$AR$6+$AR$7+$AR$8)</f>
        <v>10.545603834504305</v>
      </c>
      <c r="AK438">
        <f t="shared" ref="AK438:AK494" si="455">ABS(H438-AJ438)/H438</f>
        <v>6.7368809160354717E-2</v>
      </c>
      <c r="AL438">
        <f t="shared" ref="AL438:AL494" si="456">ABS(H438-AJ438)</f>
        <v>0.66560383450430471</v>
      </c>
      <c r="AM438">
        <f t="shared" ref="AM438:AM496" si="457">(L438*$AR$9+P438*$AR$10+AJ438*$AR$11+M438*$AR$12)/($AR$9+$AR$10+$AR$11+$AR$12)</f>
        <v>9.8355911313583952</v>
      </c>
      <c r="AN438">
        <f t="shared" ref="AN438:AN494" si="458">ABS(K438-AM438)/K438</f>
        <v>0.16122681598092026</v>
      </c>
      <c r="AO438">
        <f t="shared" ref="AO438:AO494" si="459">ABS(K438-AM438)</f>
        <v>1.3655911313583946</v>
      </c>
      <c r="AV438" s="4">
        <f t="shared" si="407"/>
        <v>9.2947576872397324</v>
      </c>
      <c r="AW438">
        <f t="shared" si="408"/>
        <v>1.2500947684169891E-2</v>
      </c>
      <c r="AX438">
        <f t="shared" si="409"/>
        <v>0.11475868723973193</v>
      </c>
      <c r="AY438">
        <f t="shared" si="410"/>
        <v>10.303790065542595</v>
      </c>
      <c r="AZ438">
        <f t="shared" si="411"/>
        <v>4.2893731330222055E-2</v>
      </c>
      <c r="BA438">
        <f t="shared" si="412"/>
        <v>0.42379006554259391</v>
      </c>
      <c r="BB438">
        <f t="shared" si="413"/>
        <v>9.5692332878550239</v>
      </c>
      <c r="BC438">
        <f t="shared" si="414"/>
        <v>0.12977960895572882</v>
      </c>
      <c r="BD438">
        <f t="shared" si="415"/>
        <v>1.0992332878550233</v>
      </c>
      <c r="BK438" s="4">
        <f t="shared" si="416"/>
        <v>9.6506388980961102</v>
      </c>
      <c r="BL438">
        <f t="shared" si="417"/>
        <v>5.1267968340313511E-2</v>
      </c>
      <c r="BM438">
        <f t="shared" si="418"/>
        <v>0.47063989809610973</v>
      </c>
      <c r="BN438">
        <f t="shared" si="419"/>
        <v>10.353070167835176</v>
      </c>
      <c r="BO438">
        <f t="shared" si="420"/>
        <v>4.7881595934734303E-2</v>
      </c>
      <c r="BP438">
        <f t="shared" si="421"/>
        <v>0.47307016783517497</v>
      </c>
      <c r="BQ438">
        <f t="shared" si="422"/>
        <v>9.5753303894481849</v>
      </c>
      <c r="BR438">
        <f t="shared" si="423"/>
        <v>0.13049945566094265</v>
      </c>
      <c r="BS438">
        <f t="shared" si="424"/>
        <v>1.1053303894481843</v>
      </c>
      <c r="BZ438" s="4">
        <f t="shared" si="425"/>
        <v>9.6506388980961102</v>
      </c>
      <c r="CA438">
        <f t="shared" si="426"/>
        <v>5.1267968340313511E-2</v>
      </c>
      <c r="CB438">
        <f t="shared" si="427"/>
        <v>0.47063989809610973</v>
      </c>
      <c r="CC438">
        <f t="shared" si="428"/>
        <v>10.353070167835176</v>
      </c>
      <c r="CD438">
        <f t="shared" si="429"/>
        <v>4.7881595934734303E-2</v>
      </c>
      <c r="CE438">
        <f t="shared" si="430"/>
        <v>0.47307016783517497</v>
      </c>
      <c r="CF438">
        <f t="shared" si="431"/>
        <v>9.5753303894481849</v>
      </c>
      <c r="CG438">
        <f t="shared" si="432"/>
        <v>0.13049945566094265</v>
      </c>
      <c r="CH438">
        <f t="shared" si="433"/>
        <v>1.1053303894481843</v>
      </c>
      <c r="CP438" s="4">
        <f t="shared" si="434"/>
        <v>9.1145665934514462</v>
      </c>
      <c r="CQ438">
        <f t="shared" si="435"/>
        <v>7.1277139080902193E-3</v>
      </c>
      <c r="CR438">
        <f t="shared" si="436"/>
        <v>6.5432406548554312E-2</v>
      </c>
      <c r="CS438">
        <f t="shared" si="437"/>
        <v>10.253885050879616</v>
      </c>
      <c r="CT438">
        <f t="shared" si="438"/>
        <v>3.7842616485790966E-2</v>
      </c>
      <c r="CU438">
        <f t="shared" si="439"/>
        <v>0.37388505087961477</v>
      </c>
      <c r="CV438">
        <f t="shared" si="440"/>
        <v>9.2788380897179277</v>
      </c>
      <c r="CW438">
        <f t="shared" si="441"/>
        <v>9.5494461595977215E-2</v>
      </c>
      <c r="CX438">
        <f t="shared" si="442"/>
        <v>0.80883808971792703</v>
      </c>
    </row>
    <row r="439" spans="1:102">
      <c r="A439">
        <v>8125</v>
      </c>
      <c r="B439">
        <v>5</v>
      </c>
      <c r="C439">
        <v>15</v>
      </c>
      <c r="D439">
        <v>25</v>
      </c>
      <c r="E439">
        <v>9.42</v>
      </c>
      <c r="F439">
        <v>9.1799990000000005</v>
      </c>
      <c r="G439">
        <v>9.27</v>
      </c>
      <c r="H439">
        <v>10.059998999999999</v>
      </c>
      <c r="I439">
        <v>9.8800000000000008</v>
      </c>
      <c r="J439">
        <v>10.39</v>
      </c>
      <c r="K439">
        <v>8.93</v>
      </c>
      <c r="L439">
        <v>8.4700000000000006</v>
      </c>
      <c r="M439">
        <v>9.2799999999999994</v>
      </c>
      <c r="N439">
        <v>13.542665</v>
      </c>
      <c r="O439">
        <v>14.708332</v>
      </c>
      <c r="P439">
        <v>12.751336</v>
      </c>
      <c r="R439" s="4">
        <f t="shared" si="404"/>
        <v>9.5196431599541178</v>
      </c>
      <c r="S439">
        <f t="shared" si="445"/>
        <v>1.0577830143749243E-2</v>
      </c>
      <c r="T439">
        <f t="shared" si="446"/>
        <v>9.9643159954117877E-2</v>
      </c>
      <c r="U439">
        <f t="shared" si="405"/>
        <v>10.028837926430269</v>
      </c>
      <c r="V439">
        <f t="shared" si="447"/>
        <v>3.0975225315361113E-3</v>
      </c>
      <c r="W439">
        <f t="shared" si="448"/>
        <v>3.1161073569730746E-2</v>
      </c>
      <c r="X439">
        <f t="shared" si="406"/>
        <v>8.989220460098398</v>
      </c>
      <c r="Y439">
        <f t="shared" si="449"/>
        <v>6.6316304701453891E-3</v>
      </c>
      <c r="Z439">
        <f t="shared" si="450"/>
        <v>5.922046009839832E-2</v>
      </c>
      <c r="AG439" s="4">
        <f t="shared" si="451"/>
        <v>9.4839280043753877</v>
      </c>
      <c r="AH439">
        <f t="shared" si="452"/>
        <v>6.7864123540751393E-3</v>
      </c>
      <c r="AI439">
        <f t="shared" si="453"/>
        <v>6.3928004375387815E-2</v>
      </c>
      <c r="AJ439">
        <f t="shared" si="454"/>
        <v>10.060656890348397</v>
      </c>
      <c r="AK439">
        <f t="shared" si="455"/>
        <v>6.5396661411002826E-5</v>
      </c>
      <c r="AL439">
        <f t="shared" si="456"/>
        <v>6.5789034839802696E-4</v>
      </c>
      <c r="AM439">
        <f t="shared" si="457"/>
        <v>8.9987851029259431</v>
      </c>
      <c r="AN439">
        <f t="shared" si="458"/>
        <v>7.7026990958503272E-3</v>
      </c>
      <c r="AO439">
        <f t="shared" si="459"/>
        <v>6.878510292594342E-2</v>
      </c>
      <c r="AV439" s="4">
        <f t="shared" si="407"/>
        <v>9.1985674717438606</v>
      </c>
      <c r="AW439">
        <f t="shared" si="408"/>
        <v>2.3506637819123072E-2</v>
      </c>
      <c r="AX439">
        <f t="shared" si="409"/>
        <v>0.22143252825613935</v>
      </c>
      <c r="AY439">
        <f t="shared" si="410"/>
        <v>9.8279280289902005</v>
      </c>
      <c r="AZ439">
        <f t="shared" si="411"/>
        <v>2.3068687284143768E-2</v>
      </c>
      <c r="BA439">
        <f t="shared" si="412"/>
        <v>0.23207097100979901</v>
      </c>
      <c r="BB439">
        <f t="shared" si="413"/>
        <v>8.7466636203832753</v>
      </c>
      <c r="BC439">
        <f t="shared" si="414"/>
        <v>2.0530389654728382E-2</v>
      </c>
      <c r="BD439">
        <f t="shared" si="415"/>
        <v>0.18333637961672444</v>
      </c>
      <c r="BK439" s="4">
        <f t="shared" si="416"/>
        <v>9.5304594538754213</v>
      </c>
      <c r="BL439">
        <f t="shared" si="417"/>
        <v>1.1726056674673177E-2</v>
      </c>
      <c r="BM439">
        <f t="shared" si="418"/>
        <v>0.11045945387542133</v>
      </c>
      <c r="BN439">
        <f t="shared" si="419"/>
        <v>9.8798900718475249</v>
      </c>
      <c r="BO439">
        <f t="shared" si="420"/>
        <v>1.7903473763016736E-2</v>
      </c>
      <c r="BP439">
        <f t="shared" si="421"/>
        <v>0.18010892815247459</v>
      </c>
      <c r="BQ439">
        <f t="shared" si="422"/>
        <v>8.7592390312417407</v>
      </c>
      <c r="BR439">
        <f t="shared" si="423"/>
        <v>1.9122168953892384E-2</v>
      </c>
      <c r="BS439">
        <f t="shared" si="424"/>
        <v>0.17076096875825897</v>
      </c>
      <c r="BZ439" s="4">
        <f t="shared" si="425"/>
        <v>9.5304594538754213</v>
      </c>
      <c r="CA439">
        <f t="shared" si="426"/>
        <v>1.1726056674673177E-2</v>
      </c>
      <c r="CB439">
        <f t="shared" si="427"/>
        <v>0.11045945387542133</v>
      </c>
      <c r="CC439">
        <f t="shared" si="428"/>
        <v>9.8798900718475249</v>
      </c>
      <c r="CD439">
        <f t="shared" si="429"/>
        <v>1.7903473763016736E-2</v>
      </c>
      <c r="CE439">
        <f t="shared" si="430"/>
        <v>0.18010892815247459</v>
      </c>
      <c r="CF439">
        <f t="shared" si="431"/>
        <v>8.7592390312417407</v>
      </c>
      <c r="CG439">
        <f t="shared" si="432"/>
        <v>1.9122168953892384E-2</v>
      </c>
      <c r="CH439">
        <f t="shared" si="433"/>
        <v>0.17076096875825897</v>
      </c>
      <c r="CP439" s="4">
        <f t="shared" si="434"/>
        <v>8.8148116798082299</v>
      </c>
      <c r="CQ439">
        <f t="shared" si="435"/>
        <v>6.4245044606345017E-2</v>
      </c>
      <c r="CR439">
        <f t="shared" si="436"/>
        <v>0.60518832019177005</v>
      </c>
      <c r="CS439">
        <f t="shared" si="437"/>
        <v>9.7908178126582488</v>
      </c>
      <c r="CT439">
        <f t="shared" si="438"/>
        <v>2.675757595420742E-2</v>
      </c>
      <c r="CU439">
        <f t="shared" si="439"/>
        <v>0.26918118734175067</v>
      </c>
      <c r="CV439">
        <f t="shared" si="440"/>
        <v>8.4087563416990889</v>
      </c>
      <c r="CW439">
        <f t="shared" si="441"/>
        <v>5.836995053761599E-2</v>
      </c>
      <c r="CX439">
        <f t="shared" si="442"/>
        <v>0.52124365830091079</v>
      </c>
    </row>
    <row r="440" spans="1:102">
      <c r="A440">
        <v>8130</v>
      </c>
      <c r="B440">
        <v>5</v>
      </c>
      <c r="C440">
        <v>15</v>
      </c>
      <c r="D440">
        <v>30</v>
      </c>
      <c r="E440">
        <v>8.91</v>
      </c>
      <c r="F440">
        <v>9.42</v>
      </c>
      <c r="G440">
        <v>9.1799990000000005</v>
      </c>
      <c r="H440">
        <v>10.42</v>
      </c>
      <c r="I440">
        <v>10.059998999999999</v>
      </c>
      <c r="J440">
        <v>9.8800000000000008</v>
      </c>
      <c r="K440">
        <v>7.79</v>
      </c>
      <c r="L440">
        <v>8.93</v>
      </c>
      <c r="M440">
        <v>8.4700000000000006</v>
      </c>
      <c r="N440">
        <v>12.689667999999999</v>
      </c>
      <c r="O440">
        <v>14.870666999999999</v>
      </c>
      <c r="P440">
        <v>12.226667000000001</v>
      </c>
      <c r="R440" s="4">
        <f t="shared" si="404"/>
        <v>9.6745516070193904</v>
      </c>
      <c r="S440">
        <f t="shared" si="445"/>
        <v>8.5808261169404071E-2</v>
      </c>
      <c r="T440">
        <f t="shared" si="446"/>
        <v>0.76455160701939029</v>
      </c>
      <c r="U440">
        <f t="shared" si="405"/>
        <v>10.204144357524257</v>
      </c>
      <c r="V440">
        <f t="shared" si="447"/>
        <v>2.0715512713602991E-2</v>
      </c>
      <c r="W440">
        <f t="shared" si="448"/>
        <v>0.21585564247574318</v>
      </c>
      <c r="X440">
        <f t="shared" si="406"/>
        <v>9.3398978688707697</v>
      </c>
      <c r="Y440">
        <f t="shared" si="449"/>
        <v>0.19895993181909752</v>
      </c>
      <c r="Z440">
        <f t="shared" si="450"/>
        <v>1.5498978688707696</v>
      </c>
      <c r="AG440" s="4">
        <f t="shared" si="451"/>
        <v>9.5936534519915817</v>
      </c>
      <c r="AH440">
        <f t="shared" si="452"/>
        <v>7.6728782490637665E-2</v>
      </c>
      <c r="AI440">
        <f t="shared" si="453"/>
        <v>0.68365345199158156</v>
      </c>
      <c r="AJ440">
        <f t="shared" si="454"/>
        <v>10.142642165939437</v>
      </c>
      <c r="AK440">
        <f t="shared" si="455"/>
        <v>2.661783436281796E-2</v>
      </c>
      <c r="AL440">
        <f t="shared" si="456"/>
        <v>0.27735783406056314</v>
      </c>
      <c r="AM440">
        <f t="shared" si="457"/>
        <v>9.2247266061123447</v>
      </c>
      <c r="AN440">
        <f t="shared" si="458"/>
        <v>0.1841754308231508</v>
      </c>
      <c r="AO440">
        <f t="shared" si="459"/>
        <v>1.4347266061123447</v>
      </c>
      <c r="AV440" s="4">
        <f t="shared" si="407"/>
        <v>9.3704844192064751</v>
      </c>
      <c r="AW440">
        <f t="shared" si="408"/>
        <v>5.1681752997359706E-2</v>
      </c>
      <c r="AX440">
        <f t="shared" si="409"/>
        <v>0.46048441920647498</v>
      </c>
      <c r="AY440">
        <f t="shared" si="410"/>
        <v>9.9184129528561069</v>
      </c>
      <c r="AZ440">
        <f t="shared" si="411"/>
        <v>4.8136952700949427E-2</v>
      </c>
      <c r="BA440">
        <f t="shared" si="412"/>
        <v>0.50158704714389302</v>
      </c>
      <c r="BB440">
        <f t="shared" si="413"/>
        <v>9.0120437689441264</v>
      </c>
      <c r="BC440">
        <f t="shared" si="414"/>
        <v>0.15687339781054255</v>
      </c>
      <c r="BD440">
        <f t="shared" si="415"/>
        <v>1.2220437689441264</v>
      </c>
      <c r="BK440" s="4">
        <f t="shared" si="416"/>
        <v>9.6285939845776713</v>
      </c>
      <c r="BL440">
        <f t="shared" si="417"/>
        <v>8.0650278852712823E-2</v>
      </c>
      <c r="BM440">
        <f t="shared" si="418"/>
        <v>0.71859398457767121</v>
      </c>
      <c r="BN440">
        <f t="shared" si="419"/>
        <v>9.9533079946880054</v>
      </c>
      <c r="BO440">
        <f t="shared" si="420"/>
        <v>4.4788100317849758E-2</v>
      </c>
      <c r="BP440">
        <f t="shared" si="421"/>
        <v>0.46669200531199451</v>
      </c>
      <c r="BQ440">
        <f t="shared" si="422"/>
        <v>9.0279329179002143</v>
      </c>
      <c r="BR440">
        <f t="shared" si="423"/>
        <v>0.15891308317075922</v>
      </c>
      <c r="BS440">
        <f t="shared" si="424"/>
        <v>1.2379329179002143</v>
      </c>
      <c r="BZ440" s="4">
        <f t="shared" si="425"/>
        <v>9.6285939845776713</v>
      </c>
      <c r="CA440">
        <f t="shared" si="426"/>
        <v>8.0650278852712823E-2</v>
      </c>
      <c r="CB440">
        <f t="shared" si="427"/>
        <v>0.71859398457767121</v>
      </c>
      <c r="CC440">
        <f t="shared" si="428"/>
        <v>9.9533079946880054</v>
      </c>
      <c r="CD440">
        <f t="shared" si="429"/>
        <v>4.4788100317849758E-2</v>
      </c>
      <c r="CE440">
        <f t="shared" si="430"/>
        <v>0.46669200531199451</v>
      </c>
      <c r="CF440">
        <f t="shared" si="431"/>
        <v>9.0279329179002143</v>
      </c>
      <c r="CG440">
        <f t="shared" si="432"/>
        <v>0.15891308317075922</v>
      </c>
      <c r="CH440">
        <f t="shared" si="433"/>
        <v>1.2379329179002143</v>
      </c>
      <c r="CP440" s="4">
        <f t="shared" si="434"/>
        <v>9.1228902787896118</v>
      </c>
      <c r="CQ440">
        <f t="shared" si="435"/>
        <v>2.3893409516230261E-2</v>
      </c>
      <c r="CR440">
        <f t="shared" si="436"/>
        <v>0.21289027878961164</v>
      </c>
      <c r="CS440">
        <f t="shared" si="437"/>
        <v>10.026910282641438</v>
      </c>
      <c r="CT440">
        <f t="shared" si="438"/>
        <v>3.7724541013297669E-2</v>
      </c>
      <c r="CU440">
        <f t="shared" si="439"/>
        <v>0.39308971735856169</v>
      </c>
      <c r="CV440">
        <f t="shared" si="440"/>
        <v>8.6651176735162494</v>
      </c>
      <c r="CW440">
        <f t="shared" si="441"/>
        <v>0.11233859737050698</v>
      </c>
      <c r="CX440">
        <f t="shared" si="442"/>
        <v>0.87511767351624936</v>
      </c>
    </row>
    <row r="441" spans="1:102">
      <c r="A441">
        <v>8135</v>
      </c>
      <c r="B441">
        <v>5</v>
      </c>
      <c r="C441">
        <v>15</v>
      </c>
      <c r="D441">
        <v>35</v>
      </c>
      <c r="E441">
        <v>9.01</v>
      </c>
      <c r="F441">
        <v>8.91</v>
      </c>
      <c r="G441">
        <v>9.42</v>
      </c>
      <c r="H441">
        <v>10.01</v>
      </c>
      <c r="I441">
        <v>10.42</v>
      </c>
      <c r="J441">
        <v>10.059998999999999</v>
      </c>
      <c r="K441">
        <v>8.1999999999999993</v>
      </c>
      <c r="L441">
        <v>7.79</v>
      </c>
      <c r="M441">
        <v>8.93</v>
      </c>
      <c r="N441">
        <v>13.166999000000001</v>
      </c>
      <c r="O441">
        <v>14.295</v>
      </c>
      <c r="P441">
        <v>13.023999999999999</v>
      </c>
      <c r="R441" s="4">
        <f t="shared" si="404"/>
        <v>9.2414177269771542</v>
      </c>
      <c r="S441">
        <f t="shared" si="445"/>
        <v>2.5684542394800718E-2</v>
      </c>
      <c r="T441">
        <f t="shared" si="446"/>
        <v>0.23141772697715446</v>
      </c>
      <c r="U441">
        <f t="shared" si="405"/>
        <v>10.399755703271813</v>
      </c>
      <c r="V441">
        <f t="shared" si="447"/>
        <v>3.8936633693487842E-2</v>
      </c>
      <c r="W441">
        <f t="shared" si="448"/>
        <v>0.3897557032718133</v>
      </c>
      <c r="X441">
        <f t="shared" si="406"/>
        <v>8.5210139458963869</v>
      </c>
      <c r="Y441">
        <f t="shared" si="449"/>
        <v>3.9148042182486305E-2</v>
      </c>
      <c r="Z441">
        <f t="shared" si="450"/>
        <v>0.32101394589638765</v>
      </c>
      <c r="AG441" s="4">
        <f t="shared" si="451"/>
        <v>9.2808972382291461</v>
      </c>
      <c r="AH441">
        <f t="shared" si="452"/>
        <v>3.006628615195853E-2</v>
      </c>
      <c r="AI441">
        <f t="shared" si="453"/>
        <v>0.27089723822914635</v>
      </c>
      <c r="AJ441">
        <f t="shared" si="454"/>
        <v>10.345985569107507</v>
      </c>
      <c r="AK441">
        <f t="shared" si="455"/>
        <v>3.3564991918831853E-2</v>
      </c>
      <c r="AL441">
        <f t="shared" si="456"/>
        <v>0.33598556910750688</v>
      </c>
      <c r="AM441">
        <f t="shared" si="457"/>
        <v>8.5178072495548545</v>
      </c>
      <c r="AN441">
        <f t="shared" si="458"/>
        <v>3.8756981653031125E-2</v>
      </c>
      <c r="AO441">
        <f t="shared" si="459"/>
        <v>0.31780724955485518</v>
      </c>
      <c r="AV441" s="4">
        <f t="shared" si="407"/>
        <v>9.0152201707688668</v>
      </c>
      <c r="AW441">
        <f t="shared" si="408"/>
        <v>5.7937522406959483E-4</v>
      </c>
      <c r="AX441">
        <f t="shared" si="409"/>
        <v>5.2201707688670496E-3</v>
      </c>
      <c r="AY441">
        <f t="shared" si="410"/>
        <v>10.132398378745673</v>
      </c>
      <c r="AZ441">
        <f t="shared" si="411"/>
        <v>1.2227610264303046E-2</v>
      </c>
      <c r="BA441">
        <f t="shared" si="412"/>
        <v>0.1223983787456735</v>
      </c>
      <c r="BB441">
        <f t="shared" si="413"/>
        <v>8.2379923806353954</v>
      </c>
      <c r="BC441">
        <f t="shared" si="414"/>
        <v>4.6332171506580635E-3</v>
      </c>
      <c r="BD441">
        <f t="shared" si="415"/>
        <v>3.7992380635396117E-2</v>
      </c>
      <c r="BK441" s="4">
        <f t="shared" si="416"/>
        <v>9.3262099177611457</v>
      </c>
      <c r="BL441">
        <f t="shared" si="417"/>
        <v>3.5095440373046162E-2</v>
      </c>
      <c r="BM441">
        <f t="shared" si="418"/>
        <v>0.31620991776114593</v>
      </c>
      <c r="BN441">
        <f t="shared" si="419"/>
        <v>10.162180467066969</v>
      </c>
      <c r="BO441">
        <f t="shared" si="420"/>
        <v>1.5202843862834119E-2</v>
      </c>
      <c r="BP441">
        <f t="shared" si="421"/>
        <v>0.15218046706696953</v>
      </c>
      <c r="BQ441">
        <f t="shared" si="422"/>
        <v>8.2528351914264935</v>
      </c>
      <c r="BR441">
        <f t="shared" si="423"/>
        <v>6.4433160276212414E-3</v>
      </c>
      <c r="BS441">
        <f t="shared" si="424"/>
        <v>5.2835191426494177E-2</v>
      </c>
      <c r="BZ441" s="4">
        <f t="shared" si="425"/>
        <v>9.3262099177611457</v>
      </c>
      <c r="CA441">
        <f t="shared" si="426"/>
        <v>3.5095440373046162E-2</v>
      </c>
      <c r="CB441">
        <f t="shared" si="427"/>
        <v>0.31620991776114593</v>
      </c>
      <c r="CC441">
        <f t="shared" si="428"/>
        <v>10.162180467066969</v>
      </c>
      <c r="CD441">
        <f t="shared" si="429"/>
        <v>1.5202843862834119E-2</v>
      </c>
      <c r="CE441">
        <f t="shared" si="430"/>
        <v>0.15218046706696953</v>
      </c>
      <c r="CF441">
        <f t="shared" si="431"/>
        <v>8.2528351914264935</v>
      </c>
      <c r="CG441">
        <f t="shared" si="432"/>
        <v>6.4433160276212414E-3</v>
      </c>
      <c r="CH441">
        <f t="shared" si="433"/>
        <v>5.2835191426494177E-2</v>
      </c>
      <c r="CP441" s="4">
        <f t="shared" si="434"/>
        <v>8.7910389435611247</v>
      </c>
      <c r="CQ441">
        <f t="shared" si="435"/>
        <v>2.4302004044270267E-2</v>
      </c>
      <c r="CR441">
        <f t="shared" si="436"/>
        <v>0.21896105643887509</v>
      </c>
      <c r="CS441">
        <f t="shared" si="437"/>
        <v>9.9328568657207175</v>
      </c>
      <c r="CT441">
        <f t="shared" si="438"/>
        <v>7.7066068211071254E-3</v>
      </c>
      <c r="CU441">
        <f t="shared" si="439"/>
        <v>7.7143134279282322E-2</v>
      </c>
      <c r="CV441">
        <f t="shared" si="440"/>
        <v>7.7938938461558527</v>
      </c>
      <c r="CW441">
        <f t="shared" si="441"/>
        <v>4.952514071270081E-2</v>
      </c>
      <c r="CX441">
        <f t="shared" si="442"/>
        <v>0.40610615384414661</v>
      </c>
    </row>
    <row r="442" spans="1:102">
      <c r="A442">
        <v>8140</v>
      </c>
      <c r="B442">
        <v>5</v>
      </c>
      <c r="C442">
        <v>15</v>
      </c>
      <c r="D442">
        <v>40</v>
      </c>
      <c r="E442">
        <v>9.5</v>
      </c>
      <c r="F442">
        <v>9.01</v>
      </c>
      <c r="G442">
        <v>8.91</v>
      </c>
      <c r="H442">
        <v>11.45</v>
      </c>
      <c r="I442">
        <v>10.01</v>
      </c>
      <c r="J442">
        <v>10.42</v>
      </c>
      <c r="K442">
        <v>9.58</v>
      </c>
      <c r="L442">
        <v>8.1999999999999993</v>
      </c>
      <c r="M442">
        <v>7.79</v>
      </c>
      <c r="N442">
        <v>13.856665</v>
      </c>
      <c r="O442">
        <v>15.387002000000001</v>
      </c>
      <c r="P442">
        <v>13.371332000000001</v>
      </c>
      <c r="R442" s="4">
        <f t="shared" si="404"/>
        <v>9.3873246593949702</v>
      </c>
      <c r="S442">
        <f t="shared" si="445"/>
        <v>1.1860562168950506E-2</v>
      </c>
      <c r="T442">
        <f t="shared" si="446"/>
        <v>0.11267534060502982</v>
      </c>
      <c r="U442">
        <f t="shared" si="405"/>
        <v>10.140980613937604</v>
      </c>
      <c r="V442">
        <f t="shared" si="447"/>
        <v>0.11432483721068958</v>
      </c>
      <c r="W442">
        <f t="shared" si="448"/>
        <v>1.3090193860623955</v>
      </c>
      <c r="X442">
        <f t="shared" si="406"/>
        <v>8.8350977622881146</v>
      </c>
      <c r="Y442">
        <f t="shared" si="449"/>
        <v>7.7755974708965073E-2</v>
      </c>
      <c r="Z442">
        <f t="shared" si="450"/>
        <v>0.74490223771188546</v>
      </c>
      <c r="AG442" s="4">
        <f t="shared" si="451"/>
        <v>9.3124373422968905</v>
      </c>
      <c r="AH442">
        <f t="shared" si="452"/>
        <v>1.9743437652958898E-2</v>
      </c>
      <c r="AI442">
        <f t="shared" si="453"/>
        <v>0.18756265770310954</v>
      </c>
      <c r="AJ442">
        <f t="shared" si="454"/>
        <v>10.153158070903677</v>
      </c>
      <c r="AK442">
        <f t="shared" si="455"/>
        <v>0.1132613038512072</v>
      </c>
      <c r="AL442">
        <f t="shared" si="456"/>
        <v>1.2968419290963222</v>
      </c>
      <c r="AM442">
        <f t="shared" si="457"/>
        <v>8.699774503901839</v>
      </c>
      <c r="AN442">
        <f t="shared" si="458"/>
        <v>9.188157579312746E-2</v>
      </c>
      <c r="AO442">
        <f t="shared" si="459"/>
        <v>0.88022549609816103</v>
      </c>
      <c r="AV442" s="4">
        <f t="shared" si="407"/>
        <v>8.9893685939668906</v>
      </c>
      <c r="AW442">
        <f t="shared" si="408"/>
        <v>5.3750674319274674E-2</v>
      </c>
      <c r="AX442">
        <f t="shared" si="409"/>
        <v>0.51063140603310941</v>
      </c>
      <c r="AY442">
        <f t="shared" si="410"/>
        <v>9.8868138341824849</v>
      </c>
      <c r="AZ442">
        <f t="shared" si="411"/>
        <v>0.13652280924170432</v>
      </c>
      <c r="BA442">
        <f t="shared" si="412"/>
        <v>1.5631861658175144</v>
      </c>
      <c r="BB442">
        <f t="shared" si="413"/>
        <v>8.3826548852325651</v>
      </c>
      <c r="BC442">
        <f t="shared" si="414"/>
        <v>0.12498383243918945</v>
      </c>
      <c r="BD442">
        <f t="shared" si="415"/>
        <v>1.197345114767435</v>
      </c>
      <c r="BK442" s="4">
        <f t="shared" si="416"/>
        <v>9.3641745013366187</v>
      </c>
      <c r="BL442">
        <f t="shared" si="417"/>
        <v>1.4297420911934878E-2</v>
      </c>
      <c r="BM442">
        <f t="shared" si="418"/>
        <v>0.13582549866338134</v>
      </c>
      <c r="BN442">
        <f t="shared" si="419"/>
        <v>9.9397252377062433</v>
      </c>
      <c r="BO442">
        <f t="shared" si="420"/>
        <v>0.13190172596452018</v>
      </c>
      <c r="BP442">
        <f t="shared" si="421"/>
        <v>1.510274762293756</v>
      </c>
      <c r="BQ442">
        <f t="shared" si="422"/>
        <v>8.4062595195464844</v>
      </c>
      <c r="BR442">
        <f t="shared" si="423"/>
        <v>0.12251988313711019</v>
      </c>
      <c r="BS442">
        <f t="shared" si="424"/>
        <v>1.1737404804535156</v>
      </c>
      <c r="BZ442" s="4">
        <f t="shared" si="425"/>
        <v>9.3641745013366187</v>
      </c>
      <c r="CA442">
        <f t="shared" si="426"/>
        <v>1.4297420911934878E-2</v>
      </c>
      <c r="CB442">
        <f t="shared" si="427"/>
        <v>0.13582549866338134</v>
      </c>
      <c r="CC442">
        <f t="shared" si="428"/>
        <v>9.9397252377062433</v>
      </c>
      <c r="CD442">
        <f t="shared" si="429"/>
        <v>0.13190172596452018</v>
      </c>
      <c r="CE442">
        <f t="shared" si="430"/>
        <v>1.510274762293756</v>
      </c>
      <c r="CF442">
        <f t="shared" si="431"/>
        <v>8.4062595195464844</v>
      </c>
      <c r="CG442">
        <f t="shared" si="432"/>
        <v>0.12251988313711019</v>
      </c>
      <c r="CH442">
        <f t="shared" si="433"/>
        <v>1.1737404804535156</v>
      </c>
      <c r="CP442" s="4">
        <f t="shared" si="434"/>
        <v>8.7884110317936681</v>
      </c>
      <c r="CQ442">
        <f t="shared" si="435"/>
        <v>7.4904101916455981E-2</v>
      </c>
      <c r="CR442">
        <f t="shared" si="436"/>
        <v>0.71158896820633188</v>
      </c>
      <c r="CS442">
        <f t="shared" si="437"/>
        <v>9.9283961744370188</v>
      </c>
      <c r="CT442">
        <f t="shared" si="438"/>
        <v>0.13289116380462712</v>
      </c>
      <c r="CU442">
        <f t="shared" si="439"/>
        <v>1.5216038255629805</v>
      </c>
      <c r="CV442">
        <f t="shared" si="440"/>
        <v>7.9586607717634115</v>
      </c>
      <c r="CW442">
        <f t="shared" si="441"/>
        <v>0.16924209063012408</v>
      </c>
      <c r="CX442">
        <f t="shared" si="442"/>
        <v>1.6213392282365886</v>
      </c>
    </row>
    <row r="443" spans="1:102">
      <c r="A443">
        <v>8145</v>
      </c>
      <c r="B443">
        <v>5</v>
      </c>
      <c r="C443">
        <v>15</v>
      </c>
      <c r="D443">
        <v>45</v>
      </c>
      <c r="E443">
        <v>10.629999</v>
      </c>
      <c r="F443">
        <v>9.5</v>
      </c>
      <c r="G443">
        <v>9.01</v>
      </c>
      <c r="H443">
        <v>12.91</v>
      </c>
      <c r="I443">
        <v>11.45</v>
      </c>
      <c r="J443">
        <v>10.01</v>
      </c>
      <c r="K443">
        <v>11.1</v>
      </c>
      <c r="L443">
        <v>9.58</v>
      </c>
      <c r="M443">
        <v>8.1999999999999993</v>
      </c>
      <c r="N443">
        <v>14.155666999999999</v>
      </c>
      <c r="O443">
        <v>16.345002999999998</v>
      </c>
      <c r="P443">
        <v>14.79</v>
      </c>
      <c r="R443" s="4">
        <f t="shared" si="404"/>
        <v>9.8624550005068237</v>
      </c>
      <c r="S443">
        <f t="shared" si="445"/>
        <v>7.2205463000812709E-2</v>
      </c>
      <c r="T443">
        <f t="shared" si="446"/>
        <v>0.76754399949317609</v>
      </c>
      <c r="U443">
        <f t="shared" si="405"/>
        <v>11.408919514706682</v>
      </c>
      <c r="V443">
        <f t="shared" si="447"/>
        <v>0.11627269444564821</v>
      </c>
      <c r="W443">
        <f t="shared" si="448"/>
        <v>1.5010804852933184</v>
      </c>
      <c r="X443">
        <f t="shared" si="406"/>
        <v>10.202541204351354</v>
      </c>
      <c r="Y443">
        <f t="shared" si="449"/>
        <v>8.0852143752130262E-2</v>
      </c>
      <c r="Z443">
        <f t="shared" si="450"/>
        <v>0.89745879564864595</v>
      </c>
      <c r="AG443" s="4">
        <f t="shared" si="451"/>
        <v>9.7211608829088174</v>
      </c>
      <c r="AH443">
        <f t="shared" si="452"/>
        <v>8.5497479077014243E-2</v>
      </c>
      <c r="AI443">
        <f t="shared" si="453"/>
        <v>0.90883811709118234</v>
      </c>
      <c r="AJ443">
        <f t="shared" si="454"/>
        <v>11.18928770985463</v>
      </c>
      <c r="AK443">
        <f t="shared" si="455"/>
        <v>0.13328522774170176</v>
      </c>
      <c r="AL443">
        <f t="shared" si="456"/>
        <v>1.7207122901453697</v>
      </c>
      <c r="AM443">
        <f t="shared" si="457"/>
        <v>9.9456586954526589</v>
      </c>
      <c r="AN443">
        <f t="shared" si="458"/>
        <v>0.10399471212138205</v>
      </c>
      <c r="AO443">
        <f t="shared" si="459"/>
        <v>1.1543413045473407</v>
      </c>
      <c r="AV443" s="4">
        <f t="shared" si="407"/>
        <v>9.3989061104377587</v>
      </c>
      <c r="AW443">
        <f t="shared" si="408"/>
        <v>0.11581307670510986</v>
      </c>
      <c r="AX443">
        <f t="shared" si="409"/>
        <v>1.2310928895622411</v>
      </c>
      <c r="AY443">
        <f t="shared" si="410"/>
        <v>10.91329841533204</v>
      </c>
      <c r="AZ443">
        <f t="shared" si="411"/>
        <v>0.15466317464507823</v>
      </c>
      <c r="BA443">
        <f t="shared" si="412"/>
        <v>1.9967015846679601</v>
      </c>
      <c r="BB443">
        <f t="shared" si="413"/>
        <v>9.60431888838629</v>
      </c>
      <c r="BC443">
        <f t="shared" si="414"/>
        <v>0.13474604609132521</v>
      </c>
      <c r="BD443">
        <f t="shared" si="415"/>
        <v>1.4956811116137096</v>
      </c>
      <c r="BK443" s="4">
        <f t="shared" si="416"/>
        <v>9.7709447846973365</v>
      </c>
      <c r="BL443">
        <f t="shared" si="417"/>
        <v>8.0814138863292764E-2</v>
      </c>
      <c r="BM443">
        <f t="shared" si="418"/>
        <v>0.85905421530266324</v>
      </c>
      <c r="BN443">
        <f t="shared" si="419"/>
        <v>10.93741292963994</v>
      </c>
      <c r="BO443">
        <f t="shared" si="420"/>
        <v>0.15279528043067853</v>
      </c>
      <c r="BP443">
        <f t="shared" si="421"/>
        <v>1.9725870703600599</v>
      </c>
      <c r="BQ443">
        <f t="shared" si="422"/>
        <v>9.6276308391973551</v>
      </c>
      <c r="BR443">
        <f t="shared" si="423"/>
        <v>0.1326458703425806</v>
      </c>
      <c r="BS443">
        <f t="shared" si="424"/>
        <v>1.4723691608026446</v>
      </c>
      <c r="BZ443" s="4">
        <f t="shared" si="425"/>
        <v>9.7709447846973365</v>
      </c>
      <c r="CA443">
        <f t="shared" si="426"/>
        <v>8.0814138863292764E-2</v>
      </c>
      <c r="CB443">
        <f t="shared" si="427"/>
        <v>0.85905421530266324</v>
      </c>
      <c r="CC443">
        <f t="shared" si="428"/>
        <v>10.93741292963994</v>
      </c>
      <c r="CD443">
        <f t="shared" si="429"/>
        <v>0.15279528043067853</v>
      </c>
      <c r="CE443">
        <f t="shared" si="430"/>
        <v>1.9725870703600599</v>
      </c>
      <c r="CF443">
        <f t="shared" si="431"/>
        <v>9.6276308391973551</v>
      </c>
      <c r="CG443">
        <f t="shared" si="432"/>
        <v>0.1326458703425806</v>
      </c>
      <c r="CH443">
        <f t="shared" si="433"/>
        <v>1.4723691608026446</v>
      </c>
      <c r="CP443" s="4">
        <f t="shared" si="434"/>
        <v>9.7669757453563868</v>
      </c>
      <c r="CQ443">
        <f t="shared" si="435"/>
        <v>8.1187519833596691E-2</v>
      </c>
      <c r="CR443">
        <f t="shared" si="436"/>
        <v>0.86302325464361296</v>
      </c>
      <c r="CS443">
        <f t="shared" si="437"/>
        <v>11.015957367807072</v>
      </c>
      <c r="CT443">
        <f t="shared" si="438"/>
        <v>0.14671128057265129</v>
      </c>
      <c r="CU443">
        <f t="shared" si="439"/>
        <v>1.894042632192928</v>
      </c>
      <c r="CV443">
        <f t="shared" si="440"/>
        <v>9.1606913254789912</v>
      </c>
      <c r="CW443">
        <f t="shared" si="441"/>
        <v>0.17471249320009086</v>
      </c>
      <c r="CX443">
        <f t="shared" si="442"/>
        <v>1.9393086745210084</v>
      </c>
    </row>
    <row r="444" spans="1:102">
      <c r="A444">
        <v>8150</v>
      </c>
      <c r="B444">
        <v>5</v>
      </c>
      <c r="C444">
        <v>15</v>
      </c>
      <c r="D444">
        <v>50</v>
      </c>
      <c r="E444">
        <v>9.73</v>
      </c>
      <c r="F444">
        <v>10.629999</v>
      </c>
      <c r="G444">
        <v>9.5</v>
      </c>
      <c r="H444">
        <v>11.05</v>
      </c>
      <c r="I444">
        <v>12.91</v>
      </c>
      <c r="J444">
        <v>11.45</v>
      </c>
      <c r="K444">
        <v>10.029999999999999</v>
      </c>
      <c r="L444">
        <v>11.1</v>
      </c>
      <c r="M444">
        <v>9.58</v>
      </c>
      <c r="N444">
        <v>13.779999</v>
      </c>
      <c r="O444">
        <v>16.148001000000001</v>
      </c>
      <c r="P444">
        <v>14.631332</v>
      </c>
      <c r="R444" s="4">
        <f t="shared" si="404"/>
        <v>10.875234162136058</v>
      </c>
      <c r="S444">
        <f t="shared" si="445"/>
        <v>0.11770135273751878</v>
      </c>
      <c r="T444">
        <f t="shared" si="446"/>
        <v>1.1452341621360578</v>
      </c>
      <c r="U444">
        <f t="shared" si="405"/>
        <v>12.728170940798915</v>
      </c>
      <c r="V444">
        <f t="shared" si="447"/>
        <v>0.15187067337546734</v>
      </c>
      <c r="W444">
        <f t="shared" si="448"/>
        <v>1.678170940798914</v>
      </c>
      <c r="X444">
        <f t="shared" si="406"/>
        <v>11.575078190610759</v>
      </c>
      <c r="Y444">
        <f t="shared" si="449"/>
        <v>0.15404568201503085</v>
      </c>
      <c r="Z444">
        <f t="shared" si="450"/>
        <v>1.5450781906107593</v>
      </c>
      <c r="AG444" s="4">
        <f t="shared" si="451"/>
        <v>10.639055581142905</v>
      </c>
      <c r="AH444">
        <f t="shared" si="452"/>
        <v>9.3428117280874079E-2</v>
      </c>
      <c r="AI444">
        <f t="shared" si="453"/>
        <v>0.90905558114290486</v>
      </c>
      <c r="AJ444">
        <f t="shared" si="454"/>
        <v>12.506022527036542</v>
      </c>
      <c r="AK444">
        <f t="shared" si="455"/>
        <v>0.13176674452819379</v>
      </c>
      <c r="AL444">
        <f t="shared" si="456"/>
        <v>1.4560225270365414</v>
      </c>
      <c r="AM444">
        <f t="shared" si="457"/>
        <v>11.321924583540129</v>
      </c>
      <c r="AN444">
        <f t="shared" si="458"/>
        <v>0.12880604023331305</v>
      </c>
      <c r="AO444">
        <f t="shared" si="459"/>
        <v>1.2919245835401298</v>
      </c>
      <c r="AV444" s="4">
        <f t="shared" si="407"/>
        <v>10.396864318139906</v>
      </c>
      <c r="AW444">
        <f t="shared" si="408"/>
        <v>6.8536928894132154E-2</v>
      </c>
      <c r="AX444">
        <f t="shared" si="409"/>
        <v>0.66686431813990588</v>
      </c>
      <c r="AY444">
        <f t="shared" si="410"/>
        <v>12.291272385798067</v>
      </c>
      <c r="AZ444">
        <f t="shared" si="411"/>
        <v>0.1123323426061598</v>
      </c>
      <c r="BA444">
        <f t="shared" si="412"/>
        <v>1.2412723857980659</v>
      </c>
      <c r="BB444">
        <f t="shared" si="413"/>
        <v>11.089097168971902</v>
      </c>
      <c r="BC444">
        <f t="shared" si="414"/>
        <v>0.10559293808294144</v>
      </c>
      <c r="BD444">
        <f t="shared" si="415"/>
        <v>1.0590971689719026</v>
      </c>
      <c r="BK444" s="4">
        <f t="shared" si="416"/>
        <v>10.672912624546214</v>
      </c>
      <c r="BL444">
        <f t="shared" si="417"/>
        <v>9.6907772306907863E-2</v>
      </c>
      <c r="BM444">
        <f t="shared" si="418"/>
        <v>0.94291262454621361</v>
      </c>
      <c r="BN444">
        <f t="shared" si="419"/>
        <v>12.287423036583951</v>
      </c>
      <c r="BO444">
        <f t="shared" si="420"/>
        <v>0.11198398521121718</v>
      </c>
      <c r="BP444">
        <f t="shared" si="421"/>
        <v>1.2374230365839498</v>
      </c>
      <c r="BQ444">
        <f t="shared" si="422"/>
        <v>11.108232298096942</v>
      </c>
      <c r="BR444">
        <f t="shared" si="423"/>
        <v>0.10750072762681381</v>
      </c>
      <c r="BS444">
        <f t="shared" si="424"/>
        <v>1.0782322980969425</v>
      </c>
      <c r="BZ444" s="4">
        <f t="shared" si="425"/>
        <v>10.672912624546214</v>
      </c>
      <c r="CA444">
        <f t="shared" si="426"/>
        <v>9.6907772306907863E-2</v>
      </c>
      <c r="CB444">
        <f t="shared" si="427"/>
        <v>0.94291262454621361</v>
      </c>
      <c r="CC444">
        <f t="shared" si="428"/>
        <v>12.287423036583951</v>
      </c>
      <c r="CD444">
        <f t="shared" si="429"/>
        <v>0.11198398521121718</v>
      </c>
      <c r="CE444">
        <f t="shared" si="430"/>
        <v>1.2374230365839498</v>
      </c>
      <c r="CF444">
        <f t="shared" si="431"/>
        <v>11.108232298096942</v>
      </c>
      <c r="CG444">
        <f t="shared" si="432"/>
        <v>0.10750072762681381</v>
      </c>
      <c r="CH444">
        <f t="shared" si="433"/>
        <v>1.0782322980969425</v>
      </c>
      <c r="CP444" s="4">
        <f t="shared" si="434"/>
        <v>10.953833705058729</v>
      </c>
      <c r="CQ444">
        <f t="shared" si="435"/>
        <v>0.12577941470284981</v>
      </c>
      <c r="CR444">
        <f t="shared" si="436"/>
        <v>1.2238337050587287</v>
      </c>
      <c r="CS444">
        <f t="shared" si="437"/>
        <v>12.40343399307854</v>
      </c>
      <c r="CT444">
        <f t="shared" si="438"/>
        <v>0.12248271430575015</v>
      </c>
      <c r="CU444">
        <f t="shared" si="439"/>
        <v>1.3534339930785393</v>
      </c>
      <c r="CV444">
        <f t="shared" si="440"/>
        <v>10.626198731257558</v>
      </c>
      <c r="CW444">
        <f t="shared" si="441"/>
        <v>5.944154848031493E-2</v>
      </c>
      <c r="CX444">
        <f t="shared" si="442"/>
        <v>0.59619873125755873</v>
      </c>
    </row>
    <row r="445" spans="1:102">
      <c r="A445">
        <v>8155</v>
      </c>
      <c r="B445">
        <v>5</v>
      </c>
      <c r="C445">
        <v>15</v>
      </c>
      <c r="D445">
        <v>55</v>
      </c>
      <c r="E445">
        <v>7.02</v>
      </c>
      <c r="F445">
        <v>9.73</v>
      </c>
      <c r="G445">
        <v>10.629999</v>
      </c>
      <c r="H445">
        <v>9.7200000000000006</v>
      </c>
      <c r="I445">
        <v>11.05</v>
      </c>
      <c r="J445">
        <v>12.91</v>
      </c>
      <c r="K445">
        <v>10.61</v>
      </c>
      <c r="L445">
        <v>10.029999999999999</v>
      </c>
      <c r="M445">
        <v>11.1</v>
      </c>
      <c r="N445">
        <v>14.379999</v>
      </c>
      <c r="O445">
        <v>15.753333</v>
      </c>
      <c r="P445">
        <v>13.890333999999999</v>
      </c>
      <c r="R445" s="4">
        <f t="shared" si="404"/>
        <v>10.092013732919844</v>
      </c>
      <c r="S445">
        <f t="shared" si="445"/>
        <v>0.43760879386322565</v>
      </c>
      <c r="T445">
        <f t="shared" si="446"/>
        <v>3.072013732919844</v>
      </c>
      <c r="U445">
        <f t="shared" si="405"/>
        <v>11.099649366348578</v>
      </c>
      <c r="V445">
        <f t="shared" si="447"/>
        <v>0.14193923522104701</v>
      </c>
      <c r="W445">
        <f t="shared" si="448"/>
        <v>1.3796493663485769</v>
      </c>
      <c r="X445">
        <f t="shared" si="406"/>
        <v>10.452238460314007</v>
      </c>
      <c r="Y445">
        <f t="shared" si="449"/>
        <v>1.4869136633929558E-2</v>
      </c>
      <c r="Z445">
        <f t="shared" si="450"/>
        <v>0.1577615396859926</v>
      </c>
      <c r="AG445" s="4">
        <f t="shared" si="451"/>
        <v>10.195512473946408</v>
      </c>
      <c r="AH445">
        <f t="shared" si="452"/>
        <v>0.45235220426587019</v>
      </c>
      <c r="AI445">
        <f t="shared" si="453"/>
        <v>3.1755124739464087</v>
      </c>
      <c r="AJ445">
        <f t="shared" si="454"/>
        <v>11.328042476864411</v>
      </c>
      <c r="AK445">
        <f t="shared" si="455"/>
        <v>0.16543646881321095</v>
      </c>
      <c r="AL445">
        <f t="shared" si="456"/>
        <v>1.6080424768644104</v>
      </c>
      <c r="AM445">
        <f t="shared" si="457"/>
        <v>10.526913336853967</v>
      </c>
      <c r="AN445">
        <f t="shared" si="458"/>
        <v>7.8309767338390276E-3</v>
      </c>
      <c r="AO445">
        <f t="shared" si="459"/>
        <v>8.308666314603208E-2</v>
      </c>
      <c r="AV445" s="4">
        <f t="shared" si="407"/>
        <v>9.9156824479839401</v>
      </c>
      <c r="AW445">
        <f t="shared" si="408"/>
        <v>0.41249037720568954</v>
      </c>
      <c r="AX445">
        <f t="shared" si="409"/>
        <v>2.8956824479839405</v>
      </c>
      <c r="AY445">
        <f t="shared" si="410"/>
        <v>11.092447976780516</v>
      </c>
      <c r="AZ445">
        <f t="shared" si="411"/>
        <v>0.14119835152062915</v>
      </c>
      <c r="BA445">
        <f t="shared" si="412"/>
        <v>1.3724479767805153</v>
      </c>
      <c r="BB445">
        <f t="shared" si="413"/>
        <v>10.296063437682133</v>
      </c>
      <c r="BC445">
        <f t="shared" si="414"/>
        <v>2.9588742914030814E-2</v>
      </c>
      <c r="BD445">
        <f t="shared" si="415"/>
        <v>0.31393656231786693</v>
      </c>
      <c r="BK445" s="4">
        <f t="shared" si="416"/>
        <v>10.244933835324119</v>
      </c>
      <c r="BL445">
        <f t="shared" si="417"/>
        <v>0.45939228423420503</v>
      </c>
      <c r="BM445">
        <f t="shared" si="418"/>
        <v>3.2249338353241193</v>
      </c>
      <c r="BN445">
        <f t="shared" si="419"/>
        <v>11.13996791605917</v>
      </c>
      <c r="BO445">
        <f t="shared" si="420"/>
        <v>0.146087234162466</v>
      </c>
      <c r="BP445">
        <f t="shared" si="421"/>
        <v>1.4199679160591696</v>
      </c>
      <c r="BQ445">
        <f t="shared" si="422"/>
        <v>10.30391470512839</v>
      </c>
      <c r="BR445">
        <f t="shared" si="423"/>
        <v>2.8848755407314731E-2</v>
      </c>
      <c r="BS445">
        <f t="shared" si="424"/>
        <v>0.30608529487160929</v>
      </c>
      <c r="BZ445" s="4">
        <f t="shared" si="425"/>
        <v>10.244933835324119</v>
      </c>
      <c r="CA445">
        <f t="shared" si="426"/>
        <v>0.45939228423420503</v>
      </c>
      <c r="CB445">
        <f t="shared" si="427"/>
        <v>3.2249338353241193</v>
      </c>
      <c r="CC445">
        <f t="shared" si="428"/>
        <v>11.13996791605917</v>
      </c>
      <c r="CD445">
        <f t="shared" si="429"/>
        <v>0.146087234162466</v>
      </c>
      <c r="CE445">
        <f t="shared" si="430"/>
        <v>1.4199679160591696</v>
      </c>
      <c r="CF445">
        <f t="shared" si="431"/>
        <v>10.30391470512839</v>
      </c>
      <c r="CG445">
        <f t="shared" si="432"/>
        <v>2.8848755407314731E-2</v>
      </c>
      <c r="CH445">
        <f t="shared" si="433"/>
        <v>0.30608529487160929</v>
      </c>
      <c r="CP445" s="4">
        <f t="shared" si="434"/>
        <v>9.7362455566187602</v>
      </c>
      <c r="CQ445">
        <f t="shared" si="435"/>
        <v>0.38692956646990895</v>
      </c>
      <c r="CR445">
        <f t="shared" si="436"/>
        <v>2.7162455566187607</v>
      </c>
      <c r="CS445">
        <f t="shared" si="437"/>
        <v>11.157054812590067</v>
      </c>
      <c r="CT445">
        <f t="shared" si="438"/>
        <v>0.14784514532819609</v>
      </c>
      <c r="CU445">
        <f t="shared" si="439"/>
        <v>1.4370548125900662</v>
      </c>
      <c r="CV445">
        <f t="shared" si="440"/>
        <v>9.9743697633800146</v>
      </c>
      <c r="CW445">
        <f t="shared" si="441"/>
        <v>5.9908599115926948E-2</v>
      </c>
      <c r="CX445">
        <f t="shared" si="442"/>
        <v>0.63563023661998486</v>
      </c>
    </row>
    <row r="446" spans="1:102">
      <c r="A446">
        <v>8160</v>
      </c>
      <c r="B446">
        <v>5</v>
      </c>
      <c r="C446">
        <v>16</v>
      </c>
      <c r="D446">
        <v>0</v>
      </c>
      <c r="E446">
        <v>7.11</v>
      </c>
      <c r="F446">
        <v>7.02</v>
      </c>
      <c r="G446">
        <v>9.73</v>
      </c>
      <c r="H446">
        <v>11.62</v>
      </c>
      <c r="I446">
        <v>9.7200000000000006</v>
      </c>
      <c r="J446">
        <v>11.05</v>
      </c>
      <c r="K446">
        <v>10.58</v>
      </c>
      <c r="L446">
        <v>10.61</v>
      </c>
      <c r="M446">
        <v>10.029999999999999</v>
      </c>
      <c r="N446">
        <v>14.196668000000001</v>
      </c>
      <c r="O446">
        <v>15.442</v>
      </c>
      <c r="P446">
        <v>13.116332999999999</v>
      </c>
      <c r="R446" s="4">
        <f t="shared" si="404"/>
        <v>7.5787210605005262</v>
      </c>
      <c r="S446">
        <f t="shared" si="445"/>
        <v>6.5924199789103494E-2</v>
      </c>
      <c r="T446">
        <f t="shared" ref="T446:T509" si="460">ABS(E446-R446)</f>
        <v>0.46872106050052587</v>
      </c>
      <c r="U446">
        <f t="shared" si="405"/>
        <v>9.6271318650308082</v>
      </c>
      <c r="V446">
        <f t="shared" si="447"/>
        <v>0.17150328183900096</v>
      </c>
      <c r="W446">
        <f t="shared" si="448"/>
        <v>1.992868134969191</v>
      </c>
      <c r="X446">
        <f t="shared" si="406"/>
        <v>10.654811455313393</v>
      </c>
      <c r="Y446">
        <f t="shared" si="449"/>
        <v>7.0710260220598039E-3</v>
      </c>
      <c r="Z446">
        <f t="shared" si="450"/>
        <v>7.4811455313392727E-2</v>
      </c>
      <c r="AG446" s="4">
        <f t="shared" si="451"/>
        <v>7.9710301605326261</v>
      </c>
      <c r="AH446">
        <f t="shared" si="452"/>
        <v>0.12110128840121319</v>
      </c>
      <c r="AI446">
        <f t="shared" si="453"/>
        <v>0.86103016053262582</v>
      </c>
      <c r="AJ446">
        <f t="shared" si="454"/>
        <v>9.835280800637042</v>
      </c>
      <c r="AK446">
        <f t="shared" si="455"/>
        <v>0.15359029254414436</v>
      </c>
      <c r="AL446">
        <f t="shared" si="456"/>
        <v>1.7847191993629572</v>
      </c>
      <c r="AM446">
        <f t="shared" si="457"/>
        <v>10.62729410419556</v>
      </c>
      <c r="AN446">
        <f t="shared" si="458"/>
        <v>4.4701421734933541E-3</v>
      </c>
      <c r="AO446">
        <f t="shared" si="459"/>
        <v>4.7294104195559683E-2</v>
      </c>
      <c r="AV446" s="4">
        <f t="shared" si="407"/>
        <v>7.5791111034973095</v>
      </c>
      <c r="AW446">
        <f t="shared" si="408"/>
        <v>6.5979058157146164E-2</v>
      </c>
      <c r="AX446">
        <f t="shared" si="409"/>
        <v>0.46911110349730922</v>
      </c>
      <c r="AY446">
        <f t="shared" si="410"/>
        <v>9.5216270605423983</v>
      </c>
      <c r="AZ446">
        <f t="shared" si="411"/>
        <v>0.18058286914437185</v>
      </c>
      <c r="BA446">
        <f t="shared" si="412"/>
        <v>2.0983729394576009</v>
      </c>
      <c r="BB446">
        <f t="shared" si="413"/>
        <v>10.396124533534264</v>
      </c>
      <c r="BC446">
        <f t="shared" si="414"/>
        <v>1.7379533692413594E-2</v>
      </c>
      <c r="BD446">
        <f t="shared" si="415"/>
        <v>0.18387546646573583</v>
      </c>
      <c r="BK446" s="4">
        <f t="shared" si="416"/>
        <v>8.0470185367809233</v>
      </c>
      <c r="BL446">
        <f t="shared" si="417"/>
        <v>0.13178882373852643</v>
      </c>
      <c r="BM446">
        <f t="shared" si="418"/>
        <v>0.93701853678092295</v>
      </c>
      <c r="BN446">
        <f t="shared" si="419"/>
        <v>9.5732246393888936</v>
      </c>
      <c r="BO446">
        <f t="shared" si="420"/>
        <v>0.17614245788391616</v>
      </c>
      <c r="BP446">
        <f t="shared" si="421"/>
        <v>2.0467753606111057</v>
      </c>
      <c r="BQ446">
        <f t="shared" si="422"/>
        <v>10.398977144481574</v>
      </c>
      <c r="BR446">
        <f t="shared" si="423"/>
        <v>1.7109910729529901E-2</v>
      </c>
      <c r="BS446">
        <f t="shared" si="424"/>
        <v>0.18102285551842634</v>
      </c>
      <c r="BZ446" s="4">
        <f t="shared" si="425"/>
        <v>8.0470185367809233</v>
      </c>
      <c r="CA446">
        <f t="shared" si="426"/>
        <v>0.13178882373852643</v>
      </c>
      <c r="CB446">
        <f t="shared" si="427"/>
        <v>0.93701853678092295</v>
      </c>
      <c r="CC446">
        <f t="shared" si="428"/>
        <v>9.5732246393888936</v>
      </c>
      <c r="CD446">
        <f t="shared" si="429"/>
        <v>0.17614245788391616</v>
      </c>
      <c r="CE446">
        <f t="shared" si="430"/>
        <v>2.0467753606111057</v>
      </c>
      <c r="CF446">
        <f t="shared" si="431"/>
        <v>10.398977144481574</v>
      </c>
      <c r="CG446">
        <f t="shared" si="432"/>
        <v>1.7109910729529901E-2</v>
      </c>
      <c r="CH446">
        <f t="shared" si="433"/>
        <v>0.18102285551842634</v>
      </c>
      <c r="CP446" s="4">
        <f t="shared" si="434"/>
        <v>8.4331774959821413</v>
      </c>
      <c r="CQ446">
        <f t="shared" si="435"/>
        <v>0.18610091364024486</v>
      </c>
      <c r="CR446">
        <f t="shared" si="436"/>
        <v>1.323177495982141</v>
      </c>
      <c r="CS446">
        <f t="shared" si="437"/>
        <v>10.030705001233857</v>
      </c>
      <c r="CT446">
        <f t="shared" si="438"/>
        <v>0.13677237510896234</v>
      </c>
      <c r="CU446">
        <f t="shared" si="439"/>
        <v>1.5892949987661424</v>
      </c>
      <c r="CV446">
        <f t="shared" si="440"/>
        <v>10.290184508377035</v>
      </c>
      <c r="CW446">
        <f t="shared" si="441"/>
        <v>2.7392768584401265E-2</v>
      </c>
      <c r="CX446">
        <f t="shared" si="442"/>
        <v>0.28981549162296538</v>
      </c>
    </row>
    <row r="447" spans="1:102">
      <c r="A447">
        <v>8165</v>
      </c>
      <c r="B447">
        <v>5</v>
      </c>
      <c r="C447">
        <v>16</v>
      </c>
      <c r="D447">
        <v>5</v>
      </c>
      <c r="E447">
        <v>8.75</v>
      </c>
      <c r="F447">
        <v>7.11</v>
      </c>
      <c r="G447">
        <v>7.02</v>
      </c>
      <c r="H447">
        <v>10.59</v>
      </c>
      <c r="I447">
        <v>11.62</v>
      </c>
      <c r="J447">
        <v>9.7200000000000006</v>
      </c>
      <c r="K447">
        <v>9.8099989999999995</v>
      </c>
      <c r="L447">
        <v>10.58</v>
      </c>
      <c r="M447">
        <v>10.61</v>
      </c>
      <c r="N447">
        <v>13.261333</v>
      </c>
      <c r="O447">
        <v>14.611332000000001</v>
      </c>
      <c r="P447">
        <v>12.853666</v>
      </c>
      <c r="R447" s="4">
        <f t="shared" si="404"/>
        <v>7.5888962367009158</v>
      </c>
      <c r="S447">
        <f t="shared" si="445"/>
        <v>0.13269757294846676</v>
      </c>
      <c r="T447">
        <f t="shared" si="460"/>
        <v>1.1611037632990842</v>
      </c>
      <c r="U447">
        <f t="shared" si="405"/>
        <v>11.114109496579633</v>
      </c>
      <c r="V447">
        <f t="shared" si="447"/>
        <v>4.9490981735565022E-2</v>
      </c>
      <c r="W447">
        <f t="shared" si="448"/>
        <v>0.52410949657963357</v>
      </c>
      <c r="X447">
        <f t="shared" si="406"/>
        <v>10.815579922098005</v>
      </c>
      <c r="Y447">
        <f t="shared" si="449"/>
        <v>0.10250571096877842</v>
      </c>
      <c r="Z447">
        <f t="shared" si="450"/>
        <v>1.0055809220980052</v>
      </c>
      <c r="AG447" s="4">
        <f t="shared" si="451"/>
        <v>7.5003501001179878</v>
      </c>
      <c r="AH447">
        <f t="shared" si="452"/>
        <v>0.14281713141508712</v>
      </c>
      <c r="AI447">
        <f t="shared" si="453"/>
        <v>1.2496498998820122</v>
      </c>
      <c r="AJ447">
        <f t="shared" si="454"/>
        <v>10.876806686885937</v>
      </c>
      <c r="AK447">
        <f t="shared" si="455"/>
        <v>2.7082784408492627E-2</v>
      </c>
      <c r="AL447">
        <f t="shared" si="456"/>
        <v>0.28680668688593691</v>
      </c>
      <c r="AM447">
        <f t="shared" si="457"/>
        <v>10.760632271417945</v>
      </c>
      <c r="AN447">
        <f t="shared" si="458"/>
        <v>9.6904522764777637E-2</v>
      </c>
      <c r="AO447">
        <f t="shared" si="459"/>
        <v>0.95063327141794574</v>
      </c>
      <c r="AV447" s="4">
        <f t="shared" si="407"/>
        <v>7.0914317345702012</v>
      </c>
      <c r="AW447">
        <f t="shared" si="408"/>
        <v>0.18955065890626271</v>
      </c>
      <c r="AX447">
        <f t="shared" si="409"/>
        <v>1.6585682654297988</v>
      </c>
      <c r="AY447">
        <f t="shared" si="410"/>
        <v>10.598420646358697</v>
      </c>
      <c r="AZ447">
        <f t="shared" si="411"/>
        <v>7.9515074208662186E-4</v>
      </c>
      <c r="BA447">
        <f t="shared" si="412"/>
        <v>8.4206463586973257E-3</v>
      </c>
      <c r="BB447">
        <f t="shared" si="413"/>
        <v>10.585914642819956</v>
      </c>
      <c r="BC447">
        <f t="shared" si="414"/>
        <v>7.9094365128880934E-2</v>
      </c>
      <c r="BD447">
        <f t="shared" si="415"/>
        <v>0.77591564281995673</v>
      </c>
      <c r="BK447" s="4">
        <f t="shared" si="416"/>
        <v>7.5660063007524245</v>
      </c>
      <c r="BL447">
        <f t="shared" si="417"/>
        <v>0.13531356562829433</v>
      </c>
      <c r="BM447">
        <f t="shared" si="418"/>
        <v>1.1839936992475755</v>
      </c>
      <c r="BN447">
        <f t="shared" si="419"/>
        <v>10.589955610764777</v>
      </c>
      <c r="BO447">
        <f t="shared" si="420"/>
        <v>4.1916180569077153E-6</v>
      </c>
      <c r="BP447">
        <f t="shared" si="421"/>
        <v>4.4389235222652701E-5</v>
      </c>
      <c r="BQ447">
        <f t="shared" si="422"/>
        <v>10.584637453537432</v>
      </c>
      <c r="BR447">
        <f t="shared" si="423"/>
        <v>7.8964172528196278E-2</v>
      </c>
      <c r="BS447">
        <f t="shared" si="424"/>
        <v>0.77463845353743288</v>
      </c>
      <c r="BZ447" s="4">
        <f t="shared" si="425"/>
        <v>7.5660063007524245</v>
      </c>
      <c r="CA447">
        <f t="shared" si="426"/>
        <v>0.13531356562829433</v>
      </c>
      <c r="CB447">
        <f t="shared" si="427"/>
        <v>1.1839936992475755</v>
      </c>
      <c r="CC447">
        <f t="shared" si="428"/>
        <v>10.589955610764777</v>
      </c>
      <c r="CD447">
        <f t="shared" si="429"/>
        <v>4.1916180569077153E-6</v>
      </c>
      <c r="CE447">
        <f t="shared" si="430"/>
        <v>4.4389235222652701E-5</v>
      </c>
      <c r="CF447">
        <f t="shared" si="431"/>
        <v>10.584637453537432</v>
      </c>
      <c r="CG447">
        <f t="shared" si="432"/>
        <v>7.8964172528196278E-2</v>
      </c>
      <c r="CH447">
        <f t="shared" si="433"/>
        <v>0.77463845353743288</v>
      </c>
      <c r="CP447" s="4">
        <f t="shared" si="434"/>
        <v>8.8113784788053326</v>
      </c>
      <c r="CQ447">
        <f t="shared" si="435"/>
        <v>7.0146832920380169E-3</v>
      </c>
      <c r="CR447">
        <f t="shared" si="436"/>
        <v>6.1378478805332648E-2</v>
      </c>
      <c r="CS447">
        <f t="shared" si="437"/>
        <v>10.615543549213214</v>
      </c>
      <c r="CT447">
        <f t="shared" si="438"/>
        <v>2.4120443071968208E-3</v>
      </c>
      <c r="CU447">
        <f t="shared" si="439"/>
        <v>2.5543549213214334E-2</v>
      </c>
      <c r="CV447">
        <f t="shared" si="440"/>
        <v>10.353830830260245</v>
      </c>
      <c r="CW447">
        <f t="shared" si="441"/>
        <v>5.5436481722398283E-2</v>
      </c>
      <c r="CX447">
        <f t="shared" si="442"/>
        <v>0.5438318302602454</v>
      </c>
    </row>
    <row r="448" spans="1:102">
      <c r="A448">
        <v>8170</v>
      </c>
      <c r="B448">
        <v>5</v>
      </c>
      <c r="C448">
        <v>16</v>
      </c>
      <c r="D448">
        <v>10</v>
      </c>
      <c r="E448">
        <v>9.5</v>
      </c>
      <c r="F448">
        <v>8.75</v>
      </c>
      <c r="G448">
        <v>7.11</v>
      </c>
      <c r="H448">
        <v>10.37</v>
      </c>
      <c r="I448">
        <v>10.59</v>
      </c>
      <c r="J448">
        <v>11.62</v>
      </c>
      <c r="K448">
        <v>10.65</v>
      </c>
      <c r="L448">
        <v>9.8099989999999995</v>
      </c>
      <c r="M448">
        <v>10.58</v>
      </c>
      <c r="N448">
        <v>13.097</v>
      </c>
      <c r="O448">
        <v>15.537001</v>
      </c>
      <c r="P448">
        <v>14.350332999999999</v>
      </c>
      <c r="R448" s="4">
        <f t="shared" si="404"/>
        <v>9.0884245237477597</v>
      </c>
      <c r="S448">
        <f t="shared" si="445"/>
        <v>4.3323734342341089E-2</v>
      </c>
      <c r="T448">
        <f t="shared" si="460"/>
        <v>0.41157547625224034</v>
      </c>
      <c r="U448">
        <f t="shared" si="405"/>
        <v>10.564635247952163</v>
      </c>
      <c r="V448">
        <f t="shared" si="447"/>
        <v>1.8769069233574118E-2</v>
      </c>
      <c r="W448">
        <f t="shared" si="448"/>
        <v>0.19463524795216358</v>
      </c>
      <c r="X448">
        <f t="shared" si="406"/>
        <v>10.237785112717308</v>
      </c>
      <c r="Y448">
        <f t="shared" si="449"/>
        <v>3.8705623219032141E-2</v>
      </c>
      <c r="Z448">
        <f t="shared" si="450"/>
        <v>0.41221488728269229</v>
      </c>
      <c r="AG448" s="4">
        <f t="shared" si="451"/>
        <v>8.7483072495543865</v>
      </c>
      <c r="AH448">
        <f t="shared" si="452"/>
        <v>7.9125552678485631E-2</v>
      </c>
      <c r="AI448">
        <f t="shared" si="453"/>
        <v>0.75169275044561346</v>
      </c>
      <c r="AJ448">
        <f t="shared" si="454"/>
        <v>10.625567203961213</v>
      </c>
      <c r="AK448">
        <f t="shared" si="455"/>
        <v>2.4644860555565418E-2</v>
      </c>
      <c r="AL448">
        <f t="shared" si="456"/>
        <v>0.25556720396121335</v>
      </c>
      <c r="AM448">
        <f t="shared" si="457"/>
        <v>10.267583396787415</v>
      </c>
      <c r="AN448">
        <f t="shared" si="458"/>
        <v>3.5907662273482147E-2</v>
      </c>
      <c r="AO448">
        <f t="shared" si="459"/>
        <v>0.38241660321258486</v>
      </c>
      <c r="AV448" s="4">
        <f t="shared" si="407"/>
        <v>8.4116449410569807</v>
      </c>
      <c r="AW448">
        <f t="shared" si="408"/>
        <v>0.11456369041505467</v>
      </c>
      <c r="AX448">
        <f t="shared" si="409"/>
        <v>1.0883550589430193</v>
      </c>
      <c r="AY448">
        <f t="shared" si="410"/>
        <v>10.346868020294925</v>
      </c>
      <c r="AZ448">
        <f t="shared" si="411"/>
        <v>2.2306634238258194E-3</v>
      </c>
      <c r="BA448">
        <f t="shared" si="412"/>
        <v>2.3131979705073746E-2</v>
      </c>
      <c r="BB448">
        <f t="shared" si="413"/>
        <v>9.9705169677727898</v>
      </c>
      <c r="BC448">
        <f t="shared" si="414"/>
        <v>6.3801223683306152E-2</v>
      </c>
      <c r="BD448">
        <f t="shared" si="415"/>
        <v>0.67948303222721051</v>
      </c>
      <c r="BK448" s="4">
        <f t="shared" si="416"/>
        <v>8.7950474849599942</v>
      </c>
      <c r="BL448">
        <f t="shared" si="417"/>
        <v>7.4205527898947979E-2</v>
      </c>
      <c r="BM448">
        <f t="shared" si="418"/>
        <v>0.70495251504000578</v>
      </c>
      <c r="BN448">
        <f t="shared" si="419"/>
        <v>10.380267178214671</v>
      </c>
      <c r="BO448">
        <f t="shared" si="420"/>
        <v>9.9008468801081565E-4</v>
      </c>
      <c r="BP448">
        <f t="shared" si="421"/>
        <v>1.0267178214672157E-2</v>
      </c>
      <c r="BQ448">
        <f t="shared" si="422"/>
        <v>9.9742700561233892</v>
      </c>
      <c r="BR448">
        <f t="shared" si="423"/>
        <v>6.3448821021278037E-2</v>
      </c>
      <c r="BS448">
        <f t="shared" si="424"/>
        <v>0.67572994387661112</v>
      </c>
      <c r="BZ448" s="4">
        <f t="shared" si="425"/>
        <v>8.7950474849599942</v>
      </c>
      <c r="CA448">
        <f t="shared" si="426"/>
        <v>7.4205527898947979E-2</v>
      </c>
      <c r="CB448">
        <f t="shared" si="427"/>
        <v>0.70495251504000578</v>
      </c>
      <c r="CC448">
        <f t="shared" si="428"/>
        <v>10.380267178214671</v>
      </c>
      <c r="CD448">
        <f t="shared" si="429"/>
        <v>9.9008468801081565E-4</v>
      </c>
      <c r="CE448">
        <f t="shared" si="430"/>
        <v>1.0267178214672157E-2</v>
      </c>
      <c r="CF448">
        <f t="shared" si="431"/>
        <v>9.9742700561233892</v>
      </c>
      <c r="CG448">
        <f t="shared" si="432"/>
        <v>6.3448821021278037E-2</v>
      </c>
      <c r="CH448">
        <f t="shared" si="433"/>
        <v>0.67572994387661112</v>
      </c>
      <c r="CP448" s="4">
        <f t="shared" si="434"/>
        <v>8.8549460326595035</v>
      </c>
      <c r="CQ448">
        <f t="shared" si="435"/>
        <v>6.7900417614789099E-2</v>
      </c>
      <c r="CR448">
        <f t="shared" si="436"/>
        <v>0.64505396734049647</v>
      </c>
      <c r="CS448">
        <f t="shared" si="437"/>
        <v>10.289151394659074</v>
      </c>
      <c r="CT448">
        <f t="shared" si="438"/>
        <v>7.7963939576591538E-3</v>
      </c>
      <c r="CU448">
        <f t="shared" si="439"/>
        <v>8.0848605340925417E-2</v>
      </c>
      <c r="CV448">
        <f t="shared" si="440"/>
        <v>9.7134331954898663</v>
      </c>
      <c r="CW448">
        <f t="shared" si="441"/>
        <v>8.7940545024425734E-2</v>
      </c>
      <c r="CX448">
        <f t="shared" si="442"/>
        <v>0.93656680451013408</v>
      </c>
    </row>
    <row r="449" spans="1:102">
      <c r="A449">
        <v>8175</v>
      </c>
      <c r="B449">
        <v>5</v>
      </c>
      <c r="C449">
        <v>16</v>
      </c>
      <c r="D449">
        <v>15</v>
      </c>
      <c r="E449">
        <v>8.7100000000000009</v>
      </c>
      <c r="F449">
        <v>9.5</v>
      </c>
      <c r="G449">
        <v>8.75</v>
      </c>
      <c r="H449">
        <v>10.91</v>
      </c>
      <c r="I449">
        <v>10.37</v>
      </c>
      <c r="J449">
        <v>10.59</v>
      </c>
      <c r="K449">
        <v>11.53</v>
      </c>
      <c r="L449">
        <v>10.65</v>
      </c>
      <c r="M449">
        <v>9.8099989999999995</v>
      </c>
      <c r="N449">
        <v>14.428331999999999</v>
      </c>
      <c r="O449">
        <v>16.290997999999998</v>
      </c>
      <c r="P449">
        <v>15.409665</v>
      </c>
      <c r="R449" s="4">
        <f t="shared" si="404"/>
        <v>9.8836826339937538</v>
      </c>
      <c r="S449">
        <f t="shared" si="445"/>
        <v>0.13475116348952387</v>
      </c>
      <c r="T449">
        <f t="shared" si="460"/>
        <v>1.1736826339937529</v>
      </c>
      <c r="U449">
        <f t="shared" si="405"/>
        <v>10.545544781041533</v>
      </c>
      <c r="V449">
        <f t="shared" si="447"/>
        <v>3.3405611270253613E-2</v>
      </c>
      <c r="W449">
        <f t="shared" si="448"/>
        <v>0.36445521895846689</v>
      </c>
      <c r="X449">
        <f t="shared" si="406"/>
        <v>10.976011174031393</v>
      </c>
      <c r="Y449">
        <f t="shared" si="449"/>
        <v>4.8047599823816643E-2</v>
      </c>
      <c r="Z449">
        <f t="shared" si="450"/>
        <v>0.55398882596860588</v>
      </c>
      <c r="AG449" s="4">
        <f t="shared" si="451"/>
        <v>9.6933898841400321</v>
      </c>
      <c r="AH449">
        <f t="shared" si="452"/>
        <v>0.11290354582549152</v>
      </c>
      <c r="AI449">
        <f t="shared" si="453"/>
        <v>0.98338988414003126</v>
      </c>
      <c r="AJ449">
        <f t="shared" si="454"/>
        <v>10.512086079840751</v>
      </c>
      <c r="AK449">
        <f t="shared" si="455"/>
        <v>3.6472403314321653E-2</v>
      </c>
      <c r="AL449">
        <f t="shared" si="456"/>
        <v>0.3979139201592492</v>
      </c>
      <c r="AM449">
        <f t="shared" si="457"/>
        <v>10.853591672963239</v>
      </c>
      <c r="AN449">
        <f t="shared" si="458"/>
        <v>5.8665076065634057E-2</v>
      </c>
      <c r="AO449">
        <f t="shared" si="459"/>
        <v>0.67640832703676068</v>
      </c>
      <c r="AV449" s="4">
        <f t="shared" si="407"/>
        <v>9.3452644547516694</v>
      </c>
      <c r="AW449">
        <f t="shared" si="408"/>
        <v>7.2935069431879274E-2</v>
      </c>
      <c r="AX449">
        <f t="shared" si="409"/>
        <v>0.63526445475166859</v>
      </c>
      <c r="AY449">
        <f t="shared" si="410"/>
        <v>10.221841866130777</v>
      </c>
      <c r="AZ449">
        <f t="shared" si="411"/>
        <v>6.3075905945849942E-2</v>
      </c>
      <c r="BA449">
        <f t="shared" si="412"/>
        <v>0.68815813386922287</v>
      </c>
      <c r="BB449">
        <f t="shared" si="413"/>
        <v>10.496299143124785</v>
      </c>
      <c r="BC449">
        <f t="shared" si="414"/>
        <v>8.9653153241562367E-2</v>
      </c>
      <c r="BD449">
        <f t="shared" si="415"/>
        <v>1.033700856875214</v>
      </c>
      <c r="BK449" s="4">
        <f t="shared" si="416"/>
        <v>9.7461397072416922</v>
      </c>
      <c r="BL449">
        <f t="shared" si="417"/>
        <v>0.11895978269135377</v>
      </c>
      <c r="BM449">
        <f t="shared" si="418"/>
        <v>1.0361397072416914</v>
      </c>
      <c r="BN449">
        <f t="shared" si="419"/>
        <v>10.278939388582554</v>
      </c>
      <c r="BO449">
        <f t="shared" si="420"/>
        <v>5.784240251305648E-2</v>
      </c>
      <c r="BP449">
        <f t="shared" si="421"/>
        <v>0.63106061141744618</v>
      </c>
      <c r="BQ449">
        <f t="shared" si="422"/>
        <v>10.506882863629103</v>
      </c>
      <c r="BR449">
        <f t="shared" si="423"/>
        <v>8.8735224316643199E-2</v>
      </c>
      <c r="BS449">
        <f t="shared" si="424"/>
        <v>1.023117136370896</v>
      </c>
      <c r="BZ449" s="4">
        <f t="shared" si="425"/>
        <v>9.7461397072416922</v>
      </c>
      <c r="CA449">
        <f t="shared" si="426"/>
        <v>0.11895978269135377</v>
      </c>
      <c r="CB449">
        <f t="shared" si="427"/>
        <v>1.0361397072416914</v>
      </c>
      <c r="CC449">
        <f t="shared" si="428"/>
        <v>10.278939388582554</v>
      </c>
      <c r="CD449">
        <f t="shared" si="429"/>
        <v>5.784240251305648E-2</v>
      </c>
      <c r="CE449">
        <f t="shared" si="430"/>
        <v>0.63106061141744618</v>
      </c>
      <c r="CF449">
        <f t="shared" si="431"/>
        <v>10.506882863629103</v>
      </c>
      <c r="CG449">
        <f t="shared" si="432"/>
        <v>8.8735224316643199E-2</v>
      </c>
      <c r="CH449">
        <f t="shared" si="433"/>
        <v>1.023117136370896</v>
      </c>
      <c r="CP449" s="4">
        <f t="shared" si="434"/>
        <v>9.499009189949863</v>
      </c>
      <c r="CQ449">
        <f t="shared" si="435"/>
        <v>9.0586588972429632E-2</v>
      </c>
      <c r="CR449">
        <f t="shared" si="436"/>
        <v>0.78900918994986213</v>
      </c>
      <c r="CS449">
        <f t="shared" si="437"/>
        <v>10.507811027077585</v>
      </c>
      <c r="CT449">
        <f t="shared" si="438"/>
        <v>3.6864250497013314E-2</v>
      </c>
      <c r="CU449">
        <f t="shared" si="439"/>
        <v>0.40218897292241529</v>
      </c>
      <c r="CV449">
        <f t="shared" si="440"/>
        <v>10.289676030828387</v>
      </c>
      <c r="CW449">
        <f t="shared" si="441"/>
        <v>0.10757363132451105</v>
      </c>
      <c r="CX449">
        <f t="shared" si="442"/>
        <v>1.2403239691716124</v>
      </c>
    </row>
    <row r="450" spans="1:102">
      <c r="A450">
        <v>8180</v>
      </c>
      <c r="B450">
        <v>5</v>
      </c>
      <c r="C450">
        <v>16</v>
      </c>
      <c r="D450">
        <v>20</v>
      </c>
      <c r="E450">
        <v>9.7000010000000003</v>
      </c>
      <c r="F450">
        <v>8.7100000000000009</v>
      </c>
      <c r="G450">
        <v>9.5</v>
      </c>
      <c r="H450">
        <v>12.16</v>
      </c>
      <c r="I450">
        <v>10.91</v>
      </c>
      <c r="J450">
        <v>10.37</v>
      </c>
      <c r="K450">
        <v>12.19</v>
      </c>
      <c r="L450">
        <v>11.53</v>
      </c>
      <c r="M450">
        <v>10.65</v>
      </c>
      <c r="N450">
        <v>14.940999</v>
      </c>
      <c r="O450">
        <v>17.133665000000001</v>
      </c>
      <c r="P450">
        <v>15.534333999999999</v>
      </c>
      <c r="R450" s="4">
        <f t="shared" si="404"/>
        <v>9.1950984285824191</v>
      </c>
      <c r="S450">
        <f t="shared" si="445"/>
        <v>5.2051806120182995E-2</v>
      </c>
      <c r="T450">
        <f t="shared" si="460"/>
        <v>0.50490257141758121</v>
      </c>
      <c r="U450">
        <f t="shared" si="405"/>
        <v>10.905448421441294</v>
      </c>
      <c r="V450">
        <f t="shared" si="447"/>
        <v>0.10317036007884095</v>
      </c>
      <c r="W450">
        <f t="shared" si="448"/>
        <v>1.254551578558706</v>
      </c>
      <c r="X450">
        <f t="shared" si="406"/>
        <v>11.730900559170383</v>
      </c>
      <c r="Y450">
        <f t="shared" si="449"/>
        <v>3.7661972176342616E-2</v>
      </c>
      <c r="Z450">
        <f t="shared" si="450"/>
        <v>0.45909944082961651</v>
      </c>
      <c r="AG450" s="4">
        <f t="shared" si="451"/>
        <v>9.2605452214244419</v>
      </c>
      <c r="AH450">
        <f t="shared" si="452"/>
        <v>4.530471477019006E-2</v>
      </c>
      <c r="AI450">
        <f t="shared" si="453"/>
        <v>0.4394557785755584</v>
      </c>
      <c r="AJ450">
        <f t="shared" si="454"/>
        <v>10.822706104268905</v>
      </c>
      <c r="AK450">
        <f t="shared" si="455"/>
        <v>0.10997482695157033</v>
      </c>
      <c r="AL450">
        <f t="shared" si="456"/>
        <v>1.3372938957310954</v>
      </c>
      <c r="AM450">
        <f t="shared" si="457"/>
        <v>11.619681460664349</v>
      </c>
      <c r="AN450">
        <f t="shared" si="458"/>
        <v>4.6785770249027914E-2</v>
      </c>
      <c r="AO450">
        <f t="shared" si="459"/>
        <v>0.57031853933565024</v>
      </c>
      <c r="AV450" s="4">
        <f t="shared" si="407"/>
        <v>8.8729881076615769</v>
      </c>
      <c r="AW450">
        <f t="shared" si="408"/>
        <v>8.5259052276223823E-2</v>
      </c>
      <c r="AX450">
        <f t="shared" si="409"/>
        <v>0.82701289233842346</v>
      </c>
      <c r="AY450">
        <f t="shared" si="410"/>
        <v>10.490664989117954</v>
      </c>
      <c r="AZ450">
        <f t="shared" si="411"/>
        <v>0.13728083971069455</v>
      </c>
      <c r="BA450">
        <f t="shared" si="412"/>
        <v>1.6693350108820457</v>
      </c>
      <c r="BB450">
        <f t="shared" si="413"/>
        <v>11.288680550683718</v>
      </c>
      <c r="BC450">
        <f t="shared" si="414"/>
        <v>7.3939249328653089E-2</v>
      </c>
      <c r="BD450">
        <f t="shared" si="415"/>
        <v>0.90131944931628105</v>
      </c>
      <c r="BK450" s="4">
        <f t="shared" si="416"/>
        <v>9.326860250086801</v>
      </c>
      <c r="BL450">
        <f t="shared" si="417"/>
        <v>3.84681145819675E-2</v>
      </c>
      <c r="BM450">
        <f t="shared" si="418"/>
        <v>0.37314074991319934</v>
      </c>
      <c r="BN450">
        <f t="shared" si="419"/>
        <v>10.534341772255086</v>
      </c>
      <c r="BO450">
        <f t="shared" si="420"/>
        <v>0.13368899899218042</v>
      </c>
      <c r="BP450">
        <f t="shared" si="421"/>
        <v>1.6256582277449141</v>
      </c>
      <c r="BQ450">
        <f t="shared" si="422"/>
        <v>11.292823931564872</v>
      </c>
      <c r="BR450">
        <f t="shared" si="423"/>
        <v>7.3599349338402606E-2</v>
      </c>
      <c r="BS450">
        <f t="shared" si="424"/>
        <v>0.89717606843512776</v>
      </c>
      <c r="BZ450" s="4">
        <f t="shared" si="425"/>
        <v>9.326860250086801</v>
      </c>
      <c r="CA450">
        <f t="shared" si="426"/>
        <v>3.84681145819675E-2</v>
      </c>
      <c r="CB450">
        <f t="shared" si="427"/>
        <v>0.37314074991319934</v>
      </c>
      <c r="CC450">
        <f t="shared" si="428"/>
        <v>10.534341772255086</v>
      </c>
      <c r="CD450">
        <f t="shared" si="429"/>
        <v>0.13368899899218042</v>
      </c>
      <c r="CE450">
        <f t="shared" si="430"/>
        <v>1.6256582277449141</v>
      </c>
      <c r="CF450">
        <f t="shared" si="431"/>
        <v>11.292823931564872</v>
      </c>
      <c r="CG450">
        <f t="shared" si="432"/>
        <v>7.3599349338402606E-2</v>
      </c>
      <c r="CH450">
        <f t="shared" si="433"/>
        <v>0.89717606843512776</v>
      </c>
      <c r="CP450" s="4">
        <f t="shared" si="434"/>
        <v>9.6241495562765671</v>
      </c>
      <c r="CQ450">
        <f t="shared" si="435"/>
        <v>7.8197356601750062E-3</v>
      </c>
      <c r="CR450">
        <f t="shared" si="436"/>
        <v>7.5851443723433221E-2</v>
      </c>
      <c r="CS450">
        <f t="shared" si="437"/>
        <v>10.887291701525866</v>
      </c>
      <c r="CT450">
        <f t="shared" si="438"/>
        <v>0.10466351138767549</v>
      </c>
      <c r="CU450">
        <f t="shared" si="439"/>
        <v>1.272708298474134</v>
      </c>
      <c r="CV450">
        <f t="shared" si="440"/>
        <v>11.144386147543603</v>
      </c>
      <c r="CW450">
        <f t="shared" si="441"/>
        <v>8.5776361973453369E-2</v>
      </c>
      <c r="CX450">
        <f t="shared" si="442"/>
        <v>1.0456138524563965</v>
      </c>
    </row>
    <row r="451" spans="1:102">
      <c r="A451">
        <v>8185</v>
      </c>
      <c r="B451">
        <v>5</v>
      </c>
      <c r="C451">
        <v>16</v>
      </c>
      <c r="D451">
        <v>25</v>
      </c>
      <c r="E451">
        <v>9.2200000000000006</v>
      </c>
      <c r="F451">
        <v>9.7000010000000003</v>
      </c>
      <c r="G451">
        <v>8.7100000000000009</v>
      </c>
      <c r="H451">
        <v>12.690001000000001</v>
      </c>
      <c r="I451">
        <v>12.16</v>
      </c>
      <c r="J451">
        <v>10.91</v>
      </c>
      <c r="K451">
        <v>10.86</v>
      </c>
      <c r="L451">
        <v>12.19</v>
      </c>
      <c r="M451">
        <v>11.53</v>
      </c>
      <c r="N451">
        <v>15.333667999999999</v>
      </c>
      <c r="O451">
        <v>16.995667999999998</v>
      </c>
      <c r="P451">
        <v>14.673</v>
      </c>
      <c r="R451" s="4">
        <f t="shared" ref="R451:R514" si="461">(F451*$AC$2+N451*$AC$3)/($AC$2+$AC$3)</f>
        <v>10.138595679417637</v>
      </c>
      <c r="S451">
        <f t="shared" si="445"/>
        <v>9.9630767832715461E-2</v>
      </c>
      <c r="T451">
        <f t="shared" si="460"/>
        <v>0.91859567941763665</v>
      </c>
      <c r="U451">
        <f t="shared" ref="U451:U514" si="462">(I451*$AC$4+O451*$AC$5+R451*$AC$6)/($AC$4+$AC$5+$AC$6)</f>
        <v>12.048248342852979</v>
      </c>
      <c r="V451">
        <f t="shared" si="447"/>
        <v>5.057152140074863E-2</v>
      </c>
      <c r="W451">
        <f t="shared" si="448"/>
        <v>0.64175265714702157</v>
      </c>
      <c r="X451">
        <f t="shared" ref="X451:X514" si="463">(L451*$AC$7+P451*$AC$8+U451*$AC$9)/($AC$7+$AC$8+$AC$9)</f>
        <v>12.348141715838537</v>
      </c>
      <c r="Y451">
        <f t="shared" si="449"/>
        <v>0.13702962392620052</v>
      </c>
      <c r="Z451">
        <f t="shared" si="450"/>
        <v>1.4881417158385375</v>
      </c>
      <c r="AG451" s="4">
        <f t="shared" si="451"/>
        <v>9.8977117760484852</v>
      </c>
      <c r="AH451">
        <f t="shared" si="452"/>
        <v>7.3504531024781397E-2</v>
      </c>
      <c r="AI451">
        <f t="shared" si="453"/>
        <v>0.67771177604848454</v>
      </c>
      <c r="AJ451">
        <f t="shared" si="454"/>
        <v>11.841766727231901</v>
      </c>
      <c r="AK451">
        <f t="shared" si="455"/>
        <v>6.6842727023275997E-2</v>
      </c>
      <c r="AL451">
        <f t="shared" si="456"/>
        <v>0.84823427276809937</v>
      </c>
      <c r="AM451">
        <f t="shared" si="457"/>
        <v>12.243638626425646</v>
      </c>
      <c r="AN451">
        <f t="shared" si="458"/>
        <v>0.12740687167823636</v>
      </c>
      <c r="AO451">
        <f t="shared" si="459"/>
        <v>1.3836386264256468</v>
      </c>
      <c r="AV451" s="4">
        <f t="shared" si="407"/>
        <v>9.4957498739581414</v>
      </c>
      <c r="AW451">
        <f t="shared" si="408"/>
        <v>2.9907795440145418E-2</v>
      </c>
      <c r="AX451">
        <f t="shared" si="409"/>
        <v>0.27574987395814077</v>
      </c>
      <c r="AY451">
        <f t="shared" si="410"/>
        <v>11.542100904008933</v>
      </c>
      <c r="AZ451">
        <f t="shared" si="411"/>
        <v>9.0457053233570853E-2</v>
      </c>
      <c r="BA451">
        <f t="shared" si="412"/>
        <v>1.1479000959910675</v>
      </c>
      <c r="BB451">
        <f t="shared" si="413"/>
        <v>12.026897704172679</v>
      </c>
      <c r="BC451">
        <f t="shared" si="414"/>
        <v>0.10744914403063351</v>
      </c>
      <c r="BD451">
        <f t="shared" si="415"/>
        <v>1.1668977041726798</v>
      </c>
      <c r="BK451" s="4">
        <f t="shared" si="416"/>
        <v>9.9580398983948086</v>
      </c>
      <c r="BL451">
        <f t="shared" si="417"/>
        <v>8.0047711322647278E-2</v>
      </c>
      <c r="BM451">
        <f t="shared" si="418"/>
        <v>0.73803989839480799</v>
      </c>
      <c r="BN451">
        <f t="shared" si="419"/>
        <v>11.571825432851453</v>
      </c>
      <c r="BO451">
        <f t="shared" si="420"/>
        <v>8.8114694959326445E-2</v>
      </c>
      <c r="BP451">
        <f t="shared" si="421"/>
        <v>1.1181755671485476</v>
      </c>
      <c r="BQ451">
        <f t="shared" si="422"/>
        <v>12.030599340683247</v>
      </c>
      <c r="BR451">
        <f t="shared" si="423"/>
        <v>0.10778999453805231</v>
      </c>
      <c r="BS451">
        <f t="shared" si="424"/>
        <v>1.170599340683248</v>
      </c>
      <c r="BZ451" s="4">
        <f t="shared" si="425"/>
        <v>9.9580398983948086</v>
      </c>
      <c r="CA451">
        <f t="shared" si="426"/>
        <v>8.0047711322647278E-2</v>
      </c>
      <c r="CB451">
        <f t="shared" si="427"/>
        <v>0.73803989839480799</v>
      </c>
      <c r="CC451">
        <f t="shared" si="428"/>
        <v>11.571825432851453</v>
      </c>
      <c r="CD451">
        <f t="shared" si="429"/>
        <v>8.8114694959326445E-2</v>
      </c>
      <c r="CE451">
        <f t="shared" si="430"/>
        <v>1.1181755671485476</v>
      </c>
      <c r="CF451">
        <f t="shared" si="431"/>
        <v>12.030599340683247</v>
      </c>
      <c r="CG451">
        <f t="shared" si="432"/>
        <v>0.10778999453805231</v>
      </c>
      <c r="CH451">
        <f t="shared" si="433"/>
        <v>1.170599340683248</v>
      </c>
      <c r="CP451" s="4">
        <f t="shared" si="434"/>
        <v>10.409818276993027</v>
      </c>
      <c r="CQ451">
        <f t="shared" si="435"/>
        <v>0.12904753546562109</v>
      </c>
      <c r="CR451">
        <f t="shared" si="436"/>
        <v>1.1898182769930266</v>
      </c>
      <c r="CS451">
        <f t="shared" si="437"/>
        <v>11.753129658275181</v>
      </c>
      <c r="CT451">
        <f t="shared" si="438"/>
        <v>7.3827523080953195E-2</v>
      </c>
      <c r="CU451">
        <f t="shared" si="439"/>
        <v>0.93687134172481912</v>
      </c>
      <c r="CV451">
        <f t="shared" si="440"/>
        <v>11.823530113550474</v>
      </c>
      <c r="CW451">
        <f t="shared" si="441"/>
        <v>8.8722846551609058E-2</v>
      </c>
      <c r="CX451">
        <f t="shared" si="442"/>
        <v>0.96353011355047435</v>
      </c>
    </row>
    <row r="452" spans="1:102">
      <c r="A452">
        <v>8190</v>
      </c>
      <c r="B452">
        <v>5</v>
      </c>
      <c r="C452">
        <v>16</v>
      </c>
      <c r="D452">
        <v>30</v>
      </c>
      <c r="E452">
        <v>8.8699999999999992</v>
      </c>
      <c r="F452">
        <v>9.2200000000000006</v>
      </c>
      <c r="G452">
        <v>9.7000010000000003</v>
      </c>
      <c r="H452">
        <v>11.78</v>
      </c>
      <c r="I452">
        <v>12.690001000000001</v>
      </c>
      <c r="J452">
        <v>12.16</v>
      </c>
      <c r="K452">
        <v>10.320001</v>
      </c>
      <c r="L452">
        <v>10.86</v>
      </c>
      <c r="M452">
        <v>12.19</v>
      </c>
      <c r="N452">
        <v>14.707667000000001</v>
      </c>
      <c r="O452">
        <v>16.382666</v>
      </c>
      <c r="P452">
        <v>14.022667999999999</v>
      </c>
      <c r="R452" s="4">
        <f t="shared" si="461"/>
        <v>9.6472282242837135</v>
      </c>
      <c r="S452">
        <f t="shared" si="445"/>
        <v>8.7624377033113238E-2</v>
      </c>
      <c r="T452">
        <f t="shared" si="460"/>
        <v>0.7772282242837143</v>
      </c>
      <c r="U452">
        <f t="shared" si="462"/>
        <v>12.369189063709928</v>
      </c>
      <c r="V452">
        <f t="shared" si="447"/>
        <v>5.0016049550927769E-2</v>
      </c>
      <c r="W452">
        <f t="shared" si="448"/>
        <v>0.58918906370992907</v>
      </c>
      <c r="X452">
        <f t="shared" si="463"/>
        <v>11.29245319992534</v>
      </c>
      <c r="Y452">
        <f t="shared" si="449"/>
        <v>9.4229855203050938E-2</v>
      </c>
      <c r="Z452">
        <f t="shared" si="450"/>
        <v>0.97245219992534082</v>
      </c>
      <c r="AG452" s="4">
        <f t="shared" si="451"/>
        <v>9.6668811974202544</v>
      </c>
      <c r="AH452">
        <f t="shared" si="452"/>
        <v>8.9840044804989319E-2</v>
      </c>
      <c r="AI452">
        <f t="shared" si="453"/>
        <v>0.79688119742025521</v>
      </c>
      <c r="AJ452">
        <f t="shared" si="454"/>
        <v>12.307871257324123</v>
      </c>
      <c r="AK452">
        <f t="shared" si="455"/>
        <v>4.4810802828873009E-2</v>
      </c>
      <c r="AL452">
        <f t="shared" si="456"/>
        <v>0.52787125732412399</v>
      </c>
      <c r="AM452">
        <f t="shared" si="457"/>
        <v>11.355099178310454</v>
      </c>
      <c r="AN452">
        <f t="shared" si="458"/>
        <v>0.10030020135758262</v>
      </c>
      <c r="AO452">
        <f t="shared" si="459"/>
        <v>1.035098178310454</v>
      </c>
      <c r="AV452" s="4">
        <f t="shared" ref="AV452:AV515" si="464">(F452*$BG$2+G452*$BG$3)/($BG$2+$BG$3)</f>
        <v>9.3190309552729946</v>
      </c>
      <c r="AW452">
        <f t="shared" ref="AW452:AW515" si="465">ABS(E452-AV452)/E452</f>
        <v>5.0623557527958898E-2</v>
      </c>
      <c r="AX452">
        <f t="shared" ref="AX452:AX515" si="466">ABS(E452-AV452)</f>
        <v>0.44903095527299541</v>
      </c>
      <c r="AY452">
        <f t="shared" ref="AY452:AY515" si="467">(I452*$BG$4+J452*$BG$5+AV452*$BG$6)/($BG$4+$BG$5+$BG$6)</f>
        <v>12.042500718363625</v>
      </c>
      <c r="AZ452">
        <f t="shared" ref="AZ452:AZ515" si="468">ABS(H452-AY452)/H452</f>
        <v>2.228359239080014E-2</v>
      </c>
      <c r="BA452">
        <f t="shared" ref="BA452:BA515" si="469">ABS(H452-AY452)</f>
        <v>0.26250071836362565</v>
      </c>
      <c r="BB452">
        <f t="shared" ref="BB452:BB515" si="470">(L452*$BG$7+M452*$BG$8+AY452*$BG$9)/($BG$7+$BG$8+$BG$9)</f>
        <v>11.171942236378166</v>
      </c>
      <c r="BC452">
        <f t="shared" ref="BC452:BC515" si="471">ABS(K452-BB452)/K452</f>
        <v>8.2552437386214095E-2</v>
      </c>
      <c r="BD452">
        <f t="shared" ref="BD452:BD515" si="472">ABS(K452-BB452)</f>
        <v>0.85194123637816688</v>
      </c>
      <c r="BK452" s="4">
        <f t="shared" ref="BK452:BK515" si="473">($F452*$BV$2+$G452*$BV$3+$N452*$BV$4)/($BV$2+$BV$3+$BV$4)</f>
        <v>9.7253320076485394</v>
      </c>
      <c r="BL452">
        <f t="shared" ref="BL452:BL515" si="474">ABS($E452-BK452)/$E452</f>
        <v>9.6429764109192823E-2</v>
      </c>
      <c r="BM452">
        <f t="shared" ref="BM452:BM515" si="475">ABS($E452-BK452)</f>
        <v>0.85533200764854023</v>
      </c>
      <c r="BN452">
        <f t="shared" ref="BN452:BN515" si="476">($I452*$BV$5+$J452*$BV$6+BK452*$BV$7)/($BV$5+$BV$6+$BV$7)</f>
        <v>12.049873358151336</v>
      </c>
      <c r="BO452">
        <f t="shared" ref="BO452:BO515" si="477">ABS($H452-BN452)/$H452</f>
        <v>2.290945315376372E-2</v>
      </c>
      <c r="BP452">
        <f t="shared" ref="BP452:BP515" si="478">ABS($H452-BN452)</f>
        <v>0.26987335815133662</v>
      </c>
      <c r="BQ452">
        <f t="shared" ref="BQ452:BQ515" si="479">($L452*$BV$8+$M452*$BV$9+BN452*$BV$10)/($BV$8+$BV$9+$BV$10)</f>
        <v>11.173189365339535</v>
      </c>
      <c r="BR452">
        <f t="shared" ref="BR452:BR515" si="480">ABS($K452-BQ452)/$K452</f>
        <v>8.2673283204094242E-2</v>
      </c>
      <c r="BS452">
        <f t="shared" ref="BS452:BS515" si="481">ABS($K452-BQ452)</f>
        <v>0.85318836533953579</v>
      </c>
      <c r="BZ452" s="4">
        <f t="shared" ref="BZ452:BZ515" si="482">($F452*$BV$2+$G452*$BV$3+$N452*$BV$4)/($BV$2+$BV$3+$BV$4)</f>
        <v>9.7253320076485394</v>
      </c>
      <c r="CA452">
        <f t="shared" ref="CA452:CA515" si="483">ABS($E452-BZ452)/$E452</f>
        <v>9.6429764109192823E-2</v>
      </c>
      <c r="CB452">
        <f t="shared" ref="CB452:CB515" si="484">ABS($E452-BZ452)</f>
        <v>0.85533200764854023</v>
      </c>
      <c r="CC452">
        <f t="shared" ref="CC452:CC515" si="485">($I452*$BV$5+$J452*$BV$6+BZ452*$BV$7)/($BV$5+$BV$6+$BV$7)</f>
        <v>12.049873358151336</v>
      </c>
      <c r="CD452">
        <f t="shared" ref="CD452:CD515" si="486">ABS($H452-CC452)/$H452</f>
        <v>2.290945315376372E-2</v>
      </c>
      <c r="CE452">
        <f t="shared" ref="CE452:CE515" si="487">ABS($H452-CC452)</f>
        <v>0.26987335815133662</v>
      </c>
      <c r="CF452">
        <f t="shared" ref="CF452:CF515" si="488">($L452*$BV$8+$M452*$BV$9+CC452*$BV$10)/($BV$8+$BV$9+$BV$10)</f>
        <v>11.173189365339535</v>
      </c>
      <c r="CG452">
        <f t="shared" ref="CG452:CG515" si="489">ABS($K452-CF452)/$K452</f>
        <v>8.2673283204094242E-2</v>
      </c>
      <c r="CH452">
        <f t="shared" ref="CH452:CH515" si="490">ABS($K452-CF452)</f>
        <v>0.85318836533953579</v>
      </c>
      <c r="CP452" s="4">
        <f t="shared" ref="CP452:CP515" si="491">($F452*$DA$2+$G452*$DA$3+$I452*$DA$4+$J452*$DA$5+$L452*$DA$6+$M452*$DA$7+CS452*$DA$8+CV452*$DA$9)/($DA$2+$DA$3+$DA$4+$DA$5+$DA$6+$DA$7+$DA$8+$DA$9)</f>
        <v>10.144266903020974</v>
      </c>
      <c r="CQ452">
        <f t="shared" ref="CQ452:CQ515" si="492">ABS($E452-CP452)/$E452</f>
        <v>0.14366030473742666</v>
      </c>
      <c r="CR452">
        <f t="shared" ref="CR452:CR515" si="493">ABS($E452-CP452)</f>
        <v>1.2742669030209743</v>
      </c>
      <c r="CS452">
        <f t="shared" ref="CS452:CS515" si="494">(F452*$DD$2+G452*$DD$3+$I452*$DD$4+$J452*$DD$5+$L452*$DD$6+M452*$DD$7+CV452*$DD$8)/($DD$2+$DD$3+$DD$4+$DD$5+$DD$6+$DD$7+$DD$8)</f>
        <v>11.923057675258644</v>
      </c>
      <c r="CT452">
        <f t="shared" ref="CT452:CT515" si="495">ABS($H452-CS452)/$H452</f>
        <v>1.2144115047423118E-2</v>
      </c>
      <c r="CU452">
        <f t="shared" ref="CU452:CU515" si="496">ABS($H452-CS452)</f>
        <v>0.14305767525864432</v>
      </c>
      <c r="CV452">
        <f t="shared" ref="CV452:CV515" si="497">($L452*$DG$2+$M452*$DG$3)/($DG$2+$DG$3+$DG$4)</f>
        <v>10.825903984747114</v>
      </c>
      <c r="CW452">
        <f t="shared" ref="CW452:CW515" si="498">ABS($K452-CV452)/$K452</f>
        <v>4.9021602298983773E-2</v>
      </c>
      <c r="CX452">
        <f t="shared" ref="CX452:CX515" si="499">ABS($K452-CV452)</f>
        <v>0.50590298474711481</v>
      </c>
    </row>
    <row r="453" spans="1:102">
      <c r="A453">
        <v>8195</v>
      </c>
      <c r="B453">
        <v>5</v>
      </c>
      <c r="C453">
        <v>16</v>
      </c>
      <c r="D453">
        <v>35</v>
      </c>
      <c r="E453">
        <v>8.36</v>
      </c>
      <c r="F453">
        <v>8.8699999999999992</v>
      </c>
      <c r="G453">
        <v>9.2200000000000006</v>
      </c>
      <c r="H453">
        <v>10.59</v>
      </c>
      <c r="I453">
        <v>11.78</v>
      </c>
      <c r="J453">
        <v>12.690001000000001</v>
      </c>
      <c r="K453">
        <v>7.43</v>
      </c>
      <c r="L453">
        <v>10.320001</v>
      </c>
      <c r="M453">
        <v>10.86</v>
      </c>
      <c r="N453">
        <v>14.530334</v>
      </c>
      <c r="O453">
        <v>16.280667999999999</v>
      </c>
      <c r="P453">
        <v>14.489667000000001</v>
      </c>
      <c r="R453" s="4">
        <f t="shared" si="461"/>
        <v>9.3106707702330915</v>
      </c>
      <c r="S453">
        <f t="shared" si="445"/>
        <v>0.11371659931017848</v>
      </c>
      <c r="T453">
        <f t="shared" si="460"/>
        <v>0.9506707702330921</v>
      </c>
      <c r="U453">
        <f t="shared" si="462"/>
        <v>11.583638685229465</v>
      </c>
      <c r="V453">
        <f t="shared" si="447"/>
        <v>9.3828015602404627E-2</v>
      </c>
      <c r="W453">
        <f t="shared" si="448"/>
        <v>0.99363868522946497</v>
      </c>
      <c r="X453">
        <f t="shared" si="463"/>
        <v>10.79087747829753</v>
      </c>
      <c r="Y453">
        <f t="shared" si="449"/>
        <v>0.45233882615040782</v>
      </c>
      <c r="Z453">
        <f t="shared" si="450"/>
        <v>3.3608774782975299</v>
      </c>
      <c r="AG453" s="4">
        <f t="shared" si="451"/>
        <v>9.3053948257712147</v>
      </c>
      <c r="AH453">
        <f t="shared" si="452"/>
        <v>0.11308550547502576</v>
      </c>
      <c r="AI453">
        <f t="shared" si="453"/>
        <v>0.94539482577121525</v>
      </c>
      <c r="AJ453">
        <f t="shared" si="454"/>
        <v>11.690156919415999</v>
      </c>
      <c r="AK453">
        <f t="shared" si="455"/>
        <v>0.10388639465684603</v>
      </c>
      <c r="AL453">
        <f t="shared" si="456"/>
        <v>1.1001569194159995</v>
      </c>
      <c r="AM453">
        <f t="shared" si="457"/>
        <v>10.790147961754142</v>
      </c>
      <c r="AN453">
        <f t="shared" si="458"/>
        <v>0.45224064088211879</v>
      </c>
      <c r="AO453">
        <f t="shared" si="459"/>
        <v>3.3601479617541425</v>
      </c>
      <c r="AV453" s="4">
        <f t="shared" si="464"/>
        <v>8.9422099211158894</v>
      </c>
      <c r="AW453">
        <f t="shared" si="465"/>
        <v>6.9642335061709332E-2</v>
      </c>
      <c r="AX453">
        <f t="shared" si="466"/>
        <v>0.58220992111588998</v>
      </c>
      <c r="AY453">
        <f t="shared" si="467"/>
        <v>11.408118655101163</v>
      </c>
      <c r="AZ453">
        <f t="shared" si="468"/>
        <v>7.7253886222961546E-2</v>
      </c>
      <c r="BA453">
        <f t="shared" si="469"/>
        <v>0.81811865510116277</v>
      </c>
      <c r="BB453">
        <f t="shared" si="470"/>
        <v>10.529293762629077</v>
      </c>
      <c r="BC453">
        <f t="shared" si="471"/>
        <v>0.41713240412235231</v>
      </c>
      <c r="BD453">
        <f t="shared" si="472"/>
        <v>3.0992937626290775</v>
      </c>
      <c r="BK453" s="4">
        <f t="shared" si="473"/>
        <v>9.3657162973270083</v>
      </c>
      <c r="BL453">
        <f t="shared" si="474"/>
        <v>0.12030099250323073</v>
      </c>
      <c r="BM453">
        <f t="shared" si="475"/>
        <v>1.0057162973270088</v>
      </c>
      <c r="BN453">
        <f t="shared" si="476"/>
        <v>11.435320380574524</v>
      </c>
      <c r="BO453">
        <f t="shared" si="477"/>
        <v>7.9822509969265723E-2</v>
      </c>
      <c r="BP453">
        <f t="shared" si="478"/>
        <v>0.84532038057452397</v>
      </c>
      <c r="BQ453">
        <f t="shared" si="479"/>
        <v>10.538039041309627</v>
      </c>
      <c r="BR453">
        <f t="shared" si="480"/>
        <v>0.41830942682498351</v>
      </c>
      <c r="BS453">
        <f t="shared" si="481"/>
        <v>3.1080390413096275</v>
      </c>
      <c r="BZ453" s="4">
        <f t="shared" si="482"/>
        <v>9.3657162973270083</v>
      </c>
      <c r="CA453">
        <f t="shared" si="483"/>
        <v>0.12030099250323073</v>
      </c>
      <c r="CB453">
        <f t="shared" si="484"/>
        <v>1.0057162973270088</v>
      </c>
      <c r="CC453">
        <f t="shared" si="485"/>
        <v>11.435320380574524</v>
      </c>
      <c r="CD453">
        <f t="shared" si="486"/>
        <v>7.9822509969265723E-2</v>
      </c>
      <c r="CE453">
        <f t="shared" si="487"/>
        <v>0.84532038057452397</v>
      </c>
      <c r="CF453">
        <f t="shared" si="488"/>
        <v>10.538039041309627</v>
      </c>
      <c r="CG453">
        <f t="shared" si="489"/>
        <v>0.41830942682498351</v>
      </c>
      <c r="CH453">
        <f t="shared" si="490"/>
        <v>3.1080390413096275</v>
      </c>
      <c r="CP453" s="4">
        <f t="shared" si="491"/>
        <v>9.601064702184301</v>
      </c>
      <c r="CQ453">
        <f t="shared" si="492"/>
        <v>0.14845271557228487</v>
      </c>
      <c r="CR453">
        <f t="shared" si="493"/>
        <v>1.2410647021843015</v>
      </c>
      <c r="CS453">
        <f t="shared" si="494"/>
        <v>11.426378153628772</v>
      </c>
      <c r="CT453">
        <f t="shared" si="495"/>
        <v>7.8978107047098373E-2</v>
      </c>
      <c r="CU453">
        <f t="shared" si="496"/>
        <v>0.83637815362877177</v>
      </c>
      <c r="CV453">
        <f t="shared" si="497"/>
        <v>10.177249523133066</v>
      </c>
      <c r="CW453">
        <f t="shared" si="498"/>
        <v>0.36975094523998198</v>
      </c>
      <c r="CX453">
        <f t="shared" si="499"/>
        <v>2.7472495231330658</v>
      </c>
    </row>
    <row r="454" spans="1:102">
      <c r="A454">
        <v>8200</v>
      </c>
      <c r="B454">
        <v>5</v>
      </c>
      <c r="C454">
        <v>16</v>
      </c>
      <c r="D454">
        <v>40</v>
      </c>
      <c r="E454">
        <v>7.54</v>
      </c>
      <c r="F454">
        <v>8.36</v>
      </c>
      <c r="G454">
        <v>8.8699999999999992</v>
      </c>
      <c r="H454">
        <v>10.039999999999999</v>
      </c>
      <c r="I454">
        <v>10.59</v>
      </c>
      <c r="J454">
        <v>11.78</v>
      </c>
      <c r="K454">
        <v>7.85</v>
      </c>
      <c r="L454">
        <v>7.43</v>
      </c>
      <c r="M454">
        <v>10.320001</v>
      </c>
      <c r="N454">
        <v>14.946666</v>
      </c>
      <c r="O454">
        <v>15.928334</v>
      </c>
      <c r="P454">
        <v>15.051332</v>
      </c>
      <c r="R454" s="4">
        <f t="shared" si="461"/>
        <v>8.8727879696654153</v>
      </c>
      <c r="S454">
        <f t="shared" si="445"/>
        <v>0.17676233019435214</v>
      </c>
      <c r="T454">
        <f t="shared" si="460"/>
        <v>1.3327879696654152</v>
      </c>
      <c r="U454">
        <f t="shared" si="462"/>
        <v>10.547415807300755</v>
      </c>
      <c r="V454">
        <f t="shared" si="447"/>
        <v>5.0539423037923907E-2</v>
      </c>
      <c r="W454">
        <f t="shared" si="448"/>
        <v>0.50741580730075597</v>
      </c>
      <c r="X454">
        <f t="shared" si="463"/>
        <v>8.4011042299815184</v>
      </c>
      <c r="Y454">
        <f t="shared" si="449"/>
        <v>7.0204360507199845E-2</v>
      </c>
      <c r="Z454">
        <f t="shared" si="450"/>
        <v>0.55110422998151876</v>
      </c>
      <c r="AG454" s="4">
        <f t="shared" si="451"/>
        <v>8.884733919054602</v>
      </c>
      <c r="AH454">
        <f t="shared" si="452"/>
        <v>0.17834667361466869</v>
      </c>
      <c r="AI454">
        <f t="shared" si="453"/>
        <v>1.3447339190546019</v>
      </c>
      <c r="AJ454">
        <f t="shared" si="454"/>
        <v>10.680212126540555</v>
      </c>
      <c r="AK454">
        <f t="shared" si="455"/>
        <v>6.3766148061808359E-2</v>
      </c>
      <c r="AL454">
        <f t="shared" si="456"/>
        <v>0.64021212654055581</v>
      </c>
      <c r="AM454">
        <f t="shared" si="457"/>
        <v>8.5649939379555793</v>
      </c>
      <c r="AN454">
        <f t="shared" si="458"/>
        <v>9.1082030312812701E-2</v>
      </c>
      <c r="AO454">
        <f t="shared" si="459"/>
        <v>0.71499393795557964</v>
      </c>
      <c r="AV454" s="4">
        <f t="shared" si="464"/>
        <v>8.4652201707688661</v>
      </c>
      <c r="AW454">
        <f t="shared" si="465"/>
        <v>0.12270824546006182</v>
      </c>
      <c r="AX454">
        <f t="shared" si="466"/>
        <v>0.92522017076886609</v>
      </c>
      <c r="AY454">
        <f t="shared" si="467"/>
        <v>10.376517589780292</v>
      </c>
      <c r="AZ454">
        <f t="shared" si="468"/>
        <v>3.3517688225128767E-2</v>
      </c>
      <c r="BA454">
        <f t="shared" si="469"/>
        <v>0.33651758978029278</v>
      </c>
      <c r="BB454">
        <f t="shared" si="470"/>
        <v>8.1590743109966724</v>
      </c>
      <c r="BC454">
        <f t="shared" si="471"/>
        <v>3.9372523693843656E-2</v>
      </c>
      <c r="BD454">
        <f t="shared" si="472"/>
        <v>0.30907431099667271</v>
      </c>
      <c r="BK454" s="4">
        <f t="shared" si="473"/>
        <v>8.9549048724776359</v>
      </c>
      <c r="BL454">
        <f t="shared" si="474"/>
        <v>0.18765316611109228</v>
      </c>
      <c r="BM454">
        <f t="shared" si="475"/>
        <v>1.4149048724776359</v>
      </c>
      <c r="BN454">
        <f t="shared" si="476"/>
        <v>10.432083786305505</v>
      </c>
      <c r="BO454">
        <f t="shared" si="477"/>
        <v>3.9052169950747569E-2</v>
      </c>
      <c r="BP454">
        <f t="shared" si="478"/>
        <v>0.39208378630550555</v>
      </c>
      <c r="BQ454">
        <f t="shared" si="479"/>
        <v>8.1704199197229759</v>
      </c>
      <c r="BR454">
        <f t="shared" si="480"/>
        <v>4.0817824168532003E-2</v>
      </c>
      <c r="BS454">
        <f t="shared" si="481"/>
        <v>0.32041991972297623</v>
      </c>
      <c r="BZ454" s="4">
        <f t="shared" si="482"/>
        <v>8.9549048724776359</v>
      </c>
      <c r="CA454">
        <f t="shared" si="483"/>
        <v>0.18765316611109228</v>
      </c>
      <c r="CB454">
        <f t="shared" si="484"/>
        <v>1.4149048724776359</v>
      </c>
      <c r="CC454">
        <f t="shared" si="485"/>
        <v>10.432083786305505</v>
      </c>
      <c r="CD454">
        <f t="shared" si="486"/>
        <v>3.9052169950747569E-2</v>
      </c>
      <c r="CE454">
        <f t="shared" si="487"/>
        <v>0.39208378630550555</v>
      </c>
      <c r="CF454">
        <f t="shared" si="488"/>
        <v>8.1704199197229759</v>
      </c>
      <c r="CG454">
        <f t="shared" si="489"/>
        <v>4.0817824168532003E-2</v>
      </c>
      <c r="CH454">
        <f t="shared" si="490"/>
        <v>0.32041991972297623</v>
      </c>
      <c r="CP454" s="4">
        <f t="shared" si="491"/>
        <v>8.3734238144874631</v>
      </c>
      <c r="CQ454">
        <f t="shared" si="492"/>
        <v>0.11053366239886778</v>
      </c>
      <c r="CR454">
        <f t="shared" si="493"/>
        <v>0.83342381448746305</v>
      </c>
      <c r="CS454">
        <f t="shared" si="494"/>
        <v>9.9444255356414661</v>
      </c>
      <c r="CT454">
        <f t="shared" si="495"/>
        <v>9.519368960013248E-3</v>
      </c>
      <c r="CU454">
        <f t="shared" si="496"/>
        <v>9.5574464358533007E-2</v>
      </c>
      <c r="CV454">
        <f t="shared" si="497"/>
        <v>7.7085258015062852</v>
      </c>
      <c r="CW454">
        <f t="shared" si="498"/>
        <v>1.802219089091904E-2</v>
      </c>
      <c r="CX454">
        <f t="shared" si="499"/>
        <v>0.14147419849371445</v>
      </c>
    </row>
    <row r="455" spans="1:102">
      <c r="A455">
        <v>8205</v>
      </c>
      <c r="B455">
        <v>5</v>
      </c>
      <c r="C455">
        <v>16</v>
      </c>
      <c r="D455">
        <v>45</v>
      </c>
      <c r="E455">
        <v>9.19</v>
      </c>
      <c r="F455">
        <v>7.54</v>
      </c>
      <c r="G455">
        <v>8.36</v>
      </c>
      <c r="H455">
        <v>12.96</v>
      </c>
      <c r="I455">
        <v>10.039999999999999</v>
      </c>
      <c r="J455">
        <v>10.59</v>
      </c>
      <c r="K455">
        <v>11.93</v>
      </c>
      <c r="L455">
        <v>7.85</v>
      </c>
      <c r="M455">
        <v>7.43</v>
      </c>
      <c r="N455">
        <v>15.316333999999999</v>
      </c>
      <c r="O455">
        <v>17.329999999999998</v>
      </c>
      <c r="P455">
        <v>16.084333000000001</v>
      </c>
      <c r="R455" s="4">
        <f t="shared" si="461"/>
        <v>8.1454065172425825</v>
      </c>
      <c r="S455">
        <f t="shared" si="445"/>
        <v>0.11366632021299425</v>
      </c>
      <c r="T455">
        <f t="shared" si="460"/>
        <v>1.044593482757417</v>
      </c>
      <c r="U455">
        <f t="shared" si="462"/>
        <v>10.052595304631543</v>
      </c>
      <c r="V455">
        <f t="shared" si="447"/>
        <v>0.22433678205003529</v>
      </c>
      <c r="W455">
        <f t="shared" si="448"/>
        <v>2.9074046953684576</v>
      </c>
      <c r="X455">
        <f t="shared" si="463"/>
        <v>8.7398554011757312</v>
      </c>
      <c r="Y455">
        <f t="shared" si="449"/>
        <v>0.26740524717722286</v>
      </c>
      <c r="Z455">
        <f t="shared" si="450"/>
        <v>3.1901445988242685</v>
      </c>
      <c r="AG455" s="4">
        <f t="shared" si="451"/>
        <v>8.1978713651996014</v>
      </c>
      <c r="AH455">
        <f t="shared" si="452"/>
        <v>0.10795741401527728</v>
      </c>
      <c r="AI455">
        <f t="shared" si="453"/>
        <v>0.99212863480039815</v>
      </c>
      <c r="AJ455">
        <f t="shared" si="454"/>
        <v>10.100092655528867</v>
      </c>
      <c r="AK455">
        <f t="shared" si="455"/>
        <v>0.22067186299931588</v>
      </c>
      <c r="AL455">
        <f t="shared" si="456"/>
        <v>2.859907344471134</v>
      </c>
      <c r="AM455">
        <f t="shared" si="457"/>
        <v>8.576836075539191</v>
      </c>
      <c r="AN455">
        <f t="shared" si="458"/>
        <v>0.28106990146360511</v>
      </c>
      <c r="AO455">
        <f t="shared" si="459"/>
        <v>3.3531639244608087</v>
      </c>
      <c r="AV455" s="4">
        <f t="shared" si="464"/>
        <v>7.7091775294715115</v>
      </c>
      <c r="AW455">
        <f t="shared" si="465"/>
        <v>0.16113410995957433</v>
      </c>
      <c r="AX455">
        <f t="shared" si="466"/>
        <v>1.480822470528488</v>
      </c>
      <c r="AY455">
        <f t="shared" si="467"/>
        <v>9.7093397448725334</v>
      </c>
      <c r="AZ455">
        <f t="shared" si="468"/>
        <v>0.25082255054995889</v>
      </c>
      <c r="BA455">
        <f t="shared" si="469"/>
        <v>3.2506602551274675</v>
      </c>
      <c r="BB455">
        <f t="shared" si="470"/>
        <v>8.0549675360465205</v>
      </c>
      <c r="BC455">
        <f t="shared" si="471"/>
        <v>0.32481412103549701</v>
      </c>
      <c r="BD455">
        <f t="shared" si="472"/>
        <v>3.8750324639534792</v>
      </c>
      <c r="BK455" s="4">
        <f t="shared" si="473"/>
        <v>8.2806690812439996</v>
      </c>
      <c r="BL455">
        <f t="shared" si="474"/>
        <v>9.8947869287921653E-2</v>
      </c>
      <c r="BM455">
        <f t="shared" si="475"/>
        <v>0.90933091875599992</v>
      </c>
      <c r="BN455">
        <f t="shared" si="476"/>
        <v>9.7739329725986757</v>
      </c>
      <c r="BO455">
        <f t="shared" si="477"/>
        <v>0.24583850520071951</v>
      </c>
      <c r="BP455">
        <f t="shared" si="478"/>
        <v>3.1860670274013252</v>
      </c>
      <c r="BQ455">
        <f t="shared" si="479"/>
        <v>8.0816699955755542</v>
      </c>
      <c r="BR455">
        <f t="shared" si="480"/>
        <v>0.32257585954940871</v>
      </c>
      <c r="BS455">
        <f t="shared" si="481"/>
        <v>3.8483300044244455</v>
      </c>
      <c r="BZ455" s="4">
        <f t="shared" si="482"/>
        <v>8.2806690812439996</v>
      </c>
      <c r="CA455">
        <f t="shared" si="483"/>
        <v>9.8947869287921653E-2</v>
      </c>
      <c r="CB455">
        <f t="shared" si="484"/>
        <v>0.90933091875599992</v>
      </c>
      <c r="CC455">
        <f t="shared" si="485"/>
        <v>9.7739329725986757</v>
      </c>
      <c r="CD455">
        <f t="shared" si="486"/>
        <v>0.24583850520071951</v>
      </c>
      <c r="CE455">
        <f t="shared" si="487"/>
        <v>3.1860670274013252</v>
      </c>
      <c r="CF455">
        <f t="shared" si="488"/>
        <v>8.0816699955755542</v>
      </c>
      <c r="CG455">
        <f t="shared" si="489"/>
        <v>0.32257585954940871</v>
      </c>
      <c r="CH455">
        <f t="shared" si="490"/>
        <v>3.8483300044244455</v>
      </c>
      <c r="CP455" s="4">
        <f t="shared" si="491"/>
        <v>8.13520398284669</v>
      </c>
      <c r="CQ455">
        <f t="shared" si="492"/>
        <v>0.11477649805803151</v>
      </c>
      <c r="CR455">
        <f t="shared" si="493"/>
        <v>1.0547960171533095</v>
      </c>
      <c r="CS455">
        <f t="shared" si="494"/>
        <v>9.7466774760522306</v>
      </c>
      <c r="CT455">
        <f t="shared" si="495"/>
        <v>0.24794155277374769</v>
      </c>
      <c r="CU455">
        <f t="shared" si="496"/>
        <v>3.2133225239477703</v>
      </c>
      <c r="CV455">
        <f t="shared" si="497"/>
        <v>7.6147695721747235</v>
      </c>
      <c r="CW455">
        <f t="shared" si="498"/>
        <v>0.36171252538351018</v>
      </c>
      <c r="CX455">
        <f t="shared" si="499"/>
        <v>4.3152304278252762</v>
      </c>
    </row>
    <row r="456" spans="1:102">
      <c r="A456">
        <v>8210</v>
      </c>
      <c r="B456">
        <v>5</v>
      </c>
      <c r="C456">
        <v>16</v>
      </c>
      <c r="D456">
        <v>50</v>
      </c>
      <c r="E456">
        <v>11.72</v>
      </c>
      <c r="F456">
        <v>9.19</v>
      </c>
      <c r="G456">
        <v>7.54</v>
      </c>
      <c r="H456">
        <v>15.449999</v>
      </c>
      <c r="I456">
        <v>12.96</v>
      </c>
      <c r="J456">
        <v>10.039999999999999</v>
      </c>
      <c r="K456">
        <v>14.47</v>
      </c>
      <c r="L456">
        <v>11.93</v>
      </c>
      <c r="M456">
        <v>7.85</v>
      </c>
      <c r="N456">
        <v>15.948667</v>
      </c>
      <c r="O456">
        <v>17.721665999999999</v>
      </c>
      <c r="P456">
        <v>16.297668000000002</v>
      </c>
      <c r="R456" s="4">
        <f t="shared" si="461"/>
        <v>9.7161786658948017</v>
      </c>
      <c r="S456">
        <f t="shared" si="445"/>
        <v>0.17097451656187704</v>
      </c>
      <c r="T456">
        <f t="shared" si="460"/>
        <v>2.0038213341051989</v>
      </c>
      <c r="U456">
        <f t="shared" si="462"/>
        <v>12.653093880489219</v>
      </c>
      <c r="V456">
        <f t="shared" si="447"/>
        <v>0.18102946929063105</v>
      </c>
      <c r="W456">
        <f t="shared" si="448"/>
        <v>2.7969051195107806</v>
      </c>
      <c r="X456">
        <f t="shared" si="463"/>
        <v>12.341128840632111</v>
      </c>
      <c r="Y456">
        <f t="shared" si="449"/>
        <v>0.14712309325279127</v>
      </c>
      <c r="Z456">
        <f t="shared" si="450"/>
        <v>2.1288711593678897</v>
      </c>
      <c r="AG456" s="4">
        <f t="shared" si="451"/>
        <v>9.3457980799866629</v>
      </c>
      <c r="AH456">
        <f t="shared" si="452"/>
        <v>0.20257695563253733</v>
      </c>
      <c r="AI456">
        <f t="shared" ref="AI456:AI519" si="500">ABS(E456-AG456)</f>
        <v>2.3742019200133377</v>
      </c>
      <c r="AJ456">
        <f t="shared" si="454"/>
        <v>12.227718388329709</v>
      </c>
      <c r="AK456">
        <f t="shared" si="455"/>
        <v>0.20856186538719457</v>
      </c>
      <c r="AL456">
        <f t="shared" si="456"/>
        <v>3.2222806116702909</v>
      </c>
      <c r="AM456">
        <f t="shared" si="457"/>
        <v>11.823289332964134</v>
      </c>
      <c r="AN456">
        <f t="shared" si="458"/>
        <v>0.18291020504739924</v>
      </c>
      <c r="AO456">
        <f t="shared" si="459"/>
        <v>2.6467106670358671</v>
      </c>
      <c r="AV456" s="4">
        <f t="shared" si="464"/>
        <v>8.8495818004536684</v>
      </c>
      <c r="AW456">
        <f t="shared" si="465"/>
        <v>0.2449162286302331</v>
      </c>
      <c r="AX456">
        <f t="shared" si="466"/>
        <v>2.8704181995463323</v>
      </c>
      <c r="AY456">
        <f t="shared" si="467"/>
        <v>11.880072546669423</v>
      </c>
      <c r="AZ456">
        <f t="shared" si="468"/>
        <v>0.23106321581836847</v>
      </c>
      <c r="BA456">
        <f t="shared" si="469"/>
        <v>3.5699264533305772</v>
      </c>
      <c r="BB456">
        <f t="shared" si="470"/>
        <v>11.4593289013649</v>
      </c>
      <c r="BC456">
        <f t="shared" si="471"/>
        <v>0.20806296466033866</v>
      </c>
      <c r="BD456">
        <f t="shared" si="472"/>
        <v>3.0106710986351004</v>
      </c>
      <c r="BK456" s="4">
        <f t="shared" si="473"/>
        <v>9.4182737279752811</v>
      </c>
      <c r="BL456">
        <f t="shared" si="474"/>
        <v>0.19639302662326957</v>
      </c>
      <c r="BM456">
        <f t="shared" si="475"/>
        <v>2.3017262720247196</v>
      </c>
      <c r="BN456">
        <f t="shared" si="476"/>
        <v>11.894235295697367</v>
      </c>
      <c r="BO456">
        <f t="shared" si="477"/>
        <v>0.23014653297405605</v>
      </c>
      <c r="BP456">
        <f t="shared" si="478"/>
        <v>3.5557637043026329</v>
      </c>
      <c r="BQ456">
        <f t="shared" si="479"/>
        <v>11.488793061358253</v>
      </c>
      <c r="BR456">
        <f t="shared" si="480"/>
        <v>0.20602674074925692</v>
      </c>
      <c r="BS456">
        <f t="shared" si="481"/>
        <v>2.9812069386417477</v>
      </c>
      <c r="BZ456" s="4">
        <f t="shared" si="482"/>
        <v>9.4182737279752811</v>
      </c>
      <c r="CA456">
        <f t="shared" si="483"/>
        <v>0.19639302662326957</v>
      </c>
      <c r="CB456">
        <f t="shared" si="484"/>
        <v>2.3017262720247196</v>
      </c>
      <c r="CC456">
        <f t="shared" si="485"/>
        <v>11.894235295697367</v>
      </c>
      <c r="CD456">
        <f t="shared" si="486"/>
        <v>0.23014653297405605</v>
      </c>
      <c r="CE456">
        <f t="shared" si="487"/>
        <v>3.5557637043026329</v>
      </c>
      <c r="CF456">
        <f t="shared" si="488"/>
        <v>11.488793061358253</v>
      </c>
      <c r="CG456">
        <f t="shared" si="489"/>
        <v>0.20602674074925692</v>
      </c>
      <c r="CH456">
        <f t="shared" si="490"/>
        <v>2.9812069386417477</v>
      </c>
      <c r="CP456" s="4">
        <f t="shared" si="491"/>
        <v>10.560442264696331</v>
      </c>
      <c r="CQ456">
        <f t="shared" si="492"/>
        <v>9.893837331942576E-2</v>
      </c>
      <c r="CR456">
        <f t="shared" si="493"/>
        <v>1.1595577353036699</v>
      </c>
      <c r="CS456">
        <f t="shared" si="494"/>
        <v>12.287269120780119</v>
      </c>
      <c r="CT456">
        <f t="shared" si="495"/>
        <v>0.20470744879788547</v>
      </c>
      <c r="CU456">
        <f t="shared" si="496"/>
        <v>3.1627298792198815</v>
      </c>
      <c r="CV456">
        <f t="shared" si="497"/>
        <v>11.047835313784956</v>
      </c>
      <c r="CW456">
        <f t="shared" si="498"/>
        <v>0.23650066939979572</v>
      </c>
      <c r="CX456">
        <f t="shared" si="499"/>
        <v>3.4221646862150443</v>
      </c>
    </row>
    <row r="457" spans="1:102">
      <c r="A457">
        <v>8215</v>
      </c>
      <c r="B457">
        <v>5</v>
      </c>
      <c r="C457">
        <v>16</v>
      </c>
      <c r="D457">
        <v>55</v>
      </c>
      <c r="E457">
        <v>12.710001</v>
      </c>
      <c r="F457">
        <v>11.72</v>
      </c>
      <c r="G457">
        <v>9.19</v>
      </c>
      <c r="H457">
        <v>14.300001</v>
      </c>
      <c r="I457">
        <v>15.449999</v>
      </c>
      <c r="J457">
        <v>12.96</v>
      </c>
      <c r="K457">
        <v>12.549999</v>
      </c>
      <c r="L457">
        <v>14.47</v>
      </c>
      <c r="M457">
        <v>11.93</v>
      </c>
      <c r="N457">
        <v>16.071332999999999</v>
      </c>
      <c r="O457">
        <v>17.350000000000001</v>
      </c>
      <c r="P457">
        <v>15.571001000000001</v>
      </c>
      <c r="R457" s="4">
        <f t="shared" si="461"/>
        <v>12.058761858337455</v>
      </c>
      <c r="S457">
        <f t="shared" si="445"/>
        <v>5.1238323400804225E-2</v>
      </c>
      <c r="T457">
        <f t="shared" si="460"/>
        <v>0.65123914166254515</v>
      </c>
      <c r="U457">
        <f t="shared" si="462"/>
        <v>14.998177982279524</v>
      </c>
      <c r="V457">
        <f t="shared" si="447"/>
        <v>4.8823561780137192E-2</v>
      </c>
      <c r="W457">
        <f t="shared" si="448"/>
        <v>0.69817698227952363</v>
      </c>
      <c r="X457">
        <f t="shared" si="463"/>
        <v>14.620929232843572</v>
      </c>
      <c r="Y457">
        <f t="shared" si="449"/>
        <v>0.16501437433131053</v>
      </c>
      <c r="Z457">
        <f t="shared" si="450"/>
        <v>2.0709302328435726</v>
      </c>
      <c r="AG457" s="4">
        <f t="shared" si="451"/>
        <v>11.561898279348945</v>
      </c>
      <c r="AH457">
        <f t="shared" si="452"/>
        <v>9.0330655414665589E-2</v>
      </c>
      <c r="AI457">
        <f t="shared" si="500"/>
        <v>1.148102720651055</v>
      </c>
      <c r="AJ457">
        <f t="shared" si="454"/>
        <v>14.627280648004032</v>
      </c>
      <c r="AK457">
        <f t="shared" si="455"/>
        <v>2.2886687071142976E-2</v>
      </c>
      <c r="AL457">
        <f t="shared" si="456"/>
        <v>0.32727964800403164</v>
      </c>
      <c r="AM457">
        <f t="shared" si="457"/>
        <v>14.296980590905203</v>
      </c>
      <c r="AN457">
        <f t="shared" si="458"/>
        <v>0.13920173148262432</v>
      </c>
      <c r="AO457">
        <f t="shared" si="459"/>
        <v>1.7469815909052038</v>
      </c>
      <c r="AV457" s="4">
        <f t="shared" si="464"/>
        <v>11.198025427362291</v>
      </c>
      <c r="AW457">
        <f t="shared" si="465"/>
        <v>0.11895951641842588</v>
      </c>
      <c r="AX457">
        <f t="shared" si="466"/>
        <v>1.5119755726377093</v>
      </c>
      <c r="AY457">
        <f t="shared" si="467"/>
        <v>14.400641896884151</v>
      </c>
      <c r="AZ457">
        <f t="shared" si="468"/>
        <v>7.037824464778096E-3</v>
      </c>
      <c r="BA457">
        <f t="shared" si="469"/>
        <v>0.10064089688415123</v>
      </c>
      <c r="BB457">
        <f t="shared" si="470"/>
        <v>14.171781741809756</v>
      </c>
      <c r="BC457">
        <f t="shared" si="471"/>
        <v>0.12922572677573571</v>
      </c>
      <c r="BD457">
        <f t="shared" si="472"/>
        <v>1.6217827418097563</v>
      </c>
      <c r="BK457" s="4">
        <f t="shared" si="473"/>
        <v>11.60887815537242</v>
      </c>
      <c r="BL457">
        <f t="shared" si="474"/>
        <v>8.6634363335422279E-2</v>
      </c>
      <c r="BM457">
        <f t="shared" si="475"/>
        <v>1.1011228446275805</v>
      </c>
      <c r="BN457">
        <f t="shared" si="476"/>
        <v>14.383240627011924</v>
      </c>
      <c r="BO457">
        <f t="shared" si="477"/>
        <v>5.8209525308371658E-3</v>
      </c>
      <c r="BP457">
        <f t="shared" si="478"/>
        <v>8.3239627011924E-2</v>
      </c>
      <c r="BQ457">
        <f t="shared" si="479"/>
        <v>14.186056236267202</v>
      </c>
      <c r="BR457">
        <f t="shared" si="480"/>
        <v>0.13036313678329395</v>
      </c>
      <c r="BS457">
        <f t="shared" si="481"/>
        <v>1.6360572362672023</v>
      </c>
      <c r="BZ457" s="4">
        <f t="shared" si="482"/>
        <v>11.60887815537242</v>
      </c>
      <c r="CA457">
        <f t="shared" si="483"/>
        <v>8.6634363335422279E-2</v>
      </c>
      <c r="CB457">
        <f t="shared" si="484"/>
        <v>1.1011228446275805</v>
      </c>
      <c r="CC457">
        <f t="shared" si="485"/>
        <v>14.383240627011924</v>
      </c>
      <c r="CD457">
        <f t="shared" si="486"/>
        <v>5.8209525308371658E-3</v>
      </c>
      <c r="CE457">
        <f t="shared" si="487"/>
        <v>8.3239627011924E-2</v>
      </c>
      <c r="CF457">
        <f t="shared" si="488"/>
        <v>14.186056236267202</v>
      </c>
      <c r="CG457">
        <f t="shared" si="489"/>
        <v>0.13036313678329395</v>
      </c>
      <c r="CH457">
        <f t="shared" si="490"/>
        <v>1.6360572362672023</v>
      </c>
      <c r="CP457" s="4">
        <f t="shared" si="491"/>
        <v>12.763337786311919</v>
      </c>
      <c r="CQ457">
        <f t="shared" si="492"/>
        <v>4.1964423379603601E-3</v>
      </c>
      <c r="CR457">
        <f t="shared" si="493"/>
        <v>5.3336786311918516E-2</v>
      </c>
      <c r="CS457">
        <f t="shared" si="494"/>
        <v>14.648084852397321</v>
      </c>
      <c r="CT457">
        <f t="shared" si="495"/>
        <v>2.4341526437468189E-2</v>
      </c>
      <c r="CU457">
        <f t="shared" si="496"/>
        <v>0.34808385239732154</v>
      </c>
      <c r="CV457">
        <f t="shared" si="497"/>
        <v>13.767206450281339</v>
      </c>
      <c r="CW457">
        <f t="shared" si="498"/>
        <v>9.6988649184859652E-2</v>
      </c>
      <c r="CX457">
        <f t="shared" si="499"/>
        <v>1.2172074502813395</v>
      </c>
    </row>
    <row r="458" spans="1:102">
      <c r="A458">
        <v>8220</v>
      </c>
      <c r="B458">
        <v>5</v>
      </c>
      <c r="C458">
        <v>17</v>
      </c>
      <c r="D458">
        <v>0</v>
      </c>
      <c r="E458">
        <v>14.61</v>
      </c>
      <c r="F458">
        <v>12.710001</v>
      </c>
      <c r="G458">
        <v>11.72</v>
      </c>
      <c r="H458">
        <v>14.98</v>
      </c>
      <c r="I458">
        <v>14.300001</v>
      </c>
      <c r="J458">
        <v>15.449999</v>
      </c>
      <c r="K458">
        <v>12.65</v>
      </c>
      <c r="L458">
        <v>12.549999</v>
      </c>
      <c r="M458">
        <v>14.47</v>
      </c>
      <c r="N458">
        <v>16.079668000000002</v>
      </c>
      <c r="O458">
        <v>17.173666000000001</v>
      </c>
      <c r="P458">
        <v>15.574667</v>
      </c>
      <c r="R458" s="4">
        <f t="shared" si="461"/>
        <v>12.972337772409373</v>
      </c>
      <c r="S458">
        <f t="shared" si="445"/>
        <v>0.11209187047163766</v>
      </c>
      <c r="T458">
        <f t="shared" si="460"/>
        <v>1.6376622275906261</v>
      </c>
      <c r="U458">
        <f t="shared" si="462"/>
        <v>14.213734936829542</v>
      </c>
      <c r="V458">
        <f t="shared" si="447"/>
        <v>5.1152540932607335E-2</v>
      </c>
      <c r="W458">
        <f t="shared" si="448"/>
        <v>0.76626506317045795</v>
      </c>
      <c r="X458">
        <f t="shared" si="463"/>
        <v>12.993715719010213</v>
      </c>
      <c r="Y458">
        <f t="shared" si="449"/>
        <v>2.7171203083811279E-2</v>
      </c>
      <c r="Z458">
        <f t="shared" si="450"/>
        <v>0.34371571901021269</v>
      </c>
      <c r="AG458" s="4">
        <f t="shared" si="451"/>
        <v>12.758211334402175</v>
      </c>
      <c r="AH458">
        <f t="shared" si="452"/>
        <v>0.12674802639273272</v>
      </c>
      <c r="AI458">
        <f t="shared" si="500"/>
        <v>1.8517886655978248</v>
      </c>
      <c r="AJ458">
        <f t="shared" si="454"/>
        <v>14.319998846122495</v>
      </c>
      <c r="AK458">
        <f t="shared" si="455"/>
        <v>4.4058822021195307E-2</v>
      </c>
      <c r="AL458">
        <f t="shared" si="456"/>
        <v>0.66000115387750569</v>
      </c>
      <c r="AM458">
        <f t="shared" si="457"/>
        <v>13.13154289663461</v>
      </c>
      <c r="AN458">
        <f t="shared" si="458"/>
        <v>3.8066632145028409E-2</v>
      </c>
      <c r="AO458">
        <f t="shared" si="459"/>
        <v>0.48154289663460936</v>
      </c>
      <c r="AV458" s="4">
        <f t="shared" si="464"/>
        <v>12.505749873958141</v>
      </c>
      <c r="AW458">
        <f t="shared" si="465"/>
        <v>0.14402807159766312</v>
      </c>
      <c r="AX458">
        <f t="shared" si="466"/>
        <v>2.1042501260418582</v>
      </c>
      <c r="AY458">
        <f t="shared" si="467"/>
        <v>14.1382610009038</v>
      </c>
      <c r="AZ458">
        <f t="shared" si="468"/>
        <v>5.6190854412296445E-2</v>
      </c>
      <c r="BA458">
        <f t="shared" si="469"/>
        <v>0.84173899909620076</v>
      </c>
      <c r="BB458">
        <f t="shared" si="470"/>
        <v>12.984173600721336</v>
      </c>
      <c r="BC458">
        <f t="shared" si="471"/>
        <v>2.6416885432516649E-2</v>
      </c>
      <c r="BD458">
        <f t="shared" si="472"/>
        <v>0.33417360072133562</v>
      </c>
      <c r="BK458" s="4">
        <f t="shared" si="473"/>
        <v>12.794381870239652</v>
      </c>
      <c r="BL458">
        <f t="shared" si="474"/>
        <v>0.12427228814239201</v>
      </c>
      <c r="BM458">
        <f t="shared" si="475"/>
        <v>1.8156181297603471</v>
      </c>
      <c r="BN458">
        <f t="shared" si="476"/>
        <v>14.161728173861018</v>
      </c>
      <c r="BO458">
        <f t="shared" si="477"/>
        <v>5.46242874592111E-2</v>
      </c>
      <c r="BP458">
        <f t="shared" si="478"/>
        <v>0.81827182613898231</v>
      </c>
      <c r="BQ458">
        <f t="shared" si="479"/>
        <v>12.986887424785404</v>
      </c>
      <c r="BR458">
        <f t="shared" si="480"/>
        <v>2.663141697908333E-2</v>
      </c>
      <c r="BS458">
        <f t="shared" si="481"/>
        <v>0.33688742478540412</v>
      </c>
      <c r="BZ458" s="4">
        <f t="shared" si="482"/>
        <v>12.794381870239652</v>
      </c>
      <c r="CA458">
        <f t="shared" si="483"/>
        <v>0.12427228814239201</v>
      </c>
      <c r="CB458">
        <f t="shared" si="484"/>
        <v>1.8156181297603471</v>
      </c>
      <c r="CC458">
        <f t="shared" si="485"/>
        <v>14.161728173861018</v>
      </c>
      <c r="CD458">
        <f t="shared" si="486"/>
        <v>5.46242874592111E-2</v>
      </c>
      <c r="CE458">
        <f t="shared" si="487"/>
        <v>0.81827182613898231</v>
      </c>
      <c r="CF458">
        <f t="shared" si="488"/>
        <v>12.986887424785404</v>
      </c>
      <c r="CG458">
        <f t="shared" si="489"/>
        <v>2.663141697908333E-2</v>
      </c>
      <c r="CH458">
        <f t="shared" si="490"/>
        <v>0.33688742478540412</v>
      </c>
      <c r="CP458" s="4">
        <f t="shared" si="491"/>
        <v>12.352783244160364</v>
      </c>
      <c r="CQ458">
        <f t="shared" si="492"/>
        <v>0.15449806679258288</v>
      </c>
      <c r="CR458">
        <f t="shared" si="493"/>
        <v>2.2572167558396359</v>
      </c>
      <c r="CS458">
        <f t="shared" si="494"/>
        <v>13.965662823992636</v>
      </c>
      <c r="CT458">
        <f t="shared" si="495"/>
        <v>6.7712762083268652E-2</v>
      </c>
      <c r="CU458">
        <f t="shared" si="496"/>
        <v>1.0143371760073645</v>
      </c>
      <c r="CV458">
        <f t="shared" si="497"/>
        <v>12.568988540282826</v>
      </c>
      <c r="CW458">
        <f t="shared" si="498"/>
        <v>6.4040679618319928E-3</v>
      </c>
      <c r="CX458">
        <f t="shared" si="499"/>
        <v>8.1011459717174716E-2</v>
      </c>
    </row>
    <row r="459" spans="1:102">
      <c r="A459">
        <v>8225</v>
      </c>
      <c r="B459">
        <v>5</v>
      </c>
      <c r="C459">
        <v>17</v>
      </c>
      <c r="D459">
        <v>5</v>
      </c>
      <c r="E459">
        <v>13.22</v>
      </c>
      <c r="F459">
        <v>14.61</v>
      </c>
      <c r="G459">
        <v>12.710001</v>
      </c>
      <c r="H459">
        <v>15.02</v>
      </c>
      <c r="I459">
        <v>14.98</v>
      </c>
      <c r="J459">
        <v>14.300001</v>
      </c>
      <c r="K459">
        <v>13.23</v>
      </c>
      <c r="L459">
        <v>12.65</v>
      </c>
      <c r="M459">
        <v>12.549999</v>
      </c>
      <c r="N459">
        <v>15.619335</v>
      </c>
      <c r="O459">
        <v>17.334665000000001</v>
      </c>
      <c r="P459">
        <v>15.791331</v>
      </c>
      <c r="R459" s="4">
        <f t="shared" si="461"/>
        <v>14.688579184880826</v>
      </c>
      <c r="S459">
        <f t="shared" si="445"/>
        <v>0.11108768418160554</v>
      </c>
      <c r="T459">
        <f t="shared" si="460"/>
        <v>1.4685791848808254</v>
      </c>
      <c r="U459">
        <f t="shared" si="462"/>
        <v>15.034414361759229</v>
      </c>
      <c r="V459">
        <f t="shared" si="447"/>
        <v>9.596778801084665E-4</v>
      </c>
      <c r="W459">
        <f t="shared" si="448"/>
        <v>1.4414361759229166E-2</v>
      </c>
      <c r="X459">
        <f t="shared" si="463"/>
        <v>13.200589563372652</v>
      </c>
      <c r="Y459">
        <f t="shared" si="449"/>
        <v>2.2230110829439148E-3</v>
      </c>
      <c r="Z459">
        <f t="shared" si="450"/>
        <v>2.9410436627347991E-2</v>
      </c>
      <c r="AG459" s="4">
        <f t="shared" si="451"/>
        <v>14.342132747744623</v>
      </c>
      <c r="AH459">
        <f t="shared" si="452"/>
        <v>8.4881448392180203E-2</v>
      </c>
      <c r="AI459">
        <f t="shared" si="500"/>
        <v>1.1221327477446223</v>
      </c>
      <c r="AJ459">
        <f t="shared" si="454"/>
        <v>14.884992243401262</v>
      </c>
      <c r="AK459">
        <f t="shared" si="455"/>
        <v>8.9885323967201936E-3</v>
      </c>
      <c r="AL459">
        <f t="shared" si="456"/>
        <v>0.13500775659873732</v>
      </c>
      <c r="AM459">
        <f t="shared" si="457"/>
        <v>13.08206898148009</v>
      </c>
      <c r="AN459">
        <f t="shared" si="458"/>
        <v>1.1181482881323564E-2</v>
      </c>
      <c r="AO459">
        <f t="shared" si="459"/>
        <v>0.14793101851991075</v>
      </c>
      <c r="AV459" s="4">
        <f t="shared" si="464"/>
        <v>14.218003491684952</v>
      </c>
      <c r="AW459">
        <f t="shared" si="465"/>
        <v>7.5491943395230798E-2</v>
      </c>
      <c r="AX459">
        <f t="shared" si="466"/>
        <v>0.99800349168495117</v>
      </c>
      <c r="AY459">
        <f t="shared" si="467"/>
        <v>14.762088949510911</v>
      </c>
      <c r="AZ459">
        <f t="shared" si="468"/>
        <v>1.7171175132429325E-2</v>
      </c>
      <c r="BA459">
        <f t="shared" si="469"/>
        <v>0.25791105048908847</v>
      </c>
      <c r="BB459">
        <f t="shared" si="470"/>
        <v>12.925704087011937</v>
      </c>
      <c r="BC459">
        <f t="shared" si="471"/>
        <v>2.3000446937873287E-2</v>
      </c>
      <c r="BD459">
        <f t="shared" si="472"/>
        <v>0.30429591298806358</v>
      </c>
      <c r="BK459" s="4">
        <f t="shared" si="473"/>
        <v>14.353315556498501</v>
      </c>
      <c r="BL459">
        <f t="shared" si="474"/>
        <v>8.572734920563542E-2</v>
      </c>
      <c r="BM459">
        <f t="shared" si="475"/>
        <v>1.1333155564985002</v>
      </c>
      <c r="BN459">
        <f t="shared" si="476"/>
        <v>14.769920062347666</v>
      </c>
      <c r="BO459">
        <f t="shared" si="477"/>
        <v>1.6649796115335149E-2</v>
      </c>
      <c r="BP459">
        <f t="shared" si="478"/>
        <v>0.25007993765233394</v>
      </c>
      <c r="BQ459">
        <f t="shared" si="479"/>
        <v>12.9440436430882</v>
      </c>
      <c r="BR459">
        <f t="shared" si="480"/>
        <v>2.1614237105956176E-2</v>
      </c>
      <c r="BS459">
        <f t="shared" si="481"/>
        <v>0.28595635691180021</v>
      </c>
      <c r="BZ459" s="4">
        <f t="shared" si="482"/>
        <v>14.353315556498501</v>
      </c>
      <c r="CA459">
        <f t="shared" si="483"/>
        <v>8.572734920563542E-2</v>
      </c>
      <c r="CB459">
        <f t="shared" si="484"/>
        <v>1.1333155564985002</v>
      </c>
      <c r="CC459">
        <f t="shared" si="485"/>
        <v>14.769920062347666</v>
      </c>
      <c r="CD459">
        <f t="shared" si="486"/>
        <v>1.6649796115335149E-2</v>
      </c>
      <c r="CE459">
        <f t="shared" si="487"/>
        <v>0.25007993765233394</v>
      </c>
      <c r="CF459">
        <f t="shared" si="488"/>
        <v>12.9440436430882</v>
      </c>
      <c r="CG459">
        <f t="shared" si="489"/>
        <v>2.1614237105956176E-2</v>
      </c>
      <c r="CH459">
        <f t="shared" si="490"/>
        <v>0.28595635691180021</v>
      </c>
      <c r="CP459" s="4">
        <f t="shared" si="491"/>
        <v>13.564442914740205</v>
      </c>
      <c r="CQ459">
        <f t="shared" si="492"/>
        <v>2.6054683414538909E-2</v>
      </c>
      <c r="CR459">
        <f t="shared" si="493"/>
        <v>0.34444291474020439</v>
      </c>
      <c r="CS459">
        <f t="shared" si="494"/>
        <v>14.696579766058878</v>
      </c>
      <c r="CT459">
        <f t="shared" si="495"/>
        <v>2.1532638744415526E-2</v>
      </c>
      <c r="CU459">
        <f t="shared" si="496"/>
        <v>0.32342023394112118</v>
      </c>
      <c r="CV459">
        <f t="shared" si="497"/>
        <v>12.358867420253812</v>
      </c>
      <c r="CW459">
        <f t="shared" si="498"/>
        <v>6.5845244122916716E-2</v>
      </c>
      <c r="CX459">
        <f t="shared" si="499"/>
        <v>0.87113257974618818</v>
      </c>
    </row>
    <row r="460" spans="1:102">
      <c r="A460">
        <v>8230</v>
      </c>
      <c r="B460">
        <v>5</v>
      </c>
      <c r="C460">
        <v>17</v>
      </c>
      <c r="D460">
        <v>10</v>
      </c>
      <c r="E460">
        <v>14.87</v>
      </c>
      <c r="F460">
        <v>13.22</v>
      </c>
      <c r="G460">
        <v>14.61</v>
      </c>
      <c r="H460">
        <v>15.74</v>
      </c>
      <c r="I460">
        <v>15.02</v>
      </c>
      <c r="J460">
        <v>14.98</v>
      </c>
      <c r="K460">
        <v>11.52</v>
      </c>
      <c r="L460">
        <v>13.23</v>
      </c>
      <c r="M460">
        <v>12.65</v>
      </c>
      <c r="N460">
        <v>15.810665</v>
      </c>
      <c r="O460">
        <v>17.471668000000001</v>
      </c>
      <c r="P460">
        <v>16.302999</v>
      </c>
      <c r="R460" s="4">
        <f t="shared" si="461"/>
        <v>13.4216895718461</v>
      </c>
      <c r="S460">
        <f t="shared" si="445"/>
        <v>9.739814580725617E-2</v>
      </c>
      <c r="T460">
        <f t="shared" si="460"/>
        <v>1.4483104281538992</v>
      </c>
      <c r="U460">
        <f t="shared" si="462"/>
        <v>14.873267783114413</v>
      </c>
      <c r="V460">
        <f t="shared" si="447"/>
        <v>5.5065579217635802E-2</v>
      </c>
      <c r="W460">
        <f t="shared" si="448"/>
        <v>0.86673221688558755</v>
      </c>
      <c r="X460">
        <f t="shared" si="463"/>
        <v>13.674373715020881</v>
      </c>
      <c r="Y460">
        <f t="shared" si="449"/>
        <v>0.18701160720667373</v>
      </c>
      <c r="Z460">
        <f t="shared" si="450"/>
        <v>2.1543737150208813</v>
      </c>
      <c r="AG460" s="4">
        <f t="shared" si="451"/>
        <v>13.635797407629921</v>
      </c>
      <c r="AH460">
        <f t="shared" si="452"/>
        <v>8.2999501840623949E-2</v>
      </c>
      <c r="AI460">
        <f t="shared" si="500"/>
        <v>1.2342025923700781</v>
      </c>
      <c r="AJ460">
        <f t="shared" si="454"/>
        <v>14.89818965567521</v>
      </c>
      <c r="AK460">
        <f t="shared" si="455"/>
        <v>5.348223280335386E-2</v>
      </c>
      <c r="AL460">
        <f t="shared" si="456"/>
        <v>0.84181034432478974</v>
      </c>
      <c r="AM460">
        <f t="shared" si="457"/>
        <v>13.547285308124078</v>
      </c>
      <c r="AN460">
        <f t="shared" si="458"/>
        <v>0.17597962744132625</v>
      </c>
      <c r="AO460">
        <f t="shared" si="459"/>
        <v>2.0272853081240783</v>
      </c>
      <c r="AV460" s="4">
        <f t="shared" si="464"/>
        <v>13.506776543860244</v>
      </c>
      <c r="AW460">
        <f t="shared" si="465"/>
        <v>9.1676089854724613E-2</v>
      </c>
      <c r="AX460">
        <f t="shared" si="466"/>
        <v>1.3632234561397549</v>
      </c>
      <c r="AY460">
        <f t="shared" si="467"/>
        <v>14.75461521992211</v>
      </c>
      <c r="AZ460">
        <f t="shared" si="468"/>
        <v>6.2603861504313227E-2</v>
      </c>
      <c r="BA460">
        <f t="shared" si="469"/>
        <v>0.9853847800778901</v>
      </c>
      <c r="BB460">
        <f t="shared" si="470"/>
        <v>13.371280400530015</v>
      </c>
      <c r="BC460">
        <f t="shared" si="471"/>
        <v>0.1607014236571194</v>
      </c>
      <c r="BD460">
        <f t="shared" si="472"/>
        <v>1.8512804005300154</v>
      </c>
      <c r="BK460" s="4">
        <f t="shared" si="473"/>
        <v>13.66313855032922</v>
      </c>
      <c r="BL460">
        <f t="shared" si="474"/>
        <v>8.1160823784181491E-2</v>
      </c>
      <c r="BM460">
        <f t="shared" si="475"/>
        <v>1.2068614496707788</v>
      </c>
      <c r="BN460">
        <f t="shared" si="476"/>
        <v>14.753694426669723</v>
      </c>
      <c r="BO460">
        <f t="shared" si="477"/>
        <v>6.2662361710945191E-2</v>
      </c>
      <c r="BP460">
        <f t="shared" si="478"/>
        <v>0.98630557333027724</v>
      </c>
      <c r="BQ460">
        <f t="shared" si="479"/>
        <v>13.387036378934566</v>
      </c>
      <c r="BR460">
        <f t="shared" si="480"/>
        <v>0.16206913011584775</v>
      </c>
      <c r="BS460">
        <f t="shared" si="481"/>
        <v>1.8670363789345661</v>
      </c>
      <c r="BZ460" s="4">
        <f t="shared" si="482"/>
        <v>13.66313855032922</v>
      </c>
      <c r="CA460">
        <f t="shared" si="483"/>
        <v>8.1160823784181491E-2</v>
      </c>
      <c r="CB460">
        <f t="shared" si="484"/>
        <v>1.2068614496707788</v>
      </c>
      <c r="CC460">
        <f t="shared" si="485"/>
        <v>14.753694426669723</v>
      </c>
      <c r="CD460">
        <f t="shared" si="486"/>
        <v>6.2662361710945191E-2</v>
      </c>
      <c r="CE460">
        <f t="shared" si="487"/>
        <v>0.98630557333027724</v>
      </c>
      <c r="CF460">
        <f t="shared" si="488"/>
        <v>13.387036378934566</v>
      </c>
      <c r="CG460">
        <f t="shared" si="489"/>
        <v>0.16206913011584775</v>
      </c>
      <c r="CH460">
        <f t="shared" si="490"/>
        <v>1.8670363789345661</v>
      </c>
      <c r="CP460" s="4">
        <f t="shared" si="491"/>
        <v>13.376882105024842</v>
      </c>
      <c r="CQ460">
        <f t="shared" si="492"/>
        <v>0.10041142535138917</v>
      </c>
      <c r="CR460">
        <f t="shared" si="493"/>
        <v>1.4931178949751569</v>
      </c>
      <c r="CS460">
        <f t="shared" si="494"/>
        <v>14.988826886579103</v>
      </c>
      <c r="CT460">
        <f t="shared" si="495"/>
        <v>4.7723831856473775E-2</v>
      </c>
      <c r="CU460">
        <f t="shared" si="496"/>
        <v>0.75117311342089721</v>
      </c>
      <c r="CV460">
        <f t="shared" si="497"/>
        <v>12.853044104023914</v>
      </c>
      <c r="CW460">
        <f t="shared" si="498"/>
        <v>0.11571563402985366</v>
      </c>
      <c r="CX460">
        <f t="shared" si="499"/>
        <v>1.333044104023914</v>
      </c>
    </row>
    <row r="461" spans="1:102">
      <c r="A461">
        <v>8235</v>
      </c>
      <c r="B461">
        <v>5</v>
      </c>
      <c r="C461">
        <v>17</v>
      </c>
      <c r="D461">
        <v>15</v>
      </c>
      <c r="E461">
        <v>10.719999</v>
      </c>
      <c r="F461">
        <v>14.87</v>
      </c>
      <c r="G461">
        <v>13.22</v>
      </c>
      <c r="H461">
        <v>14.71</v>
      </c>
      <c r="I461">
        <v>15.74</v>
      </c>
      <c r="J461">
        <v>15.02</v>
      </c>
      <c r="K461">
        <v>12.85</v>
      </c>
      <c r="L461">
        <v>11.52</v>
      </c>
      <c r="M461">
        <v>13.23</v>
      </c>
      <c r="N461">
        <v>15.836334000000001</v>
      </c>
      <c r="O461">
        <v>17.702331999999998</v>
      </c>
      <c r="P461">
        <v>16.921334999999999</v>
      </c>
      <c r="R461" s="4">
        <f t="shared" si="461"/>
        <v>14.945231452434154</v>
      </c>
      <c r="S461">
        <f t="shared" si="445"/>
        <v>0.39414485509132552</v>
      </c>
      <c r="T461">
        <f t="shared" si="460"/>
        <v>4.2252324524341542</v>
      </c>
      <c r="U461">
        <f t="shared" si="462"/>
        <v>15.698659961852158</v>
      </c>
      <c r="V461">
        <f t="shared" si="447"/>
        <v>6.7210058589541613E-2</v>
      </c>
      <c r="W461">
        <f t="shared" si="448"/>
        <v>0.98865996185215721</v>
      </c>
      <c r="X461">
        <f t="shared" si="463"/>
        <v>12.477480040527071</v>
      </c>
      <c r="Y461">
        <f t="shared" si="449"/>
        <v>2.8989880114624767E-2</v>
      </c>
      <c r="Z461">
        <f t="shared" si="450"/>
        <v>0.37251995947292826</v>
      </c>
      <c r="AG461" s="4">
        <f t="shared" si="451"/>
        <v>14.643308529782381</v>
      </c>
      <c r="AH461">
        <f t="shared" si="452"/>
        <v>0.36598040072414012</v>
      </c>
      <c r="AI461">
        <f t="shared" si="500"/>
        <v>3.9233095297823812</v>
      </c>
      <c r="AJ461">
        <f t="shared" si="454"/>
        <v>15.557500541103606</v>
      </c>
      <c r="AK461">
        <f t="shared" si="455"/>
        <v>5.7613904901672647E-2</v>
      </c>
      <c r="AL461">
        <f t="shared" si="456"/>
        <v>0.84750054110360473</v>
      </c>
      <c r="AM461">
        <f t="shared" si="457"/>
        <v>12.476904136714733</v>
      </c>
      <c r="AN461">
        <f t="shared" si="458"/>
        <v>2.9034697531927358E-2</v>
      </c>
      <c r="AO461">
        <f t="shared" si="459"/>
        <v>0.37309586328526656</v>
      </c>
      <c r="AV461" s="4">
        <f t="shared" si="464"/>
        <v>14.529581800453668</v>
      </c>
      <c r="AW461">
        <f t="shared" si="465"/>
        <v>0.35537156304339845</v>
      </c>
      <c r="AX461">
        <f t="shared" si="466"/>
        <v>3.8095828004536685</v>
      </c>
      <c r="AY461">
        <f t="shared" si="467"/>
        <v>15.439851143765196</v>
      </c>
      <c r="AZ461">
        <f t="shared" si="468"/>
        <v>4.961598530014924E-2</v>
      </c>
      <c r="BA461">
        <f t="shared" si="469"/>
        <v>0.72985114376519533</v>
      </c>
      <c r="BB461">
        <f t="shared" si="470"/>
        <v>12.24720632628849</v>
      </c>
      <c r="BC461">
        <f t="shared" si="471"/>
        <v>4.6910013518405437E-2</v>
      </c>
      <c r="BD461">
        <f t="shared" si="472"/>
        <v>0.60279367371150983</v>
      </c>
      <c r="BK461" s="4">
        <f t="shared" si="473"/>
        <v>14.653978177092755</v>
      </c>
      <c r="BL461">
        <f t="shared" si="474"/>
        <v>0.36697570373772942</v>
      </c>
      <c r="BM461">
        <f t="shared" si="475"/>
        <v>3.9339791770927555</v>
      </c>
      <c r="BN461">
        <f t="shared" si="476"/>
        <v>15.436284642988328</v>
      </c>
      <c r="BO461">
        <f t="shared" si="477"/>
        <v>4.9373531134488585E-2</v>
      </c>
      <c r="BP461">
        <f t="shared" si="478"/>
        <v>0.72628464298832718</v>
      </c>
      <c r="BQ461">
        <f t="shared" si="479"/>
        <v>12.265716131176584</v>
      </c>
      <c r="BR461">
        <f t="shared" si="480"/>
        <v>4.5469561776141323E-2</v>
      </c>
      <c r="BS461">
        <f t="shared" si="481"/>
        <v>0.58428386882341599</v>
      </c>
      <c r="BZ461" s="4">
        <f t="shared" si="482"/>
        <v>14.653978177092755</v>
      </c>
      <c r="CA461">
        <f t="shared" si="483"/>
        <v>0.36697570373772942</v>
      </c>
      <c r="CB461">
        <f t="shared" si="484"/>
        <v>3.9339791770927555</v>
      </c>
      <c r="CC461">
        <f t="shared" si="485"/>
        <v>15.436284642988328</v>
      </c>
      <c r="CD461">
        <f t="shared" si="486"/>
        <v>4.9373531134488585E-2</v>
      </c>
      <c r="CE461">
        <f t="shared" si="487"/>
        <v>0.72628464298832718</v>
      </c>
      <c r="CF461">
        <f t="shared" si="488"/>
        <v>12.265716131176584</v>
      </c>
      <c r="CG461">
        <f t="shared" si="489"/>
        <v>4.5469561776141323E-2</v>
      </c>
      <c r="CH461">
        <f t="shared" si="490"/>
        <v>0.58428386882341599</v>
      </c>
      <c r="CP461" s="4">
        <f t="shared" si="491"/>
        <v>13.656424318654791</v>
      </c>
      <c r="CQ461">
        <f t="shared" si="492"/>
        <v>0.2739202978148404</v>
      </c>
      <c r="CR461">
        <f t="shared" si="493"/>
        <v>2.9364253186547913</v>
      </c>
      <c r="CS461">
        <f t="shared" si="494"/>
        <v>14.986603603331254</v>
      </c>
      <c r="CT461">
        <f t="shared" si="495"/>
        <v>1.8803779968134132E-2</v>
      </c>
      <c r="CU461">
        <f t="shared" si="496"/>
        <v>0.27660360333125311</v>
      </c>
      <c r="CV461">
        <f t="shared" si="497"/>
        <v>11.529439306149149</v>
      </c>
      <c r="CW461">
        <f t="shared" si="498"/>
        <v>0.10276736917127245</v>
      </c>
      <c r="CX461">
        <f t="shared" si="499"/>
        <v>1.320560693850851</v>
      </c>
    </row>
    <row r="462" spans="1:102">
      <c r="A462">
        <v>8240</v>
      </c>
      <c r="B462">
        <v>5</v>
      </c>
      <c r="C462">
        <v>17</v>
      </c>
      <c r="D462">
        <v>20</v>
      </c>
      <c r="E462">
        <v>10.1</v>
      </c>
      <c r="F462">
        <v>10.719999</v>
      </c>
      <c r="G462">
        <v>14.87</v>
      </c>
      <c r="H462">
        <v>10.91</v>
      </c>
      <c r="I462">
        <v>14.71</v>
      </c>
      <c r="J462">
        <v>15.74</v>
      </c>
      <c r="K462">
        <v>8.6999999999999993</v>
      </c>
      <c r="L462">
        <v>12.85</v>
      </c>
      <c r="M462">
        <v>11.52</v>
      </c>
      <c r="N462">
        <v>16.301998000000001</v>
      </c>
      <c r="O462">
        <v>17.808665999999999</v>
      </c>
      <c r="P462">
        <v>16.859000999999999</v>
      </c>
      <c r="R462" s="4">
        <f t="shared" si="461"/>
        <v>11.154571199939145</v>
      </c>
      <c r="S462">
        <f t="shared" si="445"/>
        <v>0.1044129900929847</v>
      </c>
      <c r="T462">
        <f t="shared" si="460"/>
        <v>1.0545711999391454</v>
      </c>
      <c r="U462">
        <f t="shared" si="462"/>
        <v>14.283390972804119</v>
      </c>
      <c r="V462">
        <f t="shared" si="447"/>
        <v>0.30920173902879183</v>
      </c>
      <c r="W462">
        <f t="shared" si="448"/>
        <v>3.3733909728041187</v>
      </c>
      <c r="X462">
        <f t="shared" si="463"/>
        <v>13.332598601640552</v>
      </c>
      <c r="Y462">
        <f t="shared" si="449"/>
        <v>0.53248259788971875</v>
      </c>
      <c r="Z462">
        <f t="shared" si="450"/>
        <v>4.6325986016405523</v>
      </c>
      <c r="AG462" s="4">
        <f t="shared" si="451"/>
        <v>11.819256481896032</v>
      </c>
      <c r="AH462">
        <f t="shared" si="452"/>
        <v>0.17022341404911209</v>
      </c>
      <c r="AI462">
        <f t="shared" si="500"/>
        <v>1.7192564818960321</v>
      </c>
      <c r="AJ462">
        <f t="shared" si="454"/>
        <v>14.522512565061975</v>
      </c>
      <c r="AK462">
        <f t="shared" si="455"/>
        <v>0.33111939184802702</v>
      </c>
      <c r="AL462">
        <f t="shared" si="456"/>
        <v>3.6125125650619747</v>
      </c>
      <c r="AM462">
        <f t="shared" si="457"/>
        <v>13.150747692539028</v>
      </c>
      <c r="AN462">
        <f t="shared" si="458"/>
        <v>0.51158019454471593</v>
      </c>
      <c r="AO462">
        <f t="shared" si="459"/>
        <v>4.4507476925390286</v>
      </c>
      <c r="AV462" s="4">
        <f t="shared" si="464"/>
        <v>11.576202556688168</v>
      </c>
      <c r="AW462">
        <f t="shared" si="465"/>
        <v>0.14615866897902657</v>
      </c>
      <c r="AX462">
        <f t="shared" si="466"/>
        <v>1.4762025566881682</v>
      </c>
      <c r="AY462">
        <f t="shared" si="467"/>
        <v>14.302530854788589</v>
      </c>
      <c r="AZ462">
        <f t="shared" si="468"/>
        <v>0.31095608201545272</v>
      </c>
      <c r="BA462">
        <f t="shared" si="469"/>
        <v>3.3925308547885891</v>
      </c>
      <c r="BB462">
        <f t="shared" si="470"/>
        <v>12.89620975890152</v>
      </c>
      <c r="BC462">
        <f t="shared" si="471"/>
        <v>0.4823229607932783</v>
      </c>
      <c r="BD462">
        <f t="shared" si="472"/>
        <v>4.1962097589015208</v>
      </c>
      <c r="BK462" s="4">
        <f t="shared" si="473"/>
        <v>11.877916315247372</v>
      </c>
      <c r="BL462">
        <f t="shared" si="474"/>
        <v>0.17603131834132402</v>
      </c>
      <c r="BM462">
        <f t="shared" si="475"/>
        <v>1.7779163152473725</v>
      </c>
      <c r="BN462">
        <f t="shared" si="476"/>
        <v>14.300738562522438</v>
      </c>
      <c r="BO462">
        <f t="shared" si="477"/>
        <v>0.31079180224770286</v>
      </c>
      <c r="BP462">
        <f t="shared" si="478"/>
        <v>3.3907385625224382</v>
      </c>
      <c r="BQ462">
        <f t="shared" si="479"/>
        <v>12.916390041079774</v>
      </c>
      <c r="BR462">
        <f t="shared" si="480"/>
        <v>0.4846425334574454</v>
      </c>
      <c r="BS462">
        <f t="shared" si="481"/>
        <v>4.2163900410797748</v>
      </c>
      <c r="BZ462" s="4">
        <f t="shared" si="482"/>
        <v>11.877916315247372</v>
      </c>
      <c r="CA462">
        <f t="shared" si="483"/>
        <v>0.17603131834132402</v>
      </c>
      <c r="CB462">
        <f t="shared" si="484"/>
        <v>1.7779163152473725</v>
      </c>
      <c r="CC462">
        <f t="shared" si="485"/>
        <v>14.300738562522438</v>
      </c>
      <c r="CD462">
        <f t="shared" si="486"/>
        <v>0.31079180224770286</v>
      </c>
      <c r="CE462">
        <f t="shared" si="487"/>
        <v>3.3907385625224382</v>
      </c>
      <c r="CF462">
        <f t="shared" si="488"/>
        <v>12.916390041079774</v>
      </c>
      <c r="CG462">
        <f t="shared" si="489"/>
        <v>0.4846425334574454</v>
      </c>
      <c r="CH462">
        <f t="shared" si="490"/>
        <v>4.2163900410797748</v>
      </c>
      <c r="CP462" s="4">
        <f t="shared" si="491"/>
        <v>12.340978668805077</v>
      </c>
      <c r="CQ462">
        <f t="shared" si="492"/>
        <v>0.22187907611931459</v>
      </c>
      <c r="CR462">
        <f t="shared" si="493"/>
        <v>2.2409786688050772</v>
      </c>
      <c r="CS462">
        <f t="shared" si="494"/>
        <v>14.758773782316059</v>
      </c>
      <c r="CT462">
        <f t="shared" si="495"/>
        <v>0.35277486547351589</v>
      </c>
      <c r="CU462">
        <f t="shared" si="496"/>
        <v>3.8487737823160586</v>
      </c>
      <c r="CV462">
        <f t="shared" si="497"/>
        <v>12.366997165171767</v>
      </c>
      <c r="CW462">
        <f t="shared" si="498"/>
        <v>0.42149392703123773</v>
      </c>
      <c r="CX462">
        <f t="shared" si="499"/>
        <v>3.6669971651717681</v>
      </c>
    </row>
    <row r="463" spans="1:102">
      <c r="A463">
        <v>8245</v>
      </c>
      <c r="B463">
        <v>5</v>
      </c>
      <c r="C463">
        <v>17</v>
      </c>
      <c r="D463">
        <v>25</v>
      </c>
      <c r="E463">
        <v>11.54</v>
      </c>
      <c r="F463">
        <v>10.1</v>
      </c>
      <c r="G463">
        <v>10.719999</v>
      </c>
      <c r="H463">
        <v>13.490000999999999</v>
      </c>
      <c r="I463">
        <v>10.91</v>
      </c>
      <c r="J463">
        <v>14.71</v>
      </c>
      <c r="K463">
        <v>10.95</v>
      </c>
      <c r="L463">
        <v>8.6999999999999993</v>
      </c>
      <c r="M463">
        <v>12.85</v>
      </c>
      <c r="N463">
        <v>16.730668999999999</v>
      </c>
      <c r="O463">
        <v>18.005333</v>
      </c>
      <c r="P463">
        <v>15.640333</v>
      </c>
      <c r="R463" s="4">
        <f t="shared" si="461"/>
        <v>10.616213710249376</v>
      </c>
      <c r="S463">
        <f t="shared" si="445"/>
        <v>8.0050805004386771E-2</v>
      </c>
      <c r="T463">
        <f t="shared" si="460"/>
        <v>0.92378628975062327</v>
      </c>
      <c r="U463">
        <f t="shared" si="462"/>
        <v>11.165752214232644</v>
      </c>
      <c r="V463">
        <f t="shared" si="447"/>
        <v>0.17229418928637263</v>
      </c>
      <c r="W463">
        <f t="shared" si="448"/>
        <v>2.3242487857673559</v>
      </c>
      <c r="X463">
        <f t="shared" si="463"/>
        <v>9.5333199540404863</v>
      </c>
      <c r="Y463">
        <f t="shared" si="449"/>
        <v>0.12937717314698749</v>
      </c>
      <c r="Z463">
        <f t="shared" si="450"/>
        <v>1.416680045959513</v>
      </c>
      <c r="AG463" s="4">
        <f t="shared" si="451"/>
        <v>10.647006236142195</v>
      </c>
      <c r="AH463">
        <f t="shared" si="452"/>
        <v>7.7382475204315807E-2</v>
      </c>
      <c r="AI463">
        <f t="shared" si="500"/>
        <v>0.89299376385780427</v>
      </c>
      <c r="AJ463">
        <f t="shared" si="454"/>
        <v>11.607213256934443</v>
      </c>
      <c r="AK463">
        <f t="shared" si="455"/>
        <v>0.13956913295006845</v>
      </c>
      <c r="AL463">
        <f t="shared" si="456"/>
        <v>1.8827877430655562</v>
      </c>
      <c r="AM463">
        <f t="shared" si="457"/>
        <v>9.8835873433068056</v>
      </c>
      <c r="AN463">
        <f t="shared" si="458"/>
        <v>9.7389283716273409E-2</v>
      </c>
      <c r="AO463">
        <f t="shared" si="459"/>
        <v>1.0664126566931937</v>
      </c>
      <c r="AV463" s="4">
        <f t="shared" si="464"/>
        <v>10.227914511091228</v>
      </c>
      <c r="AW463">
        <f t="shared" si="465"/>
        <v>0.11369891584998017</v>
      </c>
      <c r="AX463">
        <f t="shared" si="466"/>
        <v>1.312085488908771</v>
      </c>
      <c r="AY463">
        <f t="shared" si="467"/>
        <v>11.278001557934481</v>
      </c>
      <c r="AZ463">
        <f t="shared" si="468"/>
        <v>0.16397326005131646</v>
      </c>
      <c r="BA463">
        <f t="shared" si="469"/>
        <v>2.2119994420655189</v>
      </c>
      <c r="BB463">
        <f t="shared" si="470"/>
        <v>9.5222443065795321</v>
      </c>
      <c r="BC463">
        <f t="shared" si="471"/>
        <v>0.13038864780095591</v>
      </c>
      <c r="BD463">
        <f t="shared" si="472"/>
        <v>1.4277556934204672</v>
      </c>
      <c r="BK463" s="4">
        <f t="shared" si="473"/>
        <v>10.717622811392612</v>
      </c>
      <c r="BL463">
        <f t="shared" si="474"/>
        <v>7.1263187920917417E-2</v>
      </c>
      <c r="BM463">
        <f t="shared" si="475"/>
        <v>0.82237718860738696</v>
      </c>
      <c r="BN463">
        <f t="shared" si="476"/>
        <v>11.373222052090682</v>
      </c>
      <c r="BO463">
        <f t="shared" si="477"/>
        <v>0.15691466204556379</v>
      </c>
      <c r="BP463">
        <f t="shared" si="478"/>
        <v>2.1167789479093173</v>
      </c>
      <c r="BQ463">
        <f t="shared" si="479"/>
        <v>9.5278144078532243</v>
      </c>
      <c r="BR463">
        <f t="shared" si="480"/>
        <v>0.12987996275313016</v>
      </c>
      <c r="BS463">
        <f t="shared" si="481"/>
        <v>1.422185592146775</v>
      </c>
      <c r="BZ463" s="4">
        <f t="shared" si="482"/>
        <v>10.717622811392612</v>
      </c>
      <c r="CA463">
        <f t="shared" si="483"/>
        <v>7.1263187920917417E-2</v>
      </c>
      <c r="CB463">
        <f t="shared" si="484"/>
        <v>0.82237718860738696</v>
      </c>
      <c r="CC463">
        <f t="shared" si="485"/>
        <v>11.373222052090682</v>
      </c>
      <c r="CD463">
        <f t="shared" si="486"/>
        <v>0.15691466204556379</v>
      </c>
      <c r="CE463">
        <f t="shared" si="487"/>
        <v>2.1167789479093173</v>
      </c>
      <c r="CF463">
        <f t="shared" si="488"/>
        <v>9.5278144078532243</v>
      </c>
      <c r="CG463">
        <f t="shared" si="489"/>
        <v>0.12987996275313016</v>
      </c>
      <c r="CH463">
        <f t="shared" si="490"/>
        <v>1.422185592146775</v>
      </c>
      <c r="CP463" s="4">
        <f t="shared" si="491"/>
        <v>9.3777678409228251</v>
      </c>
      <c r="CQ463">
        <f t="shared" si="492"/>
        <v>0.18736847132384524</v>
      </c>
      <c r="CR463">
        <f t="shared" si="493"/>
        <v>2.162232159077174</v>
      </c>
      <c r="CS463">
        <f t="shared" si="494"/>
        <v>10.890181053122459</v>
      </c>
      <c r="CT463">
        <f t="shared" si="495"/>
        <v>0.19272199808417659</v>
      </c>
      <c r="CU463">
        <f t="shared" si="496"/>
        <v>2.59981994687754</v>
      </c>
      <c r="CV463">
        <f t="shared" si="497"/>
        <v>9.1429097432061841</v>
      </c>
      <c r="CW463">
        <f t="shared" si="498"/>
        <v>0.16503107367980049</v>
      </c>
      <c r="CX463">
        <f t="shared" si="499"/>
        <v>1.8070902567938152</v>
      </c>
    </row>
    <row r="464" spans="1:102">
      <c r="A464">
        <v>8250</v>
      </c>
      <c r="B464">
        <v>5</v>
      </c>
      <c r="C464">
        <v>17</v>
      </c>
      <c r="D464">
        <v>30</v>
      </c>
      <c r="E464">
        <v>13.150001</v>
      </c>
      <c r="F464">
        <v>11.54</v>
      </c>
      <c r="G464">
        <v>10.1</v>
      </c>
      <c r="H464">
        <v>14.78</v>
      </c>
      <c r="I464">
        <v>13.490000999999999</v>
      </c>
      <c r="J464">
        <v>10.91</v>
      </c>
      <c r="K464">
        <v>12.809998999999999</v>
      </c>
      <c r="L464">
        <v>10.95</v>
      </c>
      <c r="M464">
        <v>8.6999999999999993</v>
      </c>
      <c r="N464">
        <v>16.696667000000001</v>
      </c>
      <c r="O464">
        <v>17.283331</v>
      </c>
      <c r="P464">
        <v>15.671666999999999</v>
      </c>
      <c r="R464" s="4">
        <f t="shared" si="461"/>
        <v>11.941459069151319</v>
      </c>
      <c r="S464">
        <f t="shared" si="445"/>
        <v>9.1904322353183104E-2</v>
      </c>
      <c r="T464">
        <f t="shared" si="460"/>
        <v>1.2085419308486802</v>
      </c>
      <c r="U464">
        <f t="shared" si="462"/>
        <v>13.408171963871311</v>
      </c>
      <c r="V464">
        <f t="shared" si="447"/>
        <v>9.2816511240100708E-2</v>
      </c>
      <c r="W464">
        <f t="shared" si="448"/>
        <v>1.3718280361286883</v>
      </c>
      <c r="X464">
        <f t="shared" si="463"/>
        <v>11.623659969255582</v>
      </c>
      <c r="Y464">
        <f t="shared" si="449"/>
        <v>9.2610392143232564E-2</v>
      </c>
      <c r="Z464">
        <f t="shared" si="450"/>
        <v>1.186339030744417</v>
      </c>
      <c r="AG464" s="4">
        <f t="shared" si="451"/>
        <v>11.626984989920789</v>
      </c>
      <c r="AH464">
        <f t="shared" si="452"/>
        <v>0.11581869918330885</v>
      </c>
      <c r="AI464">
        <f t="shared" si="500"/>
        <v>1.5230160100792105</v>
      </c>
      <c r="AJ464">
        <f t="shared" si="454"/>
        <v>13.025730288894296</v>
      </c>
      <c r="AK464">
        <f t="shared" si="455"/>
        <v>0.11869213200985813</v>
      </c>
      <c r="AL464">
        <f t="shared" si="456"/>
        <v>1.7542697111057031</v>
      </c>
      <c r="AM464">
        <f t="shared" si="457"/>
        <v>11.245546861786917</v>
      </c>
      <c r="AN464">
        <f t="shared" si="458"/>
        <v>0.12212742079160842</v>
      </c>
      <c r="AO464">
        <f t="shared" si="459"/>
        <v>1.5644521382130829</v>
      </c>
      <c r="AV464" s="4">
        <f t="shared" si="464"/>
        <v>11.2429077531232</v>
      </c>
      <c r="AW464">
        <f t="shared" si="465"/>
        <v>0.14502609139549114</v>
      </c>
      <c r="AX464">
        <f t="shared" si="466"/>
        <v>1.9070932468767996</v>
      </c>
      <c r="AY464">
        <f t="shared" si="467"/>
        <v>12.773990868627738</v>
      </c>
      <c r="AZ464">
        <f t="shared" si="468"/>
        <v>0.13572456910502445</v>
      </c>
      <c r="BA464">
        <f t="shared" si="469"/>
        <v>2.0060091313722612</v>
      </c>
      <c r="BB464">
        <f t="shared" si="470"/>
        <v>10.942096876276223</v>
      </c>
      <c r="BC464">
        <f t="shared" si="471"/>
        <v>0.14581594609990031</v>
      </c>
      <c r="BD464">
        <f t="shared" si="472"/>
        <v>1.867902123723777</v>
      </c>
      <c r="BK464" s="4">
        <f t="shared" si="473"/>
        <v>11.682321162825412</v>
      </c>
      <c r="BL464">
        <f t="shared" si="474"/>
        <v>0.11161062551817204</v>
      </c>
      <c r="BM464">
        <f t="shared" si="475"/>
        <v>1.4676798371745878</v>
      </c>
      <c r="BN464">
        <f t="shared" si="476"/>
        <v>12.802598564500634</v>
      </c>
      <c r="BO464">
        <f t="shared" si="477"/>
        <v>0.13378900104867153</v>
      </c>
      <c r="BP464">
        <f t="shared" si="478"/>
        <v>1.977401435499365</v>
      </c>
      <c r="BQ464">
        <f t="shared" si="479"/>
        <v>10.975827533694597</v>
      </c>
      <c r="BR464">
        <f t="shared" si="480"/>
        <v>0.14318279543233398</v>
      </c>
      <c r="BS464">
        <f t="shared" si="481"/>
        <v>1.8341714663054027</v>
      </c>
      <c r="BZ464" s="4">
        <f t="shared" si="482"/>
        <v>11.682321162825412</v>
      </c>
      <c r="CA464">
        <f t="shared" si="483"/>
        <v>0.11161062551817204</v>
      </c>
      <c r="CB464">
        <f t="shared" si="484"/>
        <v>1.4676798371745878</v>
      </c>
      <c r="CC464">
        <f t="shared" si="485"/>
        <v>12.802598564500634</v>
      </c>
      <c r="CD464">
        <f t="shared" si="486"/>
        <v>0.13378900104867153</v>
      </c>
      <c r="CE464">
        <f t="shared" si="487"/>
        <v>1.977401435499365</v>
      </c>
      <c r="CF464">
        <f t="shared" si="488"/>
        <v>10.975827533694597</v>
      </c>
      <c r="CG464">
        <f t="shared" si="489"/>
        <v>0.14318279543233398</v>
      </c>
      <c r="CH464">
        <f t="shared" si="490"/>
        <v>1.8341714663054027</v>
      </c>
      <c r="CP464" s="4">
        <f t="shared" si="491"/>
        <v>11.586514463703748</v>
      </c>
      <c r="CQ464">
        <f t="shared" si="492"/>
        <v>0.1188963055056993</v>
      </c>
      <c r="CR464">
        <f t="shared" si="493"/>
        <v>1.5634865362962511</v>
      </c>
      <c r="CS464">
        <f t="shared" si="494"/>
        <v>12.865768637564592</v>
      </c>
      <c r="CT464">
        <f t="shared" si="495"/>
        <v>0.12951497716071766</v>
      </c>
      <c r="CU464">
        <f t="shared" si="496"/>
        <v>1.914231362435407</v>
      </c>
      <c r="CV464">
        <f t="shared" si="497"/>
        <v>10.368184569462926</v>
      </c>
      <c r="CW464">
        <f t="shared" si="498"/>
        <v>0.19061784708469326</v>
      </c>
      <c r="CX464">
        <f t="shared" si="499"/>
        <v>2.4418144305370735</v>
      </c>
    </row>
    <row r="465" spans="1:102">
      <c r="A465">
        <v>8255</v>
      </c>
      <c r="B465">
        <v>5</v>
      </c>
      <c r="C465">
        <v>17</v>
      </c>
      <c r="D465">
        <v>35</v>
      </c>
      <c r="E465">
        <v>12.27</v>
      </c>
      <c r="F465">
        <v>13.150001</v>
      </c>
      <c r="G465">
        <v>11.54</v>
      </c>
      <c r="H465">
        <v>16.079999999999998</v>
      </c>
      <c r="I465">
        <v>14.78</v>
      </c>
      <c r="J465">
        <v>13.490000999999999</v>
      </c>
      <c r="K465">
        <v>12.73</v>
      </c>
      <c r="L465">
        <v>12.809998999999999</v>
      </c>
      <c r="M465">
        <v>10.95</v>
      </c>
      <c r="N465">
        <v>16.023001000000001</v>
      </c>
      <c r="O465">
        <v>17.514002000000001</v>
      </c>
      <c r="P465">
        <v>15.765000000000001</v>
      </c>
      <c r="R465" s="4">
        <f t="shared" si="461"/>
        <v>13.373671038354571</v>
      </c>
      <c r="S465">
        <f t="shared" si="445"/>
        <v>8.9948739882198162E-2</v>
      </c>
      <c r="T465">
        <f t="shared" si="460"/>
        <v>1.1036710383545714</v>
      </c>
      <c r="U465">
        <f t="shared" si="462"/>
        <v>14.67543537977325</v>
      </c>
      <c r="V465">
        <f t="shared" si="447"/>
        <v>8.7348546034001801E-2</v>
      </c>
      <c r="W465">
        <f t="shared" si="448"/>
        <v>1.4045646202267488</v>
      </c>
      <c r="X465">
        <f t="shared" si="463"/>
        <v>13.27631160098859</v>
      </c>
      <c r="Y465">
        <f t="shared" si="449"/>
        <v>4.2915286801931636E-2</v>
      </c>
      <c r="Z465">
        <f t="shared" si="450"/>
        <v>0.54631160098858977</v>
      </c>
      <c r="AG465" s="4">
        <f t="shared" si="451"/>
        <v>13.056256162506971</v>
      </c>
      <c r="AH465">
        <f t="shared" si="452"/>
        <v>6.4079556846533922E-2</v>
      </c>
      <c r="AI465">
        <f t="shared" si="500"/>
        <v>0.78625616250697128</v>
      </c>
      <c r="AJ465">
        <f t="shared" si="454"/>
        <v>14.460489170697546</v>
      </c>
      <c r="AK465">
        <f t="shared" si="455"/>
        <v>0.10071584759343612</v>
      </c>
      <c r="AL465">
        <f t="shared" si="456"/>
        <v>1.6195108293024525</v>
      </c>
      <c r="AM465">
        <f t="shared" si="457"/>
        <v>12.986565124834831</v>
      </c>
      <c r="AN465">
        <f t="shared" si="458"/>
        <v>2.0154369586396749E-2</v>
      </c>
      <c r="AO465">
        <f t="shared" si="459"/>
        <v>0.25656512483483063</v>
      </c>
      <c r="AV465" s="4">
        <f t="shared" si="464"/>
        <v>12.817835156552853</v>
      </c>
      <c r="AW465">
        <f t="shared" si="465"/>
        <v>4.4648342017347471E-2</v>
      </c>
      <c r="AX465">
        <f t="shared" si="466"/>
        <v>0.54783515655285342</v>
      </c>
      <c r="AY465">
        <f t="shared" si="467"/>
        <v>14.277751848142591</v>
      </c>
      <c r="AZ465">
        <f t="shared" si="468"/>
        <v>0.11208010894635619</v>
      </c>
      <c r="BA465">
        <f t="shared" si="469"/>
        <v>1.8022481518574072</v>
      </c>
      <c r="BB465">
        <f t="shared" si="470"/>
        <v>12.798018267834486</v>
      </c>
      <c r="BC465">
        <f t="shared" si="471"/>
        <v>5.3431475125283274E-3</v>
      </c>
      <c r="BD465">
        <f t="shared" si="472"/>
        <v>6.8018267834485613E-2</v>
      </c>
      <c r="BK465" s="4">
        <f t="shared" si="473"/>
        <v>13.087261838841572</v>
      </c>
      <c r="BL465">
        <f t="shared" si="474"/>
        <v>6.6606506833053997E-2</v>
      </c>
      <c r="BM465">
        <f t="shared" si="475"/>
        <v>0.81726183884157244</v>
      </c>
      <c r="BN465">
        <f t="shared" si="476"/>
        <v>14.284526688163396</v>
      </c>
      <c r="BO465">
        <f t="shared" si="477"/>
        <v>0.11165878804953995</v>
      </c>
      <c r="BP465">
        <f t="shared" si="478"/>
        <v>1.7954733118366022</v>
      </c>
      <c r="BQ465">
        <f t="shared" si="479"/>
        <v>12.82316294505644</v>
      </c>
      <c r="BR465">
        <f t="shared" si="480"/>
        <v>7.3183774592647079E-3</v>
      </c>
      <c r="BS465">
        <f t="shared" si="481"/>
        <v>9.3162945056439739E-2</v>
      </c>
      <c r="BZ465" s="4">
        <f t="shared" si="482"/>
        <v>13.087261838841572</v>
      </c>
      <c r="CA465">
        <f t="shared" si="483"/>
        <v>6.6606506833053997E-2</v>
      </c>
      <c r="CB465">
        <f t="shared" si="484"/>
        <v>0.81726183884157244</v>
      </c>
      <c r="CC465">
        <f t="shared" si="485"/>
        <v>14.284526688163396</v>
      </c>
      <c r="CD465">
        <f t="shared" si="486"/>
        <v>0.11165878804953995</v>
      </c>
      <c r="CE465">
        <f t="shared" si="487"/>
        <v>1.7954733118366022</v>
      </c>
      <c r="CF465">
        <f t="shared" si="488"/>
        <v>12.82316294505644</v>
      </c>
      <c r="CG465">
        <f t="shared" si="489"/>
        <v>7.3183774592647079E-3</v>
      </c>
      <c r="CH465">
        <f t="shared" si="490"/>
        <v>9.3162945056439739E-2</v>
      </c>
      <c r="CP465" s="4">
        <f t="shared" si="491"/>
        <v>12.988375584749143</v>
      </c>
      <c r="CQ465">
        <f t="shared" si="492"/>
        <v>5.8547317420468079E-2</v>
      </c>
      <c r="CR465">
        <f t="shared" si="493"/>
        <v>0.71837558474914331</v>
      </c>
      <c r="CS465">
        <f t="shared" si="494"/>
        <v>14.433188747971784</v>
      </c>
      <c r="CT465">
        <f t="shared" si="495"/>
        <v>0.10241363507638153</v>
      </c>
      <c r="CU465">
        <f t="shared" si="496"/>
        <v>1.6468112520282148</v>
      </c>
      <c r="CV465">
        <f t="shared" si="497"/>
        <v>12.247072347266128</v>
      </c>
      <c r="CW465">
        <f t="shared" si="498"/>
        <v>3.7936186389149439E-2</v>
      </c>
      <c r="CX465">
        <f t="shared" si="499"/>
        <v>0.48292765273387239</v>
      </c>
    </row>
    <row r="466" spans="1:102">
      <c r="A466">
        <v>8260</v>
      </c>
      <c r="B466">
        <v>5</v>
      </c>
      <c r="C466">
        <v>17</v>
      </c>
      <c r="D466">
        <v>40</v>
      </c>
      <c r="E466">
        <v>9.7799999999999994</v>
      </c>
      <c r="F466">
        <v>12.27</v>
      </c>
      <c r="G466">
        <v>13.150001</v>
      </c>
      <c r="H466">
        <v>12.259999000000001</v>
      </c>
      <c r="I466">
        <v>16.079999999999998</v>
      </c>
      <c r="J466">
        <v>14.78</v>
      </c>
      <c r="K466">
        <v>13.46</v>
      </c>
      <c r="L466">
        <v>12.73</v>
      </c>
      <c r="M466">
        <v>12.809998999999999</v>
      </c>
      <c r="N466">
        <v>14.845331</v>
      </c>
      <c r="O466">
        <v>17.377333</v>
      </c>
      <c r="P466">
        <v>16.402332000000001</v>
      </c>
      <c r="R466" s="4">
        <f t="shared" si="461"/>
        <v>12.470495782647307</v>
      </c>
      <c r="S466">
        <f t="shared" si="445"/>
        <v>0.27510181826659585</v>
      </c>
      <c r="T466">
        <f t="shared" si="460"/>
        <v>2.6904957826473073</v>
      </c>
      <c r="U466">
        <f t="shared" si="462"/>
        <v>15.568252884646506</v>
      </c>
      <c r="V466">
        <f t="shared" si="447"/>
        <v>0.26984128503163057</v>
      </c>
      <c r="W466">
        <f t="shared" si="448"/>
        <v>3.3082538846465059</v>
      </c>
      <c r="X466">
        <f t="shared" si="463"/>
        <v>13.380602846033531</v>
      </c>
      <c r="Y466">
        <f t="shared" si="449"/>
        <v>5.8987484373306054E-3</v>
      </c>
      <c r="Z466">
        <f t="shared" si="450"/>
        <v>7.9397153966469958E-2</v>
      </c>
      <c r="AG466" s="4">
        <f t="shared" si="451"/>
        <v>12.594993450946639</v>
      </c>
      <c r="AH466">
        <f t="shared" si="452"/>
        <v>0.2878316412010879</v>
      </c>
      <c r="AI466">
        <f t="shared" si="500"/>
        <v>2.8149934509466394</v>
      </c>
      <c r="AJ466">
        <f t="shared" si="454"/>
        <v>15.445241793897956</v>
      </c>
      <c r="AK466">
        <f t="shared" si="455"/>
        <v>0.2598077531570725</v>
      </c>
      <c r="AL466">
        <f t="shared" si="456"/>
        <v>3.1852427938979559</v>
      </c>
      <c r="AM466">
        <f t="shared" si="457"/>
        <v>13.266356333952292</v>
      </c>
      <c r="AN466">
        <f t="shared" si="458"/>
        <v>1.438660223237067E-2</v>
      </c>
      <c r="AO466">
        <f t="shared" si="459"/>
        <v>0.19364366604770922</v>
      </c>
      <c r="AV466" s="4">
        <f t="shared" si="464"/>
        <v>12.451556579405439</v>
      </c>
      <c r="AW466">
        <f t="shared" si="465"/>
        <v>0.27316529441773418</v>
      </c>
      <c r="AX466">
        <f t="shared" si="466"/>
        <v>2.6715565794054399</v>
      </c>
      <c r="AY466">
        <f t="shared" si="467"/>
        <v>15.289872769078441</v>
      </c>
      <c r="AZ466">
        <f t="shared" si="468"/>
        <v>0.24713491159978399</v>
      </c>
      <c r="BA466">
        <f t="shared" si="469"/>
        <v>3.0298737690784403</v>
      </c>
      <c r="BB466">
        <f t="shared" si="470"/>
        <v>13.087032123676209</v>
      </c>
      <c r="BC466">
        <f t="shared" si="471"/>
        <v>2.7709351881410948E-2</v>
      </c>
      <c r="BD466">
        <f t="shared" si="472"/>
        <v>0.37296787632379136</v>
      </c>
      <c r="BK466" s="4">
        <f t="shared" si="473"/>
        <v>12.622281803109995</v>
      </c>
      <c r="BL466">
        <f t="shared" si="474"/>
        <v>0.29062186125869083</v>
      </c>
      <c r="BM466">
        <f t="shared" si="475"/>
        <v>2.8422818031099961</v>
      </c>
      <c r="BN466">
        <f t="shared" si="476"/>
        <v>15.243654240093473</v>
      </c>
      <c r="BO466">
        <f t="shared" si="477"/>
        <v>0.24336504759041763</v>
      </c>
      <c r="BP466">
        <f t="shared" si="478"/>
        <v>2.9836552400934728</v>
      </c>
      <c r="BQ466">
        <f t="shared" si="479"/>
        <v>13.099879855715734</v>
      </c>
      <c r="BR466">
        <f t="shared" si="480"/>
        <v>2.6754839842813263E-2</v>
      </c>
      <c r="BS466">
        <f t="shared" si="481"/>
        <v>0.36012014428426653</v>
      </c>
      <c r="BZ466" s="4">
        <f t="shared" si="482"/>
        <v>12.622281803109995</v>
      </c>
      <c r="CA466">
        <f t="shared" si="483"/>
        <v>0.29062186125869083</v>
      </c>
      <c r="CB466">
        <f t="shared" si="484"/>
        <v>2.8422818031099961</v>
      </c>
      <c r="CC466">
        <f t="shared" si="485"/>
        <v>15.243654240093473</v>
      </c>
      <c r="CD466">
        <f t="shared" si="486"/>
        <v>0.24336504759041763</v>
      </c>
      <c r="CE466">
        <f t="shared" si="487"/>
        <v>2.9836552400934728</v>
      </c>
      <c r="CF466">
        <f t="shared" si="488"/>
        <v>13.099879855715734</v>
      </c>
      <c r="CG466">
        <f t="shared" si="489"/>
        <v>2.6754839842813263E-2</v>
      </c>
      <c r="CH466">
        <f t="shared" si="490"/>
        <v>0.36012014428426653</v>
      </c>
      <c r="CP466" s="4">
        <f t="shared" si="491"/>
        <v>13.110718006184365</v>
      </c>
      <c r="CQ466">
        <f t="shared" si="492"/>
        <v>0.34056421331128489</v>
      </c>
      <c r="CR466">
        <f t="shared" si="493"/>
        <v>3.330718006184366</v>
      </c>
      <c r="CS466">
        <f t="shared" si="494"/>
        <v>15.21880753687137</v>
      </c>
      <c r="CT466">
        <f t="shared" si="495"/>
        <v>0.24133839952771366</v>
      </c>
      <c r="CU466">
        <f t="shared" si="496"/>
        <v>2.9588085368713699</v>
      </c>
      <c r="CV466">
        <f t="shared" si="497"/>
        <v>12.464562949902279</v>
      </c>
      <c r="CW466">
        <f t="shared" si="498"/>
        <v>7.3955204316324089E-2</v>
      </c>
      <c r="CX466">
        <f t="shared" si="499"/>
        <v>0.99543705009772232</v>
      </c>
    </row>
    <row r="467" spans="1:102">
      <c r="A467">
        <v>8265</v>
      </c>
      <c r="B467">
        <v>5</v>
      </c>
      <c r="C467">
        <v>17</v>
      </c>
      <c r="D467">
        <v>45</v>
      </c>
      <c r="E467">
        <v>8.27</v>
      </c>
      <c r="F467">
        <v>9.7799999999999994</v>
      </c>
      <c r="G467">
        <v>12.27</v>
      </c>
      <c r="H467">
        <v>9.51</v>
      </c>
      <c r="I467">
        <v>12.259999000000001</v>
      </c>
      <c r="J467">
        <v>16.079999999999998</v>
      </c>
      <c r="K467">
        <v>9.16</v>
      </c>
      <c r="L467">
        <v>13.46</v>
      </c>
      <c r="M467">
        <v>12.73</v>
      </c>
      <c r="N467">
        <v>15.663667</v>
      </c>
      <c r="O467">
        <v>16.914000999999999</v>
      </c>
      <c r="P467">
        <v>15.692330999999999</v>
      </c>
      <c r="R467" s="4">
        <f t="shared" si="461"/>
        <v>10.238057787523674</v>
      </c>
      <c r="S467">
        <f t="shared" si="445"/>
        <v>0.23797554867275389</v>
      </c>
      <c r="T467">
        <f t="shared" si="460"/>
        <v>1.9680577875236747</v>
      </c>
      <c r="U467">
        <f t="shared" si="462"/>
        <v>12.140433355482173</v>
      </c>
      <c r="V467">
        <f t="shared" si="447"/>
        <v>0.27659656734828325</v>
      </c>
      <c r="W467">
        <f t="shared" si="448"/>
        <v>2.6304333554821735</v>
      </c>
      <c r="X467">
        <f t="shared" si="463"/>
        <v>13.439187848405515</v>
      </c>
      <c r="Y467">
        <f t="shared" si="449"/>
        <v>0.46716024545911733</v>
      </c>
      <c r="Z467">
        <f t="shared" si="450"/>
        <v>4.279187848405515</v>
      </c>
      <c r="AG467" s="4">
        <f t="shared" si="451"/>
        <v>10.606914818808896</v>
      </c>
      <c r="AH467">
        <f t="shared" si="452"/>
        <v>0.28257736624049534</v>
      </c>
      <c r="AI467">
        <f t="shared" si="500"/>
        <v>2.3369148188088964</v>
      </c>
      <c r="AJ467">
        <f t="shared" si="454"/>
        <v>12.664449987937552</v>
      </c>
      <c r="AK467">
        <f t="shared" si="455"/>
        <v>0.33169821113959536</v>
      </c>
      <c r="AL467">
        <f t="shared" si="456"/>
        <v>3.1544499879375518</v>
      </c>
      <c r="AM467">
        <f t="shared" si="457"/>
        <v>13.44212759942444</v>
      </c>
      <c r="AN467">
        <f t="shared" si="458"/>
        <v>0.46748117897646724</v>
      </c>
      <c r="AO467">
        <f t="shared" si="459"/>
        <v>4.2821275994244399</v>
      </c>
      <c r="AV467" s="4">
        <f t="shared" si="464"/>
        <v>10.293722010224464</v>
      </c>
      <c r="AW467">
        <f t="shared" si="465"/>
        <v>0.2447064099424987</v>
      </c>
      <c r="AX467">
        <f t="shared" si="466"/>
        <v>2.0237220102244642</v>
      </c>
      <c r="AY467">
        <f t="shared" si="467"/>
        <v>12.409672623293304</v>
      </c>
      <c r="AZ467">
        <f t="shared" si="468"/>
        <v>0.3049077416712202</v>
      </c>
      <c r="BA467">
        <f t="shared" si="469"/>
        <v>2.8996726232933039</v>
      </c>
      <c r="BB467">
        <f t="shared" si="470"/>
        <v>13.234241069691842</v>
      </c>
      <c r="BC467">
        <f t="shared" si="471"/>
        <v>0.44478614297945873</v>
      </c>
      <c r="BD467">
        <f t="shared" si="472"/>
        <v>4.0742410696918423</v>
      </c>
      <c r="BK467" s="4">
        <f t="shared" si="473"/>
        <v>10.669154279153648</v>
      </c>
      <c r="BL467">
        <f t="shared" si="474"/>
        <v>0.29010329856755129</v>
      </c>
      <c r="BM467">
        <f t="shared" si="475"/>
        <v>2.3991542791536489</v>
      </c>
      <c r="BN467">
        <f t="shared" si="476"/>
        <v>12.456809627649926</v>
      </c>
      <c r="BO467">
        <f t="shared" si="477"/>
        <v>0.30986431415877252</v>
      </c>
      <c r="BP467">
        <f t="shared" si="478"/>
        <v>2.9468096276499267</v>
      </c>
      <c r="BQ467">
        <f t="shared" si="479"/>
        <v>13.237773043947513</v>
      </c>
      <c r="BR467">
        <f t="shared" si="480"/>
        <v>0.44517172968859309</v>
      </c>
      <c r="BS467">
        <f t="shared" si="481"/>
        <v>4.0777730439475128</v>
      </c>
      <c r="BZ467" s="4">
        <f t="shared" si="482"/>
        <v>10.669154279153648</v>
      </c>
      <c r="CA467">
        <f t="shared" si="483"/>
        <v>0.29010329856755129</v>
      </c>
      <c r="CB467">
        <f t="shared" si="484"/>
        <v>2.3991542791536489</v>
      </c>
      <c r="CC467">
        <f t="shared" si="485"/>
        <v>12.456809627649926</v>
      </c>
      <c r="CD467">
        <f t="shared" si="486"/>
        <v>0.30986431415877252</v>
      </c>
      <c r="CE467">
        <f t="shared" si="487"/>
        <v>2.9468096276499267</v>
      </c>
      <c r="CF467">
        <f t="shared" si="488"/>
        <v>13.237773043947513</v>
      </c>
      <c r="CG467">
        <f t="shared" si="489"/>
        <v>0.44517172968859309</v>
      </c>
      <c r="CH467">
        <f t="shared" si="490"/>
        <v>4.0777730439475128</v>
      </c>
      <c r="CP467" s="4">
        <f t="shared" si="491"/>
        <v>10.935380903830596</v>
      </c>
      <c r="CQ467">
        <f t="shared" si="492"/>
        <v>0.32229515161192224</v>
      </c>
      <c r="CR467">
        <f t="shared" si="493"/>
        <v>2.6653809038305969</v>
      </c>
      <c r="CS467">
        <f t="shared" si="494"/>
        <v>13.058391384652015</v>
      </c>
      <c r="CT467">
        <f t="shared" si="495"/>
        <v>0.37312212246603743</v>
      </c>
      <c r="CU467">
        <f t="shared" si="496"/>
        <v>3.5483913846520156</v>
      </c>
      <c r="CV467">
        <f t="shared" si="497"/>
        <v>13.055161065974076</v>
      </c>
      <c r="CW467">
        <f t="shared" si="498"/>
        <v>0.42523592423297768</v>
      </c>
      <c r="CX467">
        <f t="shared" si="499"/>
        <v>3.8951610659740759</v>
      </c>
    </row>
    <row r="468" spans="1:102">
      <c r="A468">
        <v>8270</v>
      </c>
      <c r="B468">
        <v>5</v>
      </c>
      <c r="C468">
        <v>17</v>
      </c>
      <c r="D468">
        <v>50</v>
      </c>
      <c r="E468">
        <v>8.16</v>
      </c>
      <c r="F468">
        <v>8.27</v>
      </c>
      <c r="G468">
        <v>9.7799999999999994</v>
      </c>
      <c r="H468">
        <v>9</v>
      </c>
      <c r="I468">
        <v>9.51</v>
      </c>
      <c r="J468">
        <v>12.259999000000001</v>
      </c>
      <c r="K468">
        <v>8.52</v>
      </c>
      <c r="L468">
        <v>9.16</v>
      </c>
      <c r="M468">
        <v>13.46</v>
      </c>
      <c r="N468">
        <v>14.833667</v>
      </c>
      <c r="O468">
        <v>16.933336000000001</v>
      </c>
      <c r="P468">
        <v>15.370666999999999</v>
      </c>
      <c r="R468" s="4">
        <f t="shared" si="461"/>
        <v>8.7809974415720919</v>
      </c>
      <c r="S468">
        <f t="shared" si="445"/>
        <v>7.6102627643638704E-2</v>
      </c>
      <c r="T468">
        <f t="shared" si="460"/>
        <v>0.6209974415720918</v>
      </c>
      <c r="U468">
        <f t="shared" si="462"/>
        <v>9.7113486454830937</v>
      </c>
      <c r="V468">
        <f t="shared" si="447"/>
        <v>7.9038738387010421E-2</v>
      </c>
      <c r="W468">
        <f t="shared" si="448"/>
        <v>0.71134864548309373</v>
      </c>
      <c r="X468">
        <f t="shared" si="463"/>
        <v>9.6794129044640069</v>
      </c>
      <c r="Y468">
        <f t="shared" si="449"/>
        <v>0.13608132681502436</v>
      </c>
      <c r="Z468">
        <f t="shared" si="450"/>
        <v>1.1594129044640074</v>
      </c>
      <c r="AG468" s="4">
        <f t="shared" si="451"/>
        <v>8.969277112454801</v>
      </c>
      <c r="AH468">
        <f t="shared" si="452"/>
        <v>9.9176116722402063E-2</v>
      </c>
      <c r="AI468">
        <f t="shared" si="500"/>
        <v>0.80927711245480083</v>
      </c>
      <c r="AJ468">
        <f t="shared" si="454"/>
        <v>10.045555366381224</v>
      </c>
      <c r="AK468">
        <f t="shared" si="455"/>
        <v>0.11617281848680269</v>
      </c>
      <c r="AL468">
        <f t="shared" si="456"/>
        <v>1.0455553663812243</v>
      </c>
      <c r="AM468">
        <f t="shared" si="457"/>
        <v>10.094022049543023</v>
      </c>
      <c r="AN468">
        <f t="shared" si="458"/>
        <v>0.18474437201209196</v>
      </c>
      <c r="AO468">
        <f t="shared" si="459"/>
        <v>1.5740220495430233</v>
      </c>
      <c r="AV468" s="4">
        <f t="shared" si="464"/>
        <v>8.581534231099976</v>
      </c>
      <c r="AW468">
        <f t="shared" si="465"/>
        <v>5.1658606752448023E-2</v>
      </c>
      <c r="AX468">
        <f t="shared" si="466"/>
        <v>0.4215342310999759</v>
      </c>
      <c r="AY468">
        <f t="shared" si="467"/>
        <v>9.7015218812650605</v>
      </c>
      <c r="AZ468">
        <f t="shared" si="468"/>
        <v>7.7946875696117843E-2</v>
      </c>
      <c r="BA468">
        <f t="shared" si="469"/>
        <v>0.70152188126506054</v>
      </c>
      <c r="BB468">
        <f t="shared" si="470"/>
        <v>9.7225017403479832</v>
      </c>
      <c r="BC468">
        <f t="shared" si="471"/>
        <v>0.14113870191877742</v>
      </c>
      <c r="BD468">
        <f t="shared" si="472"/>
        <v>1.2025017403479836</v>
      </c>
      <c r="BK468" s="4">
        <f t="shared" si="473"/>
        <v>9.0389853490834131</v>
      </c>
      <c r="BL468">
        <f t="shared" si="474"/>
        <v>0.10771879277983001</v>
      </c>
      <c r="BM468">
        <f t="shared" si="475"/>
        <v>0.87898534908341297</v>
      </c>
      <c r="BN468">
        <f t="shared" si="476"/>
        <v>9.7813940603558631</v>
      </c>
      <c r="BO468">
        <f t="shared" si="477"/>
        <v>8.6821562261762575E-2</v>
      </c>
      <c r="BP468">
        <f t="shared" si="478"/>
        <v>0.78139406035586312</v>
      </c>
      <c r="BQ468">
        <f t="shared" si="479"/>
        <v>9.7089026169642736</v>
      </c>
      <c r="BR468">
        <f t="shared" si="480"/>
        <v>0.13954256067655799</v>
      </c>
      <c r="BS468">
        <f t="shared" si="481"/>
        <v>1.188902616964274</v>
      </c>
      <c r="BZ468" s="4">
        <f t="shared" si="482"/>
        <v>9.0389853490834131</v>
      </c>
      <c r="CA468">
        <f t="shared" si="483"/>
        <v>0.10771879277983001</v>
      </c>
      <c r="CB468">
        <f t="shared" si="484"/>
        <v>0.87898534908341297</v>
      </c>
      <c r="CC468">
        <f t="shared" si="485"/>
        <v>9.7813940603558631</v>
      </c>
      <c r="CD468">
        <f t="shared" si="486"/>
        <v>8.6821562261762575E-2</v>
      </c>
      <c r="CE468">
        <f t="shared" si="487"/>
        <v>0.78139406035586312</v>
      </c>
      <c r="CF468">
        <f t="shared" si="488"/>
        <v>9.7089026169642736</v>
      </c>
      <c r="CG468">
        <f t="shared" si="489"/>
        <v>0.13954256067655799</v>
      </c>
      <c r="CH468">
        <f t="shared" si="490"/>
        <v>1.188902616964274</v>
      </c>
      <c r="CP468" s="4">
        <f t="shared" si="491"/>
        <v>8.254941802468732</v>
      </c>
      <c r="CQ468">
        <f t="shared" si="492"/>
        <v>1.163502481234459E-2</v>
      </c>
      <c r="CR468">
        <f t="shared" si="493"/>
        <v>9.4941802468731851E-2</v>
      </c>
      <c r="CS468">
        <f t="shared" si="494"/>
        <v>9.4984184700717158</v>
      </c>
      <c r="CT468">
        <f t="shared" si="495"/>
        <v>5.5379830007968422E-2</v>
      </c>
      <c r="CU468">
        <f t="shared" si="496"/>
        <v>0.4984184700717158</v>
      </c>
      <c r="CV468">
        <f t="shared" si="497"/>
        <v>9.6157443541553942</v>
      </c>
      <c r="CW468">
        <f t="shared" si="498"/>
        <v>0.12860849227175994</v>
      </c>
      <c r="CX468">
        <f t="shared" si="499"/>
        <v>1.0957443541553946</v>
      </c>
    </row>
    <row r="469" spans="1:102">
      <c r="A469">
        <v>8275</v>
      </c>
      <c r="B469">
        <v>5</v>
      </c>
      <c r="C469">
        <v>17</v>
      </c>
      <c r="D469">
        <v>55</v>
      </c>
      <c r="E469">
        <v>7.67</v>
      </c>
      <c r="F469">
        <v>8.16</v>
      </c>
      <c r="G469">
        <v>8.27</v>
      </c>
      <c r="H469">
        <v>8.4700000000000006</v>
      </c>
      <c r="I469">
        <v>9</v>
      </c>
      <c r="J469">
        <v>9.51</v>
      </c>
      <c r="K469">
        <v>9.01</v>
      </c>
      <c r="L469">
        <v>8.52</v>
      </c>
      <c r="M469">
        <v>9.16</v>
      </c>
      <c r="N469">
        <v>14.632334</v>
      </c>
      <c r="O469">
        <v>16.492334</v>
      </c>
      <c r="P469">
        <v>14.856668000000001</v>
      </c>
      <c r="R469" s="4">
        <f t="shared" si="461"/>
        <v>8.6638869453614991</v>
      </c>
      <c r="S469">
        <f t="shared" si="445"/>
        <v>0.12958108805234669</v>
      </c>
      <c r="T469">
        <f t="shared" si="460"/>
        <v>0.99388694536149913</v>
      </c>
      <c r="U469">
        <f t="shared" si="462"/>
        <v>9.2659958120043679</v>
      </c>
      <c r="V469">
        <f t="shared" si="447"/>
        <v>9.3978254073715142E-2</v>
      </c>
      <c r="W469">
        <f t="shared" si="448"/>
        <v>0.79599581200436731</v>
      </c>
      <c r="X469">
        <f t="shared" si="463"/>
        <v>9.0750337445816651</v>
      </c>
      <c r="Y469">
        <f t="shared" si="449"/>
        <v>7.2179516738807249E-3</v>
      </c>
      <c r="Z469">
        <f t="shared" si="450"/>
        <v>6.5033744581665331E-2</v>
      </c>
      <c r="AG469" s="4">
        <f t="shared" si="451"/>
        <v>8.6067593851762929</v>
      </c>
      <c r="AH469">
        <f t="shared" si="452"/>
        <v>0.1221329054988648</v>
      </c>
      <c r="AI469">
        <f t="shared" si="500"/>
        <v>0.93675938517629298</v>
      </c>
      <c r="AJ469">
        <f t="shared" si="454"/>
        <v>9.2777917773827916</v>
      </c>
      <c r="AK469">
        <f t="shared" si="455"/>
        <v>9.5370930033387355E-2</v>
      </c>
      <c r="AL469">
        <f t="shared" si="456"/>
        <v>0.80779177738279095</v>
      </c>
      <c r="AM469">
        <f t="shared" si="457"/>
        <v>9.0729812479434138</v>
      </c>
      <c r="AN469">
        <f t="shared" si="458"/>
        <v>6.9901496052623725E-3</v>
      </c>
      <c r="AO469">
        <f t="shared" si="459"/>
        <v>6.2981247943413976E-2</v>
      </c>
      <c r="AV469" s="4">
        <f t="shared" si="464"/>
        <v>8.1826945466364229</v>
      </c>
      <c r="AW469">
        <f t="shared" si="465"/>
        <v>6.6844139066026473E-2</v>
      </c>
      <c r="AX469">
        <f t="shared" si="466"/>
        <v>0.512694546636423</v>
      </c>
      <c r="AY469">
        <f t="shared" si="467"/>
        <v>8.9245577329404142</v>
      </c>
      <c r="AZ469">
        <f t="shared" si="468"/>
        <v>5.3666792554948467E-2</v>
      </c>
      <c r="BA469">
        <f t="shared" si="469"/>
        <v>0.45455773294041357</v>
      </c>
      <c r="BB469">
        <f t="shared" si="470"/>
        <v>8.6477535299108492</v>
      </c>
      <c r="BC469">
        <f t="shared" si="471"/>
        <v>4.0204935636975643E-2</v>
      </c>
      <c r="BD469">
        <f t="shared" si="472"/>
        <v>0.36224647008915056</v>
      </c>
      <c r="BK469" s="4">
        <f t="shared" si="473"/>
        <v>8.6757973045955499</v>
      </c>
      <c r="BL469">
        <f t="shared" si="474"/>
        <v>0.13113393801767276</v>
      </c>
      <c r="BM469">
        <f t="shared" si="475"/>
        <v>1.0057973045955499</v>
      </c>
      <c r="BN469">
        <f t="shared" si="476"/>
        <v>9.0047646975712929</v>
      </c>
      <c r="BO469">
        <f t="shared" si="477"/>
        <v>6.3136327930494951E-2</v>
      </c>
      <c r="BP469">
        <f t="shared" si="478"/>
        <v>0.5347646975712923</v>
      </c>
      <c r="BQ469">
        <f t="shared" si="479"/>
        <v>8.6580858450587872</v>
      </c>
      <c r="BR469">
        <f t="shared" si="480"/>
        <v>3.9058174799246684E-2</v>
      </c>
      <c r="BS469">
        <f t="shared" si="481"/>
        <v>0.35191415494121259</v>
      </c>
      <c r="BZ469" s="4">
        <f t="shared" si="482"/>
        <v>8.6757973045955499</v>
      </c>
      <c r="CA469">
        <f t="shared" si="483"/>
        <v>0.13113393801767276</v>
      </c>
      <c r="CB469">
        <f t="shared" si="484"/>
        <v>1.0057973045955499</v>
      </c>
      <c r="CC469">
        <f t="shared" si="485"/>
        <v>9.0047646975712929</v>
      </c>
      <c r="CD469">
        <f t="shared" si="486"/>
        <v>6.3136327930494951E-2</v>
      </c>
      <c r="CE469">
        <f t="shared" si="487"/>
        <v>0.5347646975712923</v>
      </c>
      <c r="CF469">
        <f t="shared" si="488"/>
        <v>8.6580858450587872</v>
      </c>
      <c r="CG469">
        <f t="shared" si="489"/>
        <v>3.9058174799246684E-2</v>
      </c>
      <c r="CH469">
        <f t="shared" si="490"/>
        <v>0.35191415494121259</v>
      </c>
      <c r="CP469" s="4">
        <f t="shared" si="491"/>
        <v>8.0731490336513509</v>
      </c>
      <c r="CQ469">
        <f t="shared" si="492"/>
        <v>5.2561803605130512E-2</v>
      </c>
      <c r="CR469">
        <f t="shared" si="493"/>
        <v>0.40314903365135102</v>
      </c>
      <c r="CS469">
        <f t="shared" si="494"/>
        <v>8.989404512056435</v>
      </c>
      <c r="CT469">
        <f t="shared" si="495"/>
        <v>6.1322846759909601E-2</v>
      </c>
      <c r="CU469">
        <f t="shared" si="496"/>
        <v>0.51940451205643434</v>
      </c>
      <c r="CV469">
        <f t="shared" si="497"/>
        <v>8.4317500608597999</v>
      </c>
      <c r="CW469">
        <f t="shared" si="498"/>
        <v>6.4178683589367347E-2</v>
      </c>
      <c r="CX469">
        <f t="shared" si="499"/>
        <v>0.57824993914019984</v>
      </c>
    </row>
    <row r="470" spans="1:102">
      <c r="A470">
        <v>8280</v>
      </c>
      <c r="B470">
        <v>5</v>
      </c>
      <c r="C470">
        <v>18</v>
      </c>
      <c r="D470">
        <v>0</v>
      </c>
      <c r="E470">
        <v>6.4</v>
      </c>
      <c r="F470">
        <v>7.67</v>
      </c>
      <c r="G470">
        <v>8.16</v>
      </c>
      <c r="H470">
        <v>8.0300010000000004</v>
      </c>
      <c r="I470">
        <v>8.4700000000000006</v>
      </c>
      <c r="J470">
        <v>9</v>
      </c>
      <c r="K470">
        <v>7.61</v>
      </c>
      <c r="L470">
        <v>9.01</v>
      </c>
      <c r="M470">
        <v>8.52</v>
      </c>
      <c r="N470">
        <v>14.179334000000001</v>
      </c>
      <c r="O470">
        <v>15.984664</v>
      </c>
      <c r="P470">
        <v>14.721334000000001</v>
      </c>
      <c r="R470" s="4">
        <f t="shared" si="461"/>
        <v>8.1767674853611911</v>
      </c>
      <c r="S470">
        <f t="shared" si="445"/>
        <v>0.27761991958768606</v>
      </c>
      <c r="T470">
        <f t="shared" si="460"/>
        <v>1.7767674853611908</v>
      </c>
      <c r="U470">
        <f t="shared" si="462"/>
        <v>8.7436811971873549</v>
      </c>
      <c r="V470">
        <f t="shared" si="447"/>
        <v>8.8876725817014779E-2</v>
      </c>
      <c r="W470">
        <f t="shared" si="448"/>
        <v>0.71368019718735454</v>
      </c>
      <c r="X470">
        <f t="shared" si="463"/>
        <v>9.3819205993048449</v>
      </c>
      <c r="Y470">
        <f t="shared" si="449"/>
        <v>0.23284107743821872</v>
      </c>
      <c r="Z470">
        <f t="shared" si="450"/>
        <v>1.7719205993048446</v>
      </c>
      <c r="AG470" s="4">
        <f t="shared" si="451"/>
        <v>8.1861061579398928</v>
      </c>
      <c r="AH470">
        <f t="shared" si="452"/>
        <v>0.2790790871781082</v>
      </c>
      <c r="AI470">
        <f t="shared" si="500"/>
        <v>1.7861061579398925</v>
      </c>
      <c r="AJ470">
        <f t="shared" si="454"/>
        <v>8.7673776016513258</v>
      </c>
      <c r="AK470">
        <f t="shared" si="455"/>
        <v>9.1827709816141426E-2</v>
      </c>
      <c r="AL470">
        <f t="shared" si="456"/>
        <v>0.73737660165132546</v>
      </c>
      <c r="AM470">
        <f t="shared" si="457"/>
        <v>9.2990850563882965</v>
      </c>
      <c r="AN470">
        <f t="shared" si="458"/>
        <v>0.2219559863847958</v>
      </c>
      <c r="AO470">
        <f t="shared" si="459"/>
        <v>1.6890850563882962</v>
      </c>
      <c r="AV470" s="4">
        <f t="shared" si="464"/>
        <v>7.7710938895622448</v>
      </c>
      <c r="AW470">
        <f t="shared" si="465"/>
        <v>0.21423342024410069</v>
      </c>
      <c r="AX470">
        <f t="shared" si="466"/>
        <v>1.3710938895622444</v>
      </c>
      <c r="AY470">
        <f t="shared" si="467"/>
        <v>8.4174768743968187</v>
      </c>
      <c r="AZ470">
        <f t="shared" si="468"/>
        <v>4.82535275396377E-2</v>
      </c>
      <c r="BA470">
        <f t="shared" si="469"/>
        <v>0.3874758743968183</v>
      </c>
      <c r="BB470">
        <f t="shared" si="470"/>
        <v>8.8737529157728527</v>
      </c>
      <c r="BC470">
        <f t="shared" si="471"/>
        <v>0.16606477211206996</v>
      </c>
      <c r="BD470">
        <f t="shared" si="472"/>
        <v>1.2637529157728524</v>
      </c>
      <c r="BK470" s="4">
        <f t="shared" si="473"/>
        <v>8.2554563009962774</v>
      </c>
      <c r="BL470">
        <f t="shared" si="474"/>
        <v>0.28991504703066828</v>
      </c>
      <c r="BM470">
        <f t="shared" si="475"/>
        <v>1.855456300996277</v>
      </c>
      <c r="BN470">
        <f t="shared" si="476"/>
        <v>8.4984942608934357</v>
      </c>
      <c r="BO470">
        <f t="shared" si="477"/>
        <v>5.8342864576658875E-2</v>
      </c>
      <c r="BP470">
        <f t="shared" si="478"/>
        <v>0.46849326089343535</v>
      </c>
      <c r="BQ470">
        <f t="shared" si="479"/>
        <v>8.8841020506385799</v>
      </c>
      <c r="BR470">
        <f t="shared" si="480"/>
        <v>0.16742471099061493</v>
      </c>
      <c r="BS470">
        <f t="shared" si="481"/>
        <v>1.2741020506385796</v>
      </c>
      <c r="BZ470" s="4">
        <f t="shared" si="482"/>
        <v>8.2554563009962774</v>
      </c>
      <c r="CA470">
        <f t="shared" si="483"/>
        <v>0.28991504703066828</v>
      </c>
      <c r="CB470">
        <f t="shared" si="484"/>
        <v>1.855456300996277</v>
      </c>
      <c r="CC470">
        <f t="shared" si="485"/>
        <v>8.4984942608934357</v>
      </c>
      <c r="CD470">
        <f t="shared" si="486"/>
        <v>5.8342864576658875E-2</v>
      </c>
      <c r="CE470">
        <f t="shared" si="487"/>
        <v>0.46849326089343535</v>
      </c>
      <c r="CF470">
        <f t="shared" si="488"/>
        <v>8.8841020506385799</v>
      </c>
      <c r="CG470">
        <f t="shared" si="489"/>
        <v>0.16742471099061493</v>
      </c>
      <c r="CH470">
        <f t="shared" si="490"/>
        <v>1.2741020506385796</v>
      </c>
      <c r="CP470" s="4">
        <f t="shared" si="491"/>
        <v>7.8645027460322421</v>
      </c>
      <c r="CQ470">
        <f t="shared" si="492"/>
        <v>0.22882855406753777</v>
      </c>
      <c r="CR470">
        <f t="shared" si="493"/>
        <v>1.4645027460322417</v>
      </c>
      <c r="CS470">
        <f t="shared" si="494"/>
        <v>8.7334345395914497</v>
      </c>
      <c r="CT470">
        <f t="shared" si="495"/>
        <v>8.7600678952773389E-2</v>
      </c>
      <c r="CU470">
        <f t="shared" si="496"/>
        <v>0.70343353959144928</v>
      </c>
      <c r="CV470">
        <f t="shared" si="497"/>
        <v>8.7387995492085686</v>
      </c>
      <c r="CW470">
        <f t="shared" si="498"/>
        <v>0.14833108399586967</v>
      </c>
      <c r="CX470">
        <f t="shared" si="499"/>
        <v>1.1287995492085683</v>
      </c>
    </row>
    <row r="471" spans="1:102">
      <c r="A471">
        <v>8285</v>
      </c>
      <c r="B471">
        <v>5</v>
      </c>
      <c r="C471">
        <v>18</v>
      </c>
      <c r="D471">
        <v>5</v>
      </c>
      <c r="E471">
        <v>6.95</v>
      </c>
      <c r="F471">
        <v>6.4</v>
      </c>
      <c r="G471">
        <v>7.67</v>
      </c>
      <c r="H471">
        <v>7.32</v>
      </c>
      <c r="I471">
        <v>8.0300010000000004</v>
      </c>
      <c r="J471">
        <v>8.4700000000000006</v>
      </c>
      <c r="K471">
        <v>5.44</v>
      </c>
      <c r="L471">
        <v>7.61</v>
      </c>
      <c r="M471">
        <v>9.01</v>
      </c>
      <c r="N471">
        <v>13.596332</v>
      </c>
      <c r="O471">
        <v>15.801667</v>
      </c>
      <c r="P471">
        <v>13.910334000000001</v>
      </c>
      <c r="R471" s="4">
        <f t="shared" si="461"/>
        <v>6.9602519507317151</v>
      </c>
      <c r="S471">
        <f t="shared" si="445"/>
        <v>1.4751008247071828E-3</v>
      </c>
      <c r="T471">
        <f t="shared" si="460"/>
        <v>1.0251950731714921E-2</v>
      </c>
      <c r="U471">
        <f t="shared" si="462"/>
        <v>8.1926493892487784</v>
      </c>
      <c r="V471">
        <f t="shared" si="447"/>
        <v>0.11921439743835766</v>
      </c>
      <c r="W471">
        <f t="shared" si="448"/>
        <v>0.87264938924877811</v>
      </c>
      <c r="X471">
        <f t="shared" si="463"/>
        <v>8.1401031250373563</v>
      </c>
      <c r="Y471">
        <f t="shared" si="449"/>
        <v>0.49634248622010219</v>
      </c>
      <c r="Z471">
        <f t="shared" si="450"/>
        <v>2.7001031250373559</v>
      </c>
      <c r="AG471" s="4">
        <f t="shared" si="451"/>
        <v>7.0987995067968717</v>
      </c>
      <c r="AH471">
        <f t="shared" si="452"/>
        <v>2.1410000977967119E-2</v>
      </c>
      <c r="AI471">
        <f t="shared" si="500"/>
        <v>0.14879950679687148</v>
      </c>
      <c r="AJ471">
        <f t="shared" si="454"/>
        <v>8.2291413218354528</v>
      </c>
      <c r="AK471">
        <f t="shared" si="455"/>
        <v>0.12419963413052629</v>
      </c>
      <c r="AL471">
        <f t="shared" si="456"/>
        <v>0.90914132183545249</v>
      </c>
      <c r="AM471">
        <f t="shared" si="457"/>
        <v>8.223621501729923</v>
      </c>
      <c r="AN471">
        <f t="shared" si="458"/>
        <v>0.511695128994471</v>
      </c>
      <c r="AO471">
        <f t="shared" si="459"/>
        <v>2.7836215017299226</v>
      </c>
      <c r="AV471" s="4">
        <f t="shared" si="464"/>
        <v>6.6620188566205112</v>
      </c>
      <c r="AW471">
        <f t="shared" si="465"/>
        <v>4.1436135738055969E-2</v>
      </c>
      <c r="AX471">
        <f t="shared" si="466"/>
        <v>0.28798114337948899</v>
      </c>
      <c r="AY471">
        <f t="shared" si="467"/>
        <v>7.8509014704971971</v>
      </c>
      <c r="AZ471">
        <f t="shared" si="468"/>
        <v>7.2527523291966781E-2</v>
      </c>
      <c r="BA471">
        <f t="shared" si="469"/>
        <v>0.53090147049719683</v>
      </c>
      <c r="BB471">
        <f t="shared" si="470"/>
        <v>7.8019194122988011</v>
      </c>
      <c r="BC471">
        <f t="shared" si="471"/>
        <v>0.43417636255492659</v>
      </c>
      <c r="BD471">
        <f t="shared" si="472"/>
        <v>2.3619194122988008</v>
      </c>
      <c r="BK471" s="4">
        <f t="shared" si="473"/>
        <v>7.175310630875277</v>
      </c>
      <c r="BL471">
        <f t="shared" si="474"/>
        <v>3.2418795809392345E-2</v>
      </c>
      <c r="BM471">
        <f t="shared" si="475"/>
        <v>0.22531063087527681</v>
      </c>
      <c r="BN471">
        <f t="shared" si="476"/>
        <v>7.9234928150950381</v>
      </c>
      <c r="BO471">
        <f t="shared" si="477"/>
        <v>8.2444373646863092E-2</v>
      </c>
      <c r="BP471">
        <f t="shared" si="478"/>
        <v>0.60349281509503783</v>
      </c>
      <c r="BQ471">
        <f t="shared" si="479"/>
        <v>7.8046940246992538</v>
      </c>
      <c r="BR471">
        <f t="shared" si="480"/>
        <v>0.43468640159912741</v>
      </c>
      <c r="BS471">
        <f t="shared" si="481"/>
        <v>2.3646940246992534</v>
      </c>
      <c r="BZ471" s="4">
        <f t="shared" si="482"/>
        <v>7.175310630875277</v>
      </c>
      <c r="CA471">
        <f t="shared" si="483"/>
        <v>3.2418795809392345E-2</v>
      </c>
      <c r="CB471">
        <f t="shared" si="484"/>
        <v>0.22531063087527681</v>
      </c>
      <c r="CC471">
        <f t="shared" si="485"/>
        <v>7.9234928150950381</v>
      </c>
      <c r="CD471">
        <f t="shared" si="486"/>
        <v>8.2444373646863092E-2</v>
      </c>
      <c r="CE471">
        <f t="shared" si="487"/>
        <v>0.60349281509503783</v>
      </c>
      <c r="CF471">
        <f t="shared" si="488"/>
        <v>7.8046940246992538</v>
      </c>
      <c r="CG471">
        <f t="shared" si="489"/>
        <v>0.43468640159912741</v>
      </c>
      <c r="CH471">
        <f t="shared" si="490"/>
        <v>2.3646940246992534</v>
      </c>
      <c r="CP471" s="4">
        <f t="shared" si="491"/>
        <v>6.859267417575043</v>
      </c>
      <c r="CQ471">
        <f t="shared" si="492"/>
        <v>1.3055047830929091E-2</v>
      </c>
      <c r="CR471">
        <f t="shared" si="493"/>
        <v>9.0732582424957187E-2</v>
      </c>
      <c r="CS471">
        <f t="shared" si="494"/>
        <v>7.8728661000947984</v>
      </c>
      <c r="CT471">
        <f t="shared" si="495"/>
        <v>7.5528155750655468E-2</v>
      </c>
      <c r="CU471">
        <f t="shared" si="496"/>
        <v>0.55286610009479809</v>
      </c>
      <c r="CV471">
        <f t="shared" si="497"/>
        <v>7.6574554753079367</v>
      </c>
      <c r="CW471">
        <f t="shared" si="498"/>
        <v>0.40762049178454707</v>
      </c>
      <c r="CX471">
        <f t="shared" si="499"/>
        <v>2.2174554753079363</v>
      </c>
    </row>
    <row r="472" spans="1:102">
      <c r="A472">
        <v>8290</v>
      </c>
      <c r="B472">
        <v>5</v>
      </c>
      <c r="C472">
        <v>18</v>
      </c>
      <c r="D472">
        <v>10</v>
      </c>
      <c r="E472">
        <v>7.38</v>
      </c>
      <c r="F472">
        <v>6.95</v>
      </c>
      <c r="G472">
        <v>6.4</v>
      </c>
      <c r="H472">
        <v>8.65</v>
      </c>
      <c r="I472">
        <v>7.32</v>
      </c>
      <c r="J472">
        <v>8.0300010000000004</v>
      </c>
      <c r="K472">
        <v>7.19</v>
      </c>
      <c r="L472">
        <v>5.44</v>
      </c>
      <c r="M472">
        <v>7.61</v>
      </c>
      <c r="N472">
        <v>12.331666</v>
      </c>
      <c r="O472">
        <v>14.910002</v>
      </c>
      <c r="P472">
        <v>13.752333</v>
      </c>
      <c r="R472" s="4">
        <f t="shared" si="461"/>
        <v>7.3689757885943212</v>
      </c>
      <c r="S472">
        <f t="shared" si="445"/>
        <v>1.4937955834252931E-3</v>
      </c>
      <c r="T472">
        <f t="shared" si="460"/>
        <v>1.1024211405678663E-2</v>
      </c>
      <c r="U472">
        <f t="shared" si="462"/>
        <v>7.6506375961736595</v>
      </c>
      <c r="V472">
        <f t="shared" si="447"/>
        <v>0.11553322587587755</v>
      </c>
      <c r="W472">
        <f t="shared" si="448"/>
        <v>0.99936240382634089</v>
      </c>
      <c r="X472">
        <f t="shared" si="463"/>
        <v>6.3365315656749122</v>
      </c>
      <c r="Y472">
        <f t="shared" si="449"/>
        <v>0.11870214663770351</v>
      </c>
      <c r="Z472">
        <f t="shared" si="450"/>
        <v>0.85346843432508823</v>
      </c>
      <c r="AG472" s="4">
        <f t="shared" si="451"/>
        <v>7.2085376152868443</v>
      </c>
      <c r="AH472">
        <f t="shared" si="452"/>
        <v>2.3233385462487204E-2</v>
      </c>
      <c r="AI472">
        <f t="shared" si="500"/>
        <v>0.17146238471315556</v>
      </c>
      <c r="AJ472">
        <f t="shared" si="454"/>
        <v>7.6684228450171448</v>
      </c>
      <c r="AK472">
        <f t="shared" si="455"/>
        <v>0.11347712774368272</v>
      </c>
      <c r="AL472">
        <f t="shared" si="456"/>
        <v>0.98157715498285558</v>
      </c>
      <c r="AM472">
        <f t="shared" si="457"/>
        <v>6.4350783955535134</v>
      </c>
      <c r="AN472">
        <f t="shared" si="458"/>
        <v>0.10499605068796759</v>
      </c>
      <c r="AO472">
        <f t="shared" si="459"/>
        <v>0.75492160444648704</v>
      </c>
      <c r="AV472" s="4">
        <f t="shared" si="464"/>
        <v>6.8365272668178898</v>
      </c>
      <c r="AW472">
        <f t="shared" si="465"/>
        <v>7.3641291759093508E-2</v>
      </c>
      <c r="AX472">
        <f t="shared" si="466"/>
        <v>0.54347273318211009</v>
      </c>
      <c r="AY472">
        <f t="shared" si="467"/>
        <v>7.327520676363843</v>
      </c>
      <c r="AZ472">
        <f t="shared" si="468"/>
        <v>0.15288778307932455</v>
      </c>
      <c r="BA472">
        <f t="shared" si="469"/>
        <v>1.3224793236361574</v>
      </c>
      <c r="BB472">
        <f t="shared" si="470"/>
        <v>5.9432738814927397</v>
      </c>
      <c r="BC472">
        <f t="shared" si="471"/>
        <v>0.17339723484106545</v>
      </c>
      <c r="BD472">
        <f t="shared" si="472"/>
        <v>1.2467261185072607</v>
      </c>
      <c r="BK472" s="4">
        <f t="shared" si="473"/>
        <v>7.2660811915794552</v>
      </c>
      <c r="BL472">
        <f t="shared" si="474"/>
        <v>1.5436152902512832E-2</v>
      </c>
      <c r="BM472">
        <f t="shared" si="475"/>
        <v>0.11391880842054469</v>
      </c>
      <c r="BN472">
        <f t="shared" si="476"/>
        <v>7.4030914597634778</v>
      </c>
      <c r="BO472">
        <f t="shared" si="477"/>
        <v>0.14415127632792168</v>
      </c>
      <c r="BP472">
        <f t="shared" si="478"/>
        <v>1.2469085402365225</v>
      </c>
      <c r="BQ472">
        <f t="shared" si="479"/>
        <v>5.9541152308138559</v>
      </c>
      <c r="BR472">
        <f t="shared" si="480"/>
        <v>0.17188939766149436</v>
      </c>
      <c r="BS472">
        <f t="shared" si="481"/>
        <v>1.2358847691861445</v>
      </c>
      <c r="BZ472" s="4">
        <f t="shared" si="482"/>
        <v>7.2660811915794552</v>
      </c>
      <c r="CA472">
        <f t="shared" si="483"/>
        <v>1.5436152902512832E-2</v>
      </c>
      <c r="CB472">
        <f t="shared" si="484"/>
        <v>0.11391880842054469</v>
      </c>
      <c r="CC472">
        <f t="shared" si="485"/>
        <v>7.4030914597634778</v>
      </c>
      <c r="CD472">
        <f t="shared" si="486"/>
        <v>0.14415127632792168</v>
      </c>
      <c r="CE472">
        <f t="shared" si="487"/>
        <v>1.2469085402365225</v>
      </c>
      <c r="CF472">
        <f t="shared" si="488"/>
        <v>5.9541152308138559</v>
      </c>
      <c r="CG472">
        <f t="shared" si="489"/>
        <v>0.17188939766149436</v>
      </c>
      <c r="CH472">
        <f t="shared" si="490"/>
        <v>1.2358847691861445</v>
      </c>
      <c r="CP472" s="4">
        <f t="shared" si="491"/>
        <v>6.2915676200974673</v>
      </c>
      <c r="CQ472">
        <f t="shared" si="492"/>
        <v>0.14748406231741634</v>
      </c>
      <c r="CR472">
        <f t="shared" si="493"/>
        <v>1.0884323799025326</v>
      </c>
      <c r="CS472">
        <f t="shared" si="494"/>
        <v>7.0040415918149836</v>
      </c>
      <c r="CT472">
        <f t="shared" si="495"/>
        <v>0.19028420903873025</v>
      </c>
      <c r="CU472">
        <f t="shared" si="496"/>
        <v>1.6459584081850167</v>
      </c>
      <c r="CV472">
        <f t="shared" si="497"/>
        <v>5.6521650859128991</v>
      </c>
      <c r="CW472">
        <f t="shared" si="498"/>
        <v>0.21388524535286527</v>
      </c>
      <c r="CX472">
        <f t="shared" si="499"/>
        <v>1.5378349140871013</v>
      </c>
    </row>
    <row r="473" spans="1:102">
      <c r="A473">
        <v>8295</v>
      </c>
      <c r="B473">
        <v>5</v>
      </c>
      <c r="C473">
        <v>18</v>
      </c>
      <c r="D473">
        <v>15</v>
      </c>
      <c r="E473">
        <v>7.45</v>
      </c>
      <c r="F473">
        <v>7.38</v>
      </c>
      <c r="G473">
        <v>6.95</v>
      </c>
      <c r="H473">
        <v>10.59</v>
      </c>
      <c r="I473">
        <v>8.65</v>
      </c>
      <c r="J473">
        <v>7.32</v>
      </c>
      <c r="K473">
        <v>11.05</v>
      </c>
      <c r="L473">
        <v>7.19</v>
      </c>
      <c r="M473">
        <v>5.44</v>
      </c>
      <c r="N473">
        <v>12.448668</v>
      </c>
      <c r="O473">
        <v>14.885001000000001</v>
      </c>
      <c r="P473">
        <v>13.344001</v>
      </c>
      <c r="R473" s="4">
        <f t="shared" si="461"/>
        <v>7.7746081329504282</v>
      </c>
      <c r="S473">
        <f t="shared" si="445"/>
        <v>4.3571561469856107E-2</v>
      </c>
      <c r="T473">
        <f t="shared" si="460"/>
        <v>0.32460813295042801</v>
      </c>
      <c r="U473">
        <f t="shared" si="462"/>
        <v>8.7777930451176012</v>
      </c>
      <c r="V473">
        <f t="shared" si="447"/>
        <v>0.17112435834583556</v>
      </c>
      <c r="W473">
        <f t="shared" si="448"/>
        <v>1.8122069548823987</v>
      </c>
      <c r="X473">
        <f t="shared" si="463"/>
        <v>7.8470654888419267</v>
      </c>
      <c r="Y473">
        <f t="shared" si="449"/>
        <v>0.28985832680163565</v>
      </c>
      <c r="Z473">
        <f t="shared" si="450"/>
        <v>3.202934511158074</v>
      </c>
      <c r="AG473" s="4">
        <f t="shared" si="451"/>
        <v>7.6389966077017943</v>
      </c>
      <c r="AH473">
        <f t="shared" si="452"/>
        <v>2.5368672174737469E-2</v>
      </c>
      <c r="AI473">
        <f t="shared" si="500"/>
        <v>0.18899660770179416</v>
      </c>
      <c r="AJ473">
        <f t="shared" si="454"/>
        <v>8.558506716998993</v>
      </c>
      <c r="AK473">
        <f t="shared" si="455"/>
        <v>0.19183128262521312</v>
      </c>
      <c r="AL473">
        <f t="shared" si="456"/>
        <v>2.0314932830010068</v>
      </c>
      <c r="AM473">
        <f t="shared" si="457"/>
        <v>7.5521396035697554</v>
      </c>
      <c r="AN473">
        <f t="shared" si="458"/>
        <v>0.31654845216563304</v>
      </c>
      <c r="AO473">
        <f t="shared" si="459"/>
        <v>3.4978603964302453</v>
      </c>
      <c r="AV473" s="4">
        <f t="shared" si="464"/>
        <v>7.2912849540576223</v>
      </c>
      <c r="AW473">
        <f t="shared" si="465"/>
        <v>2.130403301239971E-2</v>
      </c>
      <c r="AX473">
        <f t="shared" si="466"/>
        <v>0.15871504594237784</v>
      </c>
      <c r="AY473">
        <f t="shared" si="467"/>
        <v>8.2464371223898283</v>
      </c>
      <c r="AZ473">
        <f t="shared" si="468"/>
        <v>0.22129961072806154</v>
      </c>
      <c r="BA473">
        <f t="shared" si="469"/>
        <v>2.3435628776101716</v>
      </c>
      <c r="BB473">
        <f t="shared" si="470"/>
        <v>7.1346200573286875</v>
      </c>
      <c r="BC473">
        <f t="shared" si="471"/>
        <v>0.35433302648609166</v>
      </c>
      <c r="BD473">
        <f t="shared" si="472"/>
        <v>3.9153799426713132</v>
      </c>
      <c r="BK473" s="4">
        <f t="shared" si="473"/>
        <v>7.6931743204250793</v>
      </c>
      <c r="BL473">
        <f t="shared" si="474"/>
        <v>3.2640848379205251E-2</v>
      </c>
      <c r="BM473">
        <f t="shared" si="475"/>
        <v>0.24317432042507914</v>
      </c>
      <c r="BN473">
        <f t="shared" si="476"/>
        <v>8.2908395695918973</v>
      </c>
      <c r="BO473">
        <f t="shared" si="477"/>
        <v>0.21710674508102951</v>
      </c>
      <c r="BP473">
        <f t="shared" si="478"/>
        <v>2.2991604304081026</v>
      </c>
      <c r="BQ473">
        <f t="shared" si="479"/>
        <v>7.1612040601994611</v>
      </c>
      <c r="BR473">
        <f t="shared" si="480"/>
        <v>0.35192723437108953</v>
      </c>
      <c r="BS473">
        <f t="shared" si="481"/>
        <v>3.8887959398005396</v>
      </c>
      <c r="BZ473" s="4">
        <f t="shared" si="482"/>
        <v>7.6931743204250793</v>
      </c>
      <c r="CA473">
        <f t="shared" si="483"/>
        <v>3.2640848379205251E-2</v>
      </c>
      <c r="CB473">
        <f t="shared" si="484"/>
        <v>0.24317432042507914</v>
      </c>
      <c r="CC473">
        <f t="shared" si="485"/>
        <v>8.2908395695918973</v>
      </c>
      <c r="CD473">
        <f t="shared" si="486"/>
        <v>0.21710674508102951</v>
      </c>
      <c r="CE473">
        <f t="shared" si="487"/>
        <v>2.2991604304081026</v>
      </c>
      <c r="CF473">
        <f t="shared" si="488"/>
        <v>7.1612040601994611</v>
      </c>
      <c r="CG473">
        <f t="shared" si="489"/>
        <v>0.35192723437108953</v>
      </c>
      <c r="CH473">
        <f t="shared" si="490"/>
        <v>3.8887959398005396</v>
      </c>
      <c r="CP473" s="4">
        <f t="shared" si="491"/>
        <v>7.5116780418512201</v>
      </c>
      <c r="CQ473">
        <f t="shared" si="492"/>
        <v>8.2789317921100596E-3</v>
      </c>
      <c r="CR473">
        <f t="shared" si="493"/>
        <v>6.1678041851219945E-2</v>
      </c>
      <c r="CS473">
        <f t="shared" si="494"/>
        <v>8.3931833017614412</v>
      </c>
      <c r="CT473">
        <f t="shared" si="495"/>
        <v>0.20744255885161084</v>
      </c>
      <c r="CU473">
        <f t="shared" si="496"/>
        <v>2.1968166982385586</v>
      </c>
      <c r="CV473">
        <f t="shared" si="497"/>
        <v>6.7664105781139261</v>
      </c>
      <c r="CW473">
        <f t="shared" si="498"/>
        <v>0.3876551513019072</v>
      </c>
      <c r="CX473">
        <f t="shared" si="499"/>
        <v>4.2835894218860746</v>
      </c>
    </row>
    <row r="474" spans="1:102">
      <c r="A474">
        <v>8300</v>
      </c>
      <c r="B474">
        <v>5</v>
      </c>
      <c r="C474">
        <v>18</v>
      </c>
      <c r="D474">
        <v>20</v>
      </c>
      <c r="E474">
        <v>9.39</v>
      </c>
      <c r="F474">
        <v>7.45</v>
      </c>
      <c r="G474">
        <v>7.38</v>
      </c>
      <c r="H474">
        <v>10.54</v>
      </c>
      <c r="I474">
        <v>10.59</v>
      </c>
      <c r="J474">
        <v>8.65</v>
      </c>
      <c r="K474">
        <v>9.0999990000000004</v>
      </c>
      <c r="L474">
        <v>11.05</v>
      </c>
      <c r="M474">
        <v>7.19</v>
      </c>
      <c r="N474">
        <v>12.370333</v>
      </c>
      <c r="O474">
        <v>14.518331999999999</v>
      </c>
      <c r="P474">
        <v>12.930999999999999</v>
      </c>
      <c r="R474" s="4">
        <f t="shared" si="461"/>
        <v>7.8330598923867925</v>
      </c>
      <c r="S474">
        <f t="shared" si="445"/>
        <v>0.1658083181696707</v>
      </c>
      <c r="T474">
        <f t="shared" si="460"/>
        <v>1.5569401076132081</v>
      </c>
      <c r="U474">
        <f t="shared" si="462"/>
        <v>10.324111303179285</v>
      </c>
      <c r="V474">
        <f t="shared" si="447"/>
        <v>2.0482798559840091E-2</v>
      </c>
      <c r="W474">
        <f t="shared" si="448"/>
        <v>0.21588869682071454</v>
      </c>
      <c r="X474">
        <f t="shared" si="463"/>
        <v>11.085237787598086</v>
      </c>
      <c r="Y474">
        <f t="shared" si="449"/>
        <v>0.21815813250068325</v>
      </c>
      <c r="Z474">
        <f t="shared" si="450"/>
        <v>1.9852387875980853</v>
      </c>
      <c r="AG474" s="4">
        <f t="shared" si="451"/>
        <v>7.762583774739765</v>
      </c>
      <c r="AH474">
        <f t="shared" si="452"/>
        <v>0.17331376200854479</v>
      </c>
      <c r="AI474">
        <f t="shared" si="500"/>
        <v>1.6274162252602355</v>
      </c>
      <c r="AJ474">
        <f t="shared" si="454"/>
        <v>10.067888785488648</v>
      </c>
      <c r="AK474">
        <f t="shared" si="455"/>
        <v>4.4792335342632911E-2</v>
      </c>
      <c r="AL474">
        <f t="shared" si="456"/>
        <v>0.47211121451135085</v>
      </c>
      <c r="AM474">
        <f t="shared" si="457"/>
        <v>10.66853862067962</v>
      </c>
      <c r="AN474">
        <f t="shared" si="458"/>
        <v>0.17236701022490433</v>
      </c>
      <c r="AO474">
        <f t="shared" si="459"/>
        <v>1.5685396206796192</v>
      </c>
      <c r="AV474" s="4">
        <f t="shared" si="464"/>
        <v>7.4355580157768228</v>
      </c>
      <c r="AW474">
        <f t="shared" si="465"/>
        <v>0.20814078639224468</v>
      </c>
      <c r="AX474">
        <f t="shared" si="466"/>
        <v>1.9544419842231777</v>
      </c>
      <c r="AY474">
        <f t="shared" si="467"/>
        <v>9.799663270950985</v>
      </c>
      <c r="AZ474">
        <f t="shared" si="468"/>
        <v>7.0240676380361883E-2</v>
      </c>
      <c r="BA474">
        <f t="shared" si="469"/>
        <v>0.74033672904901415</v>
      </c>
      <c r="BB474">
        <f t="shared" si="470"/>
        <v>10.441183360379151</v>
      </c>
      <c r="BC474">
        <f t="shared" si="471"/>
        <v>0.1473829129408861</v>
      </c>
      <c r="BD474">
        <f t="shared" si="472"/>
        <v>1.3411843603791507</v>
      </c>
      <c r="BK474" s="4">
        <f t="shared" si="473"/>
        <v>7.8151004750198725</v>
      </c>
      <c r="BL474">
        <f t="shared" si="474"/>
        <v>0.16772092917786241</v>
      </c>
      <c r="BM474">
        <f t="shared" si="475"/>
        <v>1.5748995249801281</v>
      </c>
      <c r="BN474">
        <f t="shared" si="476"/>
        <v>9.8007687048025698</v>
      </c>
      <c r="BO474">
        <f t="shared" si="477"/>
        <v>7.0135796508295017E-2</v>
      </c>
      <c r="BP474">
        <f t="shared" si="478"/>
        <v>0.73923129519742936</v>
      </c>
      <c r="BQ474">
        <f t="shared" si="479"/>
        <v>10.45787452746452</v>
      </c>
      <c r="BR474">
        <f t="shared" si="480"/>
        <v>0.14921710732765134</v>
      </c>
      <c r="BS474">
        <f t="shared" si="481"/>
        <v>1.35787552746452</v>
      </c>
      <c r="BZ474" s="4">
        <f t="shared" si="482"/>
        <v>7.8151004750198725</v>
      </c>
      <c r="CA474">
        <f t="shared" si="483"/>
        <v>0.16772092917786241</v>
      </c>
      <c r="CB474">
        <f t="shared" si="484"/>
        <v>1.5748995249801281</v>
      </c>
      <c r="CC474">
        <f t="shared" si="485"/>
        <v>9.8007687048025698</v>
      </c>
      <c r="CD474">
        <f t="shared" si="486"/>
        <v>7.0135796508295017E-2</v>
      </c>
      <c r="CE474">
        <f t="shared" si="487"/>
        <v>0.73923129519742936</v>
      </c>
      <c r="CF474">
        <f t="shared" si="488"/>
        <v>10.45787452746452</v>
      </c>
      <c r="CG474">
        <f t="shared" si="489"/>
        <v>0.14921710732765134</v>
      </c>
      <c r="CH474">
        <f t="shared" si="490"/>
        <v>1.35787552746452</v>
      </c>
      <c r="CP474" s="4">
        <f t="shared" si="491"/>
        <v>8.9735332074466498</v>
      </c>
      <c r="CQ474">
        <f t="shared" si="492"/>
        <v>4.4352161081294007E-2</v>
      </c>
      <c r="CR474">
        <f t="shared" si="493"/>
        <v>0.41646679255335073</v>
      </c>
      <c r="CS474">
        <f t="shared" si="494"/>
        <v>10.416920681681979</v>
      </c>
      <c r="CT474">
        <f t="shared" si="495"/>
        <v>1.1677354679129E-2</v>
      </c>
      <c r="CU474">
        <f t="shared" si="496"/>
        <v>0.12307931831801966</v>
      </c>
      <c r="CV474">
        <f t="shared" si="497"/>
        <v>10.220565624335267</v>
      </c>
      <c r="CW474">
        <f t="shared" si="498"/>
        <v>0.12313920301917244</v>
      </c>
      <c r="CX474">
        <f t="shared" si="499"/>
        <v>1.1205666243352663</v>
      </c>
    </row>
    <row r="475" spans="1:102">
      <c r="A475">
        <v>8305</v>
      </c>
      <c r="B475">
        <v>5</v>
      </c>
      <c r="C475">
        <v>18</v>
      </c>
      <c r="D475">
        <v>25</v>
      </c>
      <c r="E475">
        <v>9.0599989999999995</v>
      </c>
      <c r="F475">
        <v>9.39</v>
      </c>
      <c r="G475">
        <v>7.45</v>
      </c>
      <c r="H475">
        <v>10.039999999999999</v>
      </c>
      <c r="I475">
        <v>10.54</v>
      </c>
      <c r="J475">
        <v>10.59</v>
      </c>
      <c r="K475">
        <v>8.75</v>
      </c>
      <c r="L475">
        <v>9.0999990000000004</v>
      </c>
      <c r="M475">
        <v>11.05</v>
      </c>
      <c r="N475">
        <v>12.399333</v>
      </c>
      <c r="O475">
        <v>14.008333</v>
      </c>
      <c r="P475">
        <v>12.853001000000001</v>
      </c>
      <c r="R475" s="4">
        <f t="shared" si="461"/>
        <v>9.6242838940242521</v>
      </c>
      <c r="S475">
        <f t="shared" si="445"/>
        <v>6.2283107760194308E-2</v>
      </c>
      <c r="T475">
        <f t="shared" si="460"/>
        <v>0.56428489402425264</v>
      </c>
      <c r="U475">
        <f t="shared" si="462"/>
        <v>10.543741085260701</v>
      </c>
      <c r="V475">
        <f t="shared" si="447"/>
        <v>5.0173414866603726E-2</v>
      </c>
      <c r="W475">
        <f t="shared" si="448"/>
        <v>0.50374108526070138</v>
      </c>
      <c r="X475">
        <f t="shared" si="463"/>
        <v>9.5657101606300809</v>
      </c>
      <c r="Y475">
        <f t="shared" si="449"/>
        <v>9.3224018357723537E-2</v>
      </c>
      <c r="Z475">
        <f t="shared" si="450"/>
        <v>0.81571016063008095</v>
      </c>
      <c r="AG475" s="4">
        <f t="shared" si="451"/>
        <v>9.2471574914137804</v>
      </c>
      <c r="AH475">
        <f t="shared" si="452"/>
        <v>2.0657672414067699E-2</v>
      </c>
      <c r="AI475">
        <f t="shared" si="500"/>
        <v>0.18715849141378094</v>
      </c>
      <c r="AJ475">
        <f t="shared" si="454"/>
        <v>10.480018464655352</v>
      </c>
      <c r="AK475">
        <f t="shared" si="455"/>
        <v>4.3826540304317999E-2</v>
      </c>
      <c r="AL475">
        <f t="shared" si="456"/>
        <v>0.44001846465535266</v>
      </c>
      <c r="AM475">
        <f t="shared" si="457"/>
        <v>9.6891320305711606</v>
      </c>
      <c r="AN475">
        <f t="shared" si="458"/>
        <v>0.10732937492241836</v>
      </c>
      <c r="AO475">
        <f t="shared" si="459"/>
        <v>0.93913203057116057</v>
      </c>
      <c r="AV475" s="4">
        <f t="shared" si="464"/>
        <v>8.9897507229576465</v>
      </c>
      <c r="AW475">
        <f t="shared" si="465"/>
        <v>7.7536738185459983E-3</v>
      </c>
      <c r="AX475">
        <f t="shared" si="466"/>
        <v>7.0248277042352925E-2</v>
      </c>
      <c r="AY475">
        <f t="shared" si="467"/>
        <v>10.279741182493925</v>
      </c>
      <c r="AZ475">
        <f t="shared" si="468"/>
        <v>2.3878603834056395E-2</v>
      </c>
      <c r="BA475">
        <f t="shared" si="469"/>
        <v>0.23974118249392617</v>
      </c>
      <c r="BB475">
        <f t="shared" si="470"/>
        <v>9.4820587379822445</v>
      </c>
      <c r="BC475">
        <f t="shared" si="471"/>
        <v>8.3663855769399373E-2</v>
      </c>
      <c r="BD475">
        <f t="shared" si="472"/>
        <v>0.73205873798224452</v>
      </c>
      <c r="BK475" s="4">
        <f t="shared" si="473"/>
        <v>9.2796895955802565</v>
      </c>
      <c r="BL475">
        <f t="shared" si="474"/>
        <v>2.4248412784621396E-2</v>
      </c>
      <c r="BM475">
        <f t="shared" si="475"/>
        <v>0.21969059558025705</v>
      </c>
      <c r="BN475">
        <f t="shared" si="476"/>
        <v>10.304117025461098</v>
      </c>
      <c r="BO475">
        <f t="shared" si="477"/>
        <v>2.6306476639551667E-2</v>
      </c>
      <c r="BP475">
        <f t="shared" si="478"/>
        <v>0.26411702546109872</v>
      </c>
      <c r="BQ475">
        <f t="shared" si="479"/>
        <v>9.4815010098614199</v>
      </c>
      <c r="BR475">
        <f t="shared" si="480"/>
        <v>8.3600115412733697E-2</v>
      </c>
      <c r="BS475">
        <f t="shared" si="481"/>
        <v>0.73150100986141986</v>
      </c>
      <c r="BZ475" s="4">
        <f t="shared" si="482"/>
        <v>9.2796895955802565</v>
      </c>
      <c r="CA475">
        <f t="shared" si="483"/>
        <v>2.4248412784621396E-2</v>
      </c>
      <c r="CB475">
        <f t="shared" si="484"/>
        <v>0.21969059558025705</v>
      </c>
      <c r="CC475">
        <f t="shared" si="485"/>
        <v>10.304117025461098</v>
      </c>
      <c r="CD475">
        <f t="shared" si="486"/>
        <v>2.6306476639551667E-2</v>
      </c>
      <c r="CE475">
        <f t="shared" si="487"/>
        <v>0.26411702546109872</v>
      </c>
      <c r="CF475">
        <f t="shared" si="488"/>
        <v>9.4815010098614199</v>
      </c>
      <c r="CG475">
        <f t="shared" si="489"/>
        <v>8.3600115412733697E-2</v>
      </c>
      <c r="CH475">
        <f t="shared" si="490"/>
        <v>0.73150100986141986</v>
      </c>
      <c r="CP475" s="4">
        <f t="shared" si="491"/>
        <v>8.9475520820494943</v>
      </c>
      <c r="CQ475">
        <f t="shared" si="492"/>
        <v>1.2411360967093398E-2</v>
      </c>
      <c r="CR475">
        <f t="shared" si="493"/>
        <v>0.11244691795050521</v>
      </c>
      <c r="CS475">
        <f t="shared" si="494"/>
        <v>9.9899531883960684</v>
      </c>
      <c r="CT475">
        <f t="shared" si="495"/>
        <v>4.9847421916265709E-3</v>
      </c>
      <c r="CU475">
        <f t="shared" si="496"/>
        <v>5.0046811603930763E-2</v>
      </c>
      <c r="CV475">
        <f t="shared" si="497"/>
        <v>9.1988040549225776</v>
      </c>
      <c r="CW475">
        <f t="shared" si="498"/>
        <v>5.1291891991151722E-2</v>
      </c>
      <c r="CX475">
        <f t="shared" si="499"/>
        <v>0.44880405492257758</v>
      </c>
    </row>
    <row r="476" spans="1:102">
      <c r="A476">
        <v>8310</v>
      </c>
      <c r="B476">
        <v>5</v>
      </c>
      <c r="C476">
        <v>18</v>
      </c>
      <c r="D476">
        <v>30</v>
      </c>
      <c r="E476">
        <v>8.9600000000000009</v>
      </c>
      <c r="F476">
        <v>9.0599989999999995</v>
      </c>
      <c r="G476">
        <v>9.39</v>
      </c>
      <c r="H476">
        <v>9.56</v>
      </c>
      <c r="I476">
        <v>10.039999999999999</v>
      </c>
      <c r="J476">
        <v>10.54</v>
      </c>
      <c r="K476">
        <v>7.58</v>
      </c>
      <c r="L476">
        <v>8.75</v>
      </c>
      <c r="M476">
        <v>9.0999990000000004</v>
      </c>
      <c r="N476">
        <v>10.788333</v>
      </c>
      <c r="O476">
        <v>12.910667999999999</v>
      </c>
      <c r="P476">
        <v>11.597999</v>
      </c>
      <c r="R476" s="4">
        <f t="shared" si="461"/>
        <v>9.1945540059413542</v>
      </c>
      <c r="S476">
        <f t="shared" si="445"/>
        <v>2.6177902448811755E-2</v>
      </c>
      <c r="T476">
        <f t="shared" si="460"/>
        <v>0.23455400594135334</v>
      </c>
      <c r="U476">
        <f t="shared" si="462"/>
        <v>10.029348567519222</v>
      </c>
      <c r="V476">
        <f t="shared" si="447"/>
        <v>4.9095038443433159E-2</v>
      </c>
      <c r="W476">
        <f t="shared" si="448"/>
        <v>0.46934856751922105</v>
      </c>
      <c r="X476">
        <f t="shared" si="463"/>
        <v>9.1285318602345402</v>
      </c>
      <c r="Y476">
        <f t="shared" si="449"/>
        <v>0.2042918021417599</v>
      </c>
      <c r="Z476">
        <f t="shared" si="450"/>
        <v>1.5485318602345401</v>
      </c>
      <c r="AG476" s="4">
        <f t="shared" si="451"/>
        <v>9.2322280037926614</v>
      </c>
      <c r="AH476">
        <f t="shared" si="452"/>
        <v>3.0382589709002289E-2</v>
      </c>
      <c r="AI476">
        <f t="shared" si="500"/>
        <v>0.27222800379266054</v>
      </c>
      <c r="AJ476">
        <f t="shared" si="454"/>
        <v>10.087122409080433</v>
      </c>
      <c r="AK476">
        <f t="shared" si="455"/>
        <v>5.5138327309668625E-2</v>
      </c>
      <c r="AL476">
        <f t="shared" si="456"/>
        <v>0.52712240908043206</v>
      </c>
      <c r="AM476">
        <f t="shared" si="457"/>
        <v>9.1125110137549754</v>
      </c>
      <c r="AN476">
        <f t="shared" si="458"/>
        <v>0.20217823400461415</v>
      </c>
      <c r="AO476">
        <f t="shared" si="459"/>
        <v>1.5325110137549753</v>
      </c>
      <c r="AV476" s="4">
        <f t="shared" si="464"/>
        <v>9.128082846223327</v>
      </c>
      <c r="AW476">
        <f t="shared" si="465"/>
        <v>1.8759246230281933E-2</v>
      </c>
      <c r="AX476">
        <f t="shared" si="466"/>
        <v>0.16808284622332614</v>
      </c>
      <c r="AY476">
        <f t="shared" si="467"/>
        <v>9.9470072533748919</v>
      </c>
      <c r="AZ476">
        <f t="shared" si="468"/>
        <v>4.0481930269340098E-2</v>
      </c>
      <c r="BA476">
        <f t="shared" si="469"/>
        <v>0.38700725337489139</v>
      </c>
      <c r="BB476">
        <f t="shared" si="470"/>
        <v>8.9524904878358456</v>
      </c>
      <c r="BC476">
        <f t="shared" si="471"/>
        <v>0.1810673466801907</v>
      </c>
      <c r="BD476">
        <f t="shared" si="472"/>
        <v>1.3724904878358455</v>
      </c>
      <c r="BK476" s="4">
        <f t="shared" si="473"/>
        <v>9.2505981543082729</v>
      </c>
      <c r="BL476">
        <f t="shared" si="474"/>
        <v>3.2432829721905365E-2</v>
      </c>
      <c r="BM476">
        <f t="shared" si="475"/>
        <v>0.29059815430827207</v>
      </c>
      <c r="BN476">
        <f t="shared" si="476"/>
        <v>9.9539508967367887</v>
      </c>
      <c r="BO476">
        <f t="shared" si="477"/>
        <v>4.1208252796735165E-2</v>
      </c>
      <c r="BP476">
        <f t="shared" si="478"/>
        <v>0.39395089673678818</v>
      </c>
      <c r="BQ476">
        <f t="shared" si="479"/>
        <v>8.9604715451077883</v>
      </c>
      <c r="BR476">
        <f t="shared" si="480"/>
        <v>0.18212025661052617</v>
      </c>
      <c r="BS476">
        <f t="shared" si="481"/>
        <v>1.3804715451077882</v>
      </c>
      <c r="BZ476" s="4">
        <f t="shared" si="482"/>
        <v>9.2505981543082729</v>
      </c>
      <c r="CA476">
        <f t="shared" si="483"/>
        <v>3.2432829721905365E-2</v>
      </c>
      <c r="CB476">
        <f t="shared" si="484"/>
        <v>0.29059815430827207</v>
      </c>
      <c r="CC476">
        <f t="shared" si="485"/>
        <v>9.9539508967367887</v>
      </c>
      <c r="CD476">
        <f t="shared" si="486"/>
        <v>4.1208252796735165E-2</v>
      </c>
      <c r="CE476">
        <f t="shared" si="487"/>
        <v>0.39395089673678818</v>
      </c>
      <c r="CF476">
        <f t="shared" si="488"/>
        <v>8.9604715451077883</v>
      </c>
      <c r="CG476">
        <f t="shared" si="489"/>
        <v>0.18212025661052617</v>
      </c>
      <c r="CH476">
        <f t="shared" si="490"/>
        <v>1.3804715451077882</v>
      </c>
      <c r="CP476" s="4">
        <f t="shared" si="491"/>
        <v>8.908534655323459</v>
      </c>
      <c r="CQ476">
        <f t="shared" si="492"/>
        <v>5.7439000755069016E-3</v>
      </c>
      <c r="CR476">
        <f t="shared" si="493"/>
        <v>5.1465344676541847E-2</v>
      </c>
      <c r="CS476">
        <f t="shared" si="494"/>
        <v>9.9880322429894939</v>
      </c>
      <c r="CT476">
        <f t="shared" si="495"/>
        <v>4.4773247174633199E-2</v>
      </c>
      <c r="CU476">
        <f t="shared" si="496"/>
        <v>0.42803224298949338</v>
      </c>
      <c r="CV476">
        <f t="shared" si="497"/>
        <v>8.6125244343932241</v>
      </c>
      <c r="CW476">
        <f t="shared" si="498"/>
        <v>0.13621694385134883</v>
      </c>
      <c r="CX476">
        <f t="shared" si="499"/>
        <v>1.0325244343932241</v>
      </c>
    </row>
    <row r="477" spans="1:102">
      <c r="A477">
        <v>8315</v>
      </c>
      <c r="B477">
        <v>5</v>
      </c>
      <c r="C477">
        <v>18</v>
      </c>
      <c r="D477">
        <v>35</v>
      </c>
      <c r="E477">
        <v>7.41</v>
      </c>
      <c r="F477">
        <v>8.9600000000000009</v>
      </c>
      <c r="G477">
        <v>9.0599989999999995</v>
      </c>
      <c r="H477">
        <v>9.39</v>
      </c>
      <c r="I477">
        <v>9.56</v>
      </c>
      <c r="J477">
        <v>10.039999999999999</v>
      </c>
      <c r="K477">
        <v>7.48</v>
      </c>
      <c r="L477">
        <v>7.58</v>
      </c>
      <c r="M477">
        <v>8.75</v>
      </c>
      <c r="N477">
        <v>10.482666</v>
      </c>
      <c r="O477">
        <v>11.989333</v>
      </c>
      <c r="P477">
        <v>11.289332</v>
      </c>
      <c r="R477" s="4">
        <f t="shared" si="461"/>
        <v>9.0785432518695455</v>
      </c>
      <c r="S477">
        <f t="shared" si="445"/>
        <v>0.22517452791761744</v>
      </c>
      <c r="T477">
        <f t="shared" si="460"/>
        <v>1.6685432518695453</v>
      </c>
      <c r="U477">
        <f t="shared" si="462"/>
        <v>9.5877423326342548</v>
      </c>
      <c r="V477">
        <f t="shared" si="447"/>
        <v>2.1058821366800234E-2</v>
      </c>
      <c r="W477">
        <f t="shared" si="448"/>
        <v>0.19774233263425423</v>
      </c>
      <c r="X477">
        <f t="shared" si="463"/>
        <v>8.1196997630588115</v>
      </c>
      <c r="Y477">
        <f t="shared" si="449"/>
        <v>8.5521358697702013E-2</v>
      </c>
      <c r="Z477">
        <f t="shared" si="450"/>
        <v>0.63969976305881104</v>
      </c>
      <c r="AG477" s="4">
        <f t="shared" si="451"/>
        <v>9.0781533815932942</v>
      </c>
      <c r="AH477">
        <f t="shared" si="452"/>
        <v>0.22512191384524885</v>
      </c>
      <c r="AI477">
        <f t="shared" si="500"/>
        <v>1.6681533815932941</v>
      </c>
      <c r="AJ477">
        <f t="shared" si="454"/>
        <v>9.6370328970072627</v>
      </c>
      <c r="AK477">
        <f t="shared" si="455"/>
        <v>2.6308082748377225E-2</v>
      </c>
      <c r="AL477">
        <f t="shared" si="456"/>
        <v>0.24703289700726216</v>
      </c>
      <c r="AM477">
        <f t="shared" si="457"/>
        <v>8.1594406313106767</v>
      </c>
      <c r="AN477">
        <f t="shared" si="458"/>
        <v>9.0834308998753499E-2</v>
      </c>
      <c r="AO477">
        <f t="shared" si="459"/>
        <v>0.67944063131067622</v>
      </c>
      <c r="AV477" s="4">
        <f t="shared" si="464"/>
        <v>8.9806311997190527</v>
      </c>
      <c r="AW477">
        <f t="shared" si="465"/>
        <v>0.211961025603111</v>
      </c>
      <c r="AX477">
        <f t="shared" si="466"/>
        <v>1.5706311997190525</v>
      </c>
      <c r="AY477">
        <f t="shared" si="467"/>
        <v>9.5216516232656296</v>
      </c>
      <c r="AZ477">
        <f t="shared" si="468"/>
        <v>1.4020407163538771E-2</v>
      </c>
      <c r="BA477">
        <f t="shared" si="469"/>
        <v>0.13165162326562907</v>
      </c>
      <c r="BB477">
        <f t="shared" si="470"/>
        <v>7.9769340281962648</v>
      </c>
      <c r="BC477">
        <f t="shared" si="471"/>
        <v>6.6435030507521975E-2</v>
      </c>
      <c r="BD477">
        <f t="shared" si="472"/>
        <v>0.49693402819626442</v>
      </c>
      <c r="BK477" s="4">
        <f t="shared" si="473"/>
        <v>9.0943789721683945</v>
      </c>
      <c r="BL477">
        <f t="shared" si="474"/>
        <v>0.22731160218196955</v>
      </c>
      <c r="BM477">
        <f t="shared" si="475"/>
        <v>1.6843789721683944</v>
      </c>
      <c r="BN477">
        <f t="shared" si="476"/>
        <v>9.5336087087543842</v>
      </c>
      <c r="BO477">
        <f t="shared" si="477"/>
        <v>1.5293792199614865E-2</v>
      </c>
      <c r="BP477">
        <f t="shared" si="478"/>
        <v>0.14360870875438358</v>
      </c>
      <c r="BQ477">
        <f t="shared" si="479"/>
        <v>7.9858732243465607</v>
      </c>
      <c r="BR477">
        <f t="shared" si="480"/>
        <v>6.7630110206759381E-2</v>
      </c>
      <c r="BS477">
        <f t="shared" si="481"/>
        <v>0.50587322434656024</v>
      </c>
      <c r="BZ477" s="4">
        <f t="shared" si="482"/>
        <v>9.0943789721683945</v>
      </c>
      <c r="CA477">
        <f t="shared" si="483"/>
        <v>0.22731160218196955</v>
      </c>
      <c r="CB477">
        <f t="shared" si="484"/>
        <v>1.6843789721683944</v>
      </c>
      <c r="CC477">
        <f t="shared" si="485"/>
        <v>9.5336087087543842</v>
      </c>
      <c r="CD477">
        <f t="shared" si="486"/>
        <v>1.5293792199614865E-2</v>
      </c>
      <c r="CE477">
        <f t="shared" si="487"/>
        <v>0.14360870875438358</v>
      </c>
      <c r="CF477">
        <f t="shared" si="488"/>
        <v>7.9858732243465607</v>
      </c>
      <c r="CG477">
        <f t="shared" si="489"/>
        <v>6.7630110206759381E-2</v>
      </c>
      <c r="CH477">
        <f t="shared" si="490"/>
        <v>0.50587322434656024</v>
      </c>
      <c r="CP477" s="4">
        <f t="shared" si="491"/>
        <v>8.4427802640223266</v>
      </c>
      <c r="CQ477">
        <f t="shared" si="492"/>
        <v>0.13937655384916686</v>
      </c>
      <c r="CR477">
        <f t="shared" si="493"/>
        <v>1.0327802640223265</v>
      </c>
      <c r="CS477">
        <f t="shared" si="494"/>
        <v>9.3765641939697755</v>
      </c>
      <c r="CT477">
        <f t="shared" si="495"/>
        <v>1.4308632620048023E-3</v>
      </c>
      <c r="CU477">
        <f t="shared" si="496"/>
        <v>1.3435806030225095E-2</v>
      </c>
      <c r="CV477">
        <f t="shared" si="497"/>
        <v>7.5930471813665505</v>
      </c>
      <c r="CW477">
        <f t="shared" si="498"/>
        <v>1.5113259540982636E-2</v>
      </c>
      <c r="CX477">
        <f t="shared" si="499"/>
        <v>0.11304718136655012</v>
      </c>
    </row>
    <row r="478" spans="1:102">
      <c r="A478">
        <v>8320</v>
      </c>
      <c r="B478">
        <v>5</v>
      </c>
      <c r="C478">
        <v>18</v>
      </c>
      <c r="D478">
        <v>40</v>
      </c>
      <c r="E478">
        <v>6.2</v>
      </c>
      <c r="F478">
        <v>7.41</v>
      </c>
      <c r="G478">
        <v>8.9600000000000009</v>
      </c>
      <c r="H478">
        <v>7.97</v>
      </c>
      <c r="I478">
        <v>9.39</v>
      </c>
      <c r="J478">
        <v>9.56</v>
      </c>
      <c r="K478">
        <v>6.74</v>
      </c>
      <c r="L478">
        <v>7.48</v>
      </c>
      <c r="M478">
        <v>7.58</v>
      </c>
      <c r="N478">
        <v>9.5266669999999998</v>
      </c>
      <c r="O478">
        <v>11.414332</v>
      </c>
      <c r="P478">
        <v>9.9380000000000006</v>
      </c>
      <c r="R478" s="4">
        <f t="shared" si="461"/>
        <v>7.5747876745819189</v>
      </c>
      <c r="S478">
        <f t="shared" si="445"/>
        <v>0.22173994751321269</v>
      </c>
      <c r="T478">
        <f t="shared" si="460"/>
        <v>1.3747876745819188</v>
      </c>
      <c r="U478">
        <f t="shared" si="462"/>
        <v>9.1910162686622989</v>
      </c>
      <c r="V478">
        <f t="shared" si="447"/>
        <v>0.15320153935537004</v>
      </c>
      <c r="W478">
        <f t="shared" si="448"/>
        <v>1.2210162686622992</v>
      </c>
      <c r="X478">
        <f t="shared" si="463"/>
        <v>7.889666994084231</v>
      </c>
      <c r="Y478">
        <f t="shared" si="449"/>
        <v>0.170573737994693</v>
      </c>
      <c r="Z478">
        <f t="shared" si="450"/>
        <v>1.1496669940842308</v>
      </c>
      <c r="AG478" s="4">
        <f t="shared" si="451"/>
        <v>7.8226674402019212</v>
      </c>
      <c r="AH478">
        <f t="shared" si="452"/>
        <v>0.2617205548712776</v>
      </c>
      <c r="AI478">
        <f t="shared" si="500"/>
        <v>1.622667440201921</v>
      </c>
      <c r="AJ478">
        <f t="shared" si="454"/>
        <v>9.2519070427764074</v>
      </c>
      <c r="AK478">
        <f t="shared" si="455"/>
        <v>0.16084153610745391</v>
      </c>
      <c r="AL478">
        <f t="shared" si="456"/>
        <v>1.2819070427764077</v>
      </c>
      <c r="AM478">
        <f t="shared" si="457"/>
        <v>7.8388524556377472</v>
      </c>
      <c r="AN478">
        <f t="shared" si="458"/>
        <v>0.16303448896702477</v>
      </c>
      <c r="AO478">
        <f t="shared" si="459"/>
        <v>1.098852455637747</v>
      </c>
      <c r="AV478" s="4">
        <f t="shared" si="464"/>
        <v>7.7297867935132221</v>
      </c>
      <c r="AW478">
        <f t="shared" si="465"/>
        <v>0.24673980540535836</v>
      </c>
      <c r="AX478">
        <f t="shared" si="466"/>
        <v>1.5297867935132219</v>
      </c>
      <c r="AY478">
        <f t="shared" si="467"/>
        <v>9.1261531901150903</v>
      </c>
      <c r="AZ478">
        <f t="shared" si="468"/>
        <v>0.14506313552259606</v>
      </c>
      <c r="BA478">
        <f t="shared" si="469"/>
        <v>1.1561531901150905</v>
      </c>
      <c r="BB478">
        <f t="shared" si="470"/>
        <v>7.7151139370184474</v>
      </c>
      <c r="BC478">
        <f t="shared" si="471"/>
        <v>0.1446756583113423</v>
      </c>
      <c r="BD478">
        <f t="shared" si="472"/>
        <v>0.97511393701844717</v>
      </c>
      <c r="BK478" s="4">
        <f t="shared" si="473"/>
        <v>7.8449161066783901</v>
      </c>
      <c r="BL478">
        <f t="shared" si="474"/>
        <v>0.26530904946425643</v>
      </c>
      <c r="BM478">
        <f t="shared" si="475"/>
        <v>1.6449161066783899</v>
      </c>
      <c r="BN478">
        <f t="shared" si="476"/>
        <v>9.1151276583326553</v>
      </c>
      <c r="BO478">
        <f t="shared" si="477"/>
        <v>0.14367975637799943</v>
      </c>
      <c r="BP478">
        <f t="shared" si="478"/>
        <v>1.1451276583326555</v>
      </c>
      <c r="BQ478">
        <f t="shared" si="479"/>
        <v>7.7257321912580519</v>
      </c>
      <c r="BR478">
        <f t="shared" si="480"/>
        <v>0.14625106695223319</v>
      </c>
      <c r="BS478">
        <f t="shared" si="481"/>
        <v>0.98573219125805167</v>
      </c>
      <c r="BZ478" s="4">
        <f t="shared" si="482"/>
        <v>7.8449161066783901</v>
      </c>
      <c r="CA478">
        <f t="shared" si="483"/>
        <v>0.26530904946425643</v>
      </c>
      <c r="CB478">
        <f t="shared" si="484"/>
        <v>1.6449161066783899</v>
      </c>
      <c r="CC478">
        <f t="shared" si="485"/>
        <v>9.1151276583326553</v>
      </c>
      <c r="CD478">
        <f t="shared" si="486"/>
        <v>0.14367975637799943</v>
      </c>
      <c r="CE478">
        <f t="shared" si="487"/>
        <v>1.1451276583326555</v>
      </c>
      <c r="CF478">
        <f t="shared" si="488"/>
        <v>7.7257321912580519</v>
      </c>
      <c r="CG478">
        <f t="shared" si="489"/>
        <v>0.14625106695223319</v>
      </c>
      <c r="CH478">
        <f t="shared" si="490"/>
        <v>0.98573219125805167</v>
      </c>
      <c r="CP478" s="4">
        <f t="shared" si="491"/>
        <v>7.8646439067120433</v>
      </c>
      <c r="CQ478">
        <f t="shared" si="492"/>
        <v>0.26849095269549084</v>
      </c>
      <c r="CR478">
        <f t="shared" si="493"/>
        <v>1.6646439067120431</v>
      </c>
      <c r="CS478">
        <f t="shared" si="494"/>
        <v>9.1657097497003406</v>
      </c>
      <c r="CT478">
        <f t="shared" si="495"/>
        <v>0.15002631740280312</v>
      </c>
      <c r="CU478">
        <f t="shared" si="496"/>
        <v>1.1957097497003408</v>
      </c>
      <c r="CV478">
        <f t="shared" si="497"/>
        <v>7.3321109236252759</v>
      </c>
      <c r="CW478">
        <f t="shared" si="498"/>
        <v>8.7850285404343573E-2</v>
      </c>
      <c r="CX478">
        <f t="shared" si="499"/>
        <v>0.59211092362527573</v>
      </c>
    </row>
    <row r="479" spans="1:102">
      <c r="A479">
        <v>8325</v>
      </c>
      <c r="B479">
        <v>5</v>
      </c>
      <c r="C479">
        <v>18</v>
      </c>
      <c r="D479">
        <v>45</v>
      </c>
      <c r="E479">
        <v>6.58</v>
      </c>
      <c r="F479">
        <v>6.2</v>
      </c>
      <c r="G479">
        <v>7.41</v>
      </c>
      <c r="H479">
        <v>7.8</v>
      </c>
      <c r="I479">
        <v>7.97</v>
      </c>
      <c r="J479">
        <v>9.39</v>
      </c>
      <c r="K479">
        <v>7.1500009999999996</v>
      </c>
      <c r="L479">
        <v>6.74</v>
      </c>
      <c r="M479">
        <v>7.48</v>
      </c>
      <c r="N479">
        <v>9.0723330000000004</v>
      </c>
      <c r="O479">
        <v>10.592331</v>
      </c>
      <c r="P479">
        <v>9.5976660000000003</v>
      </c>
      <c r="R479" s="4">
        <f t="shared" si="461"/>
        <v>6.4236181107821428</v>
      </c>
      <c r="S479">
        <f t="shared" si="445"/>
        <v>2.3766244561984382E-2</v>
      </c>
      <c r="T479">
        <f t="shared" si="460"/>
        <v>0.15638188921785723</v>
      </c>
      <c r="U479">
        <f t="shared" si="462"/>
        <v>7.8386857235502623</v>
      </c>
      <c r="V479">
        <f t="shared" si="447"/>
        <v>4.9597081474695454E-3</v>
      </c>
      <c r="W479">
        <f t="shared" si="448"/>
        <v>3.8685723550262452E-2</v>
      </c>
      <c r="X479">
        <f t="shared" si="463"/>
        <v>7.0945225619184873</v>
      </c>
      <c r="Y479">
        <f t="shared" si="449"/>
        <v>7.7592210240966849E-3</v>
      </c>
      <c r="Z479">
        <f t="shared" si="450"/>
        <v>5.5478438081512316E-2</v>
      </c>
      <c r="AG479" s="4">
        <f t="shared" si="451"/>
        <v>6.6027058631532638</v>
      </c>
      <c r="AH479">
        <f t="shared" si="452"/>
        <v>3.4507390810431197E-3</v>
      </c>
      <c r="AI479">
        <f t="shared" si="500"/>
        <v>2.2705863153263728E-2</v>
      </c>
      <c r="AJ479">
        <f t="shared" si="454"/>
        <v>8.0408286856082256</v>
      </c>
      <c r="AK479">
        <f t="shared" si="455"/>
        <v>3.0875472513875103E-2</v>
      </c>
      <c r="AL479">
        <f t="shared" si="456"/>
        <v>0.24082868560822579</v>
      </c>
      <c r="AM479">
        <f t="shared" si="457"/>
        <v>7.1392039784282222</v>
      </c>
      <c r="AN479">
        <f t="shared" si="458"/>
        <v>1.5100727359027533E-3</v>
      </c>
      <c r="AO479">
        <f t="shared" si="459"/>
        <v>1.0797021571777421E-2</v>
      </c>
      <c r="AV479" s="4">
        <f t="shared" si="464"/>
        <v>6.4496400130006437</v>
      </c>
      <c r="AW479">
        <f t="shared" si="465"/>
        <v>1.9811548176193974E-2</v>
      </c>
      <c r="AX479">
        <f t="shared" si="466"/>
        <v>0.13035998699935636</v>
      </c>
      <c r="AY479">
        <f t="shared" si="467"/>
        <v>7.8898531768525064</v>
      </c>
      <c r="AZ479">
        <f t="shared" si="468"/>
        <v>1.1519638058013667E-2</v>
      </c>
      <c r="BA479">
        <f t="shared" si="469"/>
        <v>8.98531768525066E-2</v>
      </c>
      <c r="BB479">
        <f t="shared" si="470"/>
        <v>6.9804233935629219</v>
      </c>
      <c r="BC479">
        <f t="shared" si="471"/>
        <v>2.3717144436354313E-2</v>
      </c>
      <c r="BD479">
        <f t="shared" si="472"/>
        <v>0.16957760643707775</v>
      </c>
      <c r="BK479" s="4">
        <f t="shared" si="473"/>
        <v>6.6330916071622168</v>
      </c>
      <c r="BL479">
        <f t="shared" si="474"/>
        <v>8.0686333073277695E-3</v>
      </c>
      <c r="BM479">
        <f t="shared" si="475"/>
        <v>5.3091607162216725E-2</v>
      </c>
      <c r="BN479">
        <f t="shared" si="476"/>
        <v>7.8997277143029585</v>
      </c>
      <c r="BO479">
        <f t="shared" si="477"/>
        <v>1.2785604397815216E-2</v>
      </c>
      <c r="BP479">
        <f t="shared" si="478"/>
        <v>9.9727714302958681E-2</v>
      </c>
      <c r="BQ479">
        <f t="shared" si="479"/>
        <v>6.9857974806000724</v>
      </c>
      <c r="BR479">
        <f t="shared" si="480"/>
        <v>2.2965523976839607E-2</v>
      </c>
      <c r="BS479">
        <f t="shared" si="481"/>
        <v>0.16420351939992717</v>
      </c>
      <c r="BZ479" s="4">
        <f t="shared" si="482"/>
        <v>6.6330916071622168</v>
      </c>
      <c r="CA479">
        <f t="shared" si="483"/>
        <v>8.0686333073277695E-3</v>
      </c>
      <c r="CB479">
        <f t="shared" si="484"/>
        <v>5.3091607162216725E-2</v>
      </c>
      <c r="CC479">
        <f t="shared" si="485"/>
        <v>7.8997277143029585</v>
      </c>
      <c r="CD479">
        <f t="shared" si="486"/>
        <v>1.2785604397815216E-2</v>
      </c>
      <c r="CE479">
        <f t="shared" si="487"/>
        <v>9.9727714302958681E-2</v>
      </c>
      <c r="CF479">
        <f t="shared" si="488"/>
        <v>6.9857974806000724</v>
      </c>
      <c r="CG479">
        <f t="shared" si="489"/>
        <v>2.2965523976839607E-2</v>
      </c>
      <c r="CH479">
        <f t="shared" si="490"/>
        <v>0.16420351939992717</v>
      </c>
      <c r="CP479" s="4">
        <f t="shared" si="491"/>
        <v>6.6114627807501369</v>
      </c>
      <c r="CQ479">
        <f t="shared" si="492"/>
        <v>4.7815776216013472E-3</v>
      </c>
      <c r="CR479">
        <f t="shared" si="493"/>
        <v>3.1462780750136865E-2</v>
      </c>
      <c r="CS479">
        <f t="shared" si="494"/>
        <v>7.908873986001268</v>
      </c>
      <c r="CT479">
        <f t="shared" si="495"/>
        <v>1.3958203333495921E-2</v>
      </c>
      <c r="CU479">
        <f t="shared" si="496"/>
        <v>0.10887398600126819</v>
      </c>
      <c r="CV479">
        <f t="shared" si="497"/>
        <v>6.7058152380384781</v>
      </c>
      <c r="CW479">
        <f t="shared" si="498"/>
        <v>6.212387410316747E-2</v>
      </c>
      <c r="CX479">
        <f t="shared" si="499"/>
        <v>0.44418576196152149</v>
      </c>
    </row>
    <row r="480" spans="1:102">
      <c r="A480">
        <v>8330</v>
      </c>
      <c r="B480">
        <v>5</v>
      </c>
      <c r="C480">
        <v>18</v>
      </c>
      <c r="D480">
        <v>50</v>
      </c>
      <c r="E480">
        <v>5.16</v>
      </c>
      <c r="F480">
        <v>6.58</v>
      </c>
      <c r="G480">
        <v>6.2</v>
      </c>
      <c r="H480">
        <v>6.44</v>
      </c>
      <c r="I480">
        <v>7.8</v>
      </c>
      <c r="J480">
        <v>7.97</v>
      </c>
      <c r="K480">
        <v>6.82</v>
      </c>
      <c r="L480">
        <v>7.1500009999999996</v>
      </c>
      <c r="M480">
        <v>6.74</v>
      </c>
      <c r="N480">
        <v>8.1020009999999996</v>
      </c>
      <c r="O480">
        <v>9.7256680000000006</v>
      </c>
      <c r="P480">
        <v>8.982666</v>
      </c>
      <c r="R480" s="4">
        <f t="shared" si="461"/>
        <v>6.6984914800019819</v>
      </c>
      <c r="S480">
        <f t="shared" si="445"/>
        <v>0.29815726356627553</v>
      </c>
      <c r="T480">
        <f t="shared" si="460"/>
        <v>1.5384914800019818</v>
      </c>
      <c r="U480">
        <f t="shared" si="462"/>
        <v>7.7089201243477206</v>
      </c>
      <c r="V480">
        <f t="shared" si="447"/>
        <v>0.19703728638939752</v>
      </c>
      <c r="W480">
        <f t="shared" si="448"/>
        <v>1.2689201243477202</v>
      </c>
      <c r="X480">
        <f t="shared" si="463"/>
        <v>7.3574435421412927</v>
      </c>
      <c r="Y480">
        <f t="shared" si="449"/>
        <v>7.8804038437139651E-2</v>
      </c>
      <c r="Z480">
        <f t="shared" si="450"/>
        <v>0.53744354214129242</v>
      </c>
      <c r="AG480" s="4">
        <f t="shared" si="451"/>
        <v>6.6135999313119447</v>
      </c>
      <c r="AH480">
        <f t="shared" si="452"/>
        <v>0.2817054130449505</v>
      </c>
      <c r="AI480">
        <f t="shared" si="500"/>
        <v>1.4535999313119445</v>
      </c>
      <c r="AJ480">
        <f t="shared" si="454"/>
        <v>7.7149548462893449</v>
      </c>
      <c r="AK480">
        <f t="shared" si="455"/>
        <v>0.19797435501387337</v>
      </c>
      <c r="AL480">
        <f t="shared" si="456"/>
        <v>1.2749548462893445</v>
      </c>
      <c r="AM480">
        <f t="shared" si="457"/>
        <v>7.2862375955132084</v>
      </c>
      <c r="AN480">
        <f t="shared" si="458"/>
        <v>6.8363283799590627E-2</v>
      </c>
      <c r="AO480">
        <f t="shared" si="459"/>
        <v>0.46623759551320809</v>
      </c>
      <c r="AV480" s="4">
        <f t="shared" si="464"/>
        <v>6.501600657074178</v>
      </c>
      <c r="AW480">
        <f t="shared" si="465"/>
        <v>0.26000012733995692</v>
      </c>
      <c r="AX480">
        <f t="shared" si="466"/>
        <v>1.3416006570741779</v>
      </c>
      <c r="AY480">
        <f t="shared" si="467"/>
        <v>7.5983855818859274</v>
      </c>
      <c r="AZ480">
        <f t="shared" si="468"/>
        <v>0.17987353755992655</v>
      </c>
      <c r="BA480">
        <f t="shared" si="469"/>
        <v>1.158385581885927</v>
      </c>
      <c r="BB480">
        <f t="shared" si="470"/>
        <v>7.1643291707301957</v>
      </c>
      <c r="BC480">
        <f t="shared" si="471"/>
        <v>5.0488148200908418E-2</v>
      </c>
      <c r="BD480">
        <f t="shared" si="472"/>
        <v>0.34432917073019542</v>
      </c>
      <c r="BK480" s="4">
        <f t="shared" si="473"/>
        <v>6.62992273485012</v>
      </c>
      <c r="BL480">
        <f t="shared" si="474"/>
        <v>0.28486874706397669</v>
      </c>
      <c r="BM480">
        <f t="shared" si="475"/>
        <v>1.4699227348501198</v>
      </c>
      <c r="BN480">
        <f t="shared" si="476"/>
        <v>7.5972733575263751</v>
      </c>
      <c r="BO480">
        <f t="shared" si="477"/>
        <v>0.17970083191403333</v>
      </c>
      <c r="BP480">
        <f t="shared" si="478"/>
        <v>1.1572733575263747</v>
      </c>
      <c r="BQ480">
        <f t="shared" si="479"/>
        <v>7.1704744994697069</v>
      </c>
      <c r="BR480">
        <f t="shared" si="480"/>
        <v>5.1389222796144669E-2</v>
      </c>
      <c r="BS480">
        <f t="shared" si="481"/>
        <v>0.35047449946970666</v>
      </c>
      <c r="BZ480" s="4">
        <f t="shared" si="482"/>
        <v>6.62992273485012</v>
      </c>
      <c r="CA480">
        <f t="shared" si="483"/>
        <v>0.28486874706397669</v>
      </c>
      <c r="CB480">
        <f t="shared" si="484"/>
        <v>1.4699227348501198</v>
      </c>
      <c r="CC480">
        <f t="shared" si="485"/>
        <v>7.5972733575263751</v>
      </c>
      <c r="CD480">
        <f t="shared" si="486"/>
        <v>0.17970083191403333</v>
      </c>
      <c r="CE480">
        <f t="shared" si="487"/>
        <v>1.1572733575263747</v>
      </c>
      <c r="CF480">
        <f t="shared" si="488"/>
        <v>7.1704744994697069</v>
      </c>
      <c r="CG480">
        <f t="shared" si="489"/>
        <v>5.1389222796144669E-2</v>
      </c>
      <c r="CH480">
        <f t="shared" si="490"/>
        <v>0.35047449946970666</v>
      </c>
      <c r="CP480" s="4">
        <f t="shared" si="491"/>
        <v>6.7396455499566352</v>
      </c>
      <c r="CQ480">
        <f t="shared" si="492"/>
        <v>0.30613285851872774</v>
      </c>
      <c r="CR480">
        <f t="shared" si="493"/>
        <v>1.5796455499566351</v>
      </c>
      <c r="CS480">
        <f t="shared" si="494"/>
        <v>7.6972822887307988</v>
      </c>
      <c r="CT480">
        <f t="shared" si="495"/>
        <v>0.19523016905757737</v>
      </c>
      <c r="CU480">
        <f t="shared" si="496"/>
        <v>1.2572822887307984</v>
      </c>
      <c r="CV480">
        <f t="shared" si="497"/>
        <v>6.9315613778786513</v>
      </c>
      <c r="CW480">
        <f t="shared" si="498"/>
        <v>1.635797329598989E-2</v>
      </c>
      <c r="CX480">
        <f t="shared" si="499"/>
        <v>0.11156137787865106</v>
      </c>
    </row>
    <row r="481" spans="1:102">
      <c r="A481">
        <v>8335</v>
      </c>
      <c r="B481">
        <v>5</v>
      </c>
      <c r="C481">
        <v>18</v>
      </c>
      <c r="D481">
        <v>55</v>
      </c>
      <c r="E481">
        <v>4.2</v>
      </c>
      <c r="F481">
        <v>5.16</v>
      </c>
      <c r="G481">
        <v>6.58</v>
      </c>
      <c r="H481">
        <v>4.57</v>
      </c>
      <c r="I481">
        <v>6.44</v>
      </c>
      <c r="J481">
        <v>7.8</v>
      </c>
      <c r="K481">
        <v>3.91</v>
      </c>
      <c r="L481">
        <v>6.82</v>
      </c>
      <c r="M481">
        <v>7.1500009999999996</v>
      </c>
      <c r="N481">
        <v>7.584333</v>
      </c>
      <c r="O481">
        <v>8.8083340000000003</v>
      </c>
      <c r="P481">
        <v>7.9870000000000001</v>
      </c>
      <c r="R481" s="4">
        <f t="shared" si="461"/>
        <v>5.3487402210561257</v>
      </c>
      <c r="S481">
        <f t="shared" si="445"/>
        <v>0.27350957644193463</v>
      </c>
      <c r="T481">
        <f t="shared" si="460"/>
        <v>1.1487402210561255</v>
      </c>
      <c r="U481">
        <f t="shared" si="462"/>
        <v>6.3693647759964964</v>
      </c>
      <c r="V481">
        <f t="shared" si="447"/>
        <v>0.39373408665131204</v>
      </c>
      <c r="W481">
        <f t="shared" si="448"/>
        <v>1.7993647759964961</v>
      </c>
      <c r="X481">
        <f t="shared" si="463"/>
        <v>6.8418233175416514</v>
      </c>
      <c r="Y481">
        <f t="shared" si="449"/>
        <v>0.74982693543264733</v>
      </c>
      <c r="Z481">
        <f t="shared" si="450"/>
        <v>2.9318233175416513</v>
      </c>
      <c r="AG481" s="4">
        <f t="shared" si="451"/>
        <v>5.5700957367180628</v>
      </c>
      <c r="AH481">
        <f t="shared" si="452"/>
        <v>0.32621327064715777</v>
      </c>
      <c r="AI481">
        <f t="shared" si="500"/>
        <v>1.3700957367180626</v>
      </c>
      <c r="AJ481">
        <f t="shared" si="454"/>
        <v>6.5679911641745079</v>
      </c>
      <c r="AK481">
        <f t="shared" si="455"/>
        <v>0.4371971912854502</v>
      </c>
      <c r="AL481">
        <f t="shared" si="456"/>
        <v>1.9979911641745076</v>
      </c>
      <c r="AM481">
        <f t="shared" si="457"/>
        <v>6.9013217947128247</v>
      </c>
      <c r="AN481">
        <f t="shared" si="458"/>
        <v>0.76504393726670705</v>
      </c>
      <c r="AO481">
        <f t="shared" si="459"/>
        <v>2.9913217947128246</v>
      </c>
      <c r="AV481" s="4">
        <f t="shared" si="464"/>
        <v>5.4529659656701783</v>
      </c>
      <c r="AW481">
        <f t="shared" si="465"/>
        <v>0.29832522992147098</v>
      </c>
      <c r="AX481">
        <f t="shared" si="466"/>
        <v>1.2529659656701782</v>
      </c>
      <c r="AY481">
        <f t="shared" si="467"/>
        <v>6.4439228773672994</v>
      </c>
      <c r="AZ481">
        <f t="shared" si="468"/>
        <v>0.41004876966461684</v>
      </c>
      <c r="BA481">
        <f t="shared" si="469"/>
        <v>1.8739228773672991</v>
      </c>
      <c r="BB481">
        <f t="shared" si="470"/>
        <v>6.8064040340069392</v>
      </c>
      <c r="BC481">
        <f t="shared" si="471"/>
        <v>0.74076829514243958</v>
      </c>
      <c r="BD481">
        <f t="shared" si="472"/>
        <v>2.896404034006939</v>
      </c>
      <c r="BK481" s="4">
        <f t="shared" si="473"/>
        <v>5.5956555457628108</v>
      </c>
      <c r="BL481">
        <f t="shared" si="474"/>
        <v>0.33229893946733585</v>
      </c>
      <c r="BM481">
        <f t="shared" si="475"/>
        <v>1.3956555457628106</v>
      </c>
      <c r="BN481">
        <f t="shared" si="476"/>
        <v>6.4565912831500638</v>
      </c>
      <c r="BO481">
        <f t="shared" si="477"/>
        <v>0.41282084970460908</v>
      </c>
      <c r="BP481">
        <f t="shared" si="478"/>
        <v>1.8865912831500635</v>
      </c>
      <c r="BQ481">
        <f t="shared" si="479"/>
        <v>6.8030313157695144</v>
      </c>
      <c r="BR481">
        <f t="shared" si="480"/>
        <v>0.73990570735793204</v>
      </c>
      <c r="BS481">
        <f t="shared" si="481"/>
        <v>2.8930313157695142</v>
      </c>
      <c r="BZ481" s="4">
        <f t="shared" si="482"/>
        <v>5.5956555457628108</v>
      </c>
      <c r="CA481">
        <f t="shared" si="483"/>
        <v>0.33229893946733585</v>
      </c>
      <c r="CB481">
        <f t="shared" si="484"/>
        <v>1.3956555457628106</v>
      </c>
      <c r="CC481">
        <f t="shared" si="485"/>
        <v>6.4565912831500638</v>
      </c>
      <c r="CD481">
        <f t="shared" si="486"/>
        <v>0.41282084970460908</v>
      </c>
      <c r="CE481">
        <f t="shared" si="487"/>
        <v>1.8865912831500635</v>
      </c>
      <c r="CF481">
        <f t="shared" si="488"/>
        <v>6.8030313157695144</v>
      </c>
      <c r="CG481">
        <f t="shared" si="489"/>
        <v>0.73990570735793204</v>
      </c>
      <c r="CH481">
        <f t="shared" si="490"/>
        <v>2.8930313157695142</v>
      </c>
      <c r="CP481" s="4">
        <f t="shared" si="491"/>
        <v>5.6982972419263191</v>
      </c>
      <c r="CQ481">
        <f t="shared" si="492"/>
        <v>0.35673743855388546</v>
      </c>
      <c r="CR481">
        <f t="shared" si="493"/>
        <v>1.498297241926319</v>
      </c>
      <c r="CS481">
        <f t="shared" si="494"/>
        <v>6.6719714371292884</v>
      </c>
      <c r="CT481">
        <f t="shared" si="495"/>
        <v>0.45994998624273259</v>
      </c>
      <c r="CU481">
        <f t="shared" si="496"/>
        <v>2.1019714371292881</v>
      </c>
      <c r="CV481">
        <f t="shared" si="497"/>
        <v>6.7215677971132637</v>
      </c>
      <c r="CW481">
        <f t="shared" si="498"/>
        <v>0.7190710478550546</v>
      </c>
      <c r="CX481">
        <f t="shared" si="499"/>
        <v>2.8115677971132635</v>
      </c>
    </row>
    <row r="482" spans="1:102">
      <c r="A482">
        <v>8340</v>
      </c>
      <c r="B482">
        <v>5</v>
      </c>
      <c r="C482">
        <v>19</v>
      </c>
      <c r="D482">
        <v>0</v>
      </c>
      <c r="E482">
        <v>4.7300000000000004</v>
      </c>
      <c r="F482">
        <v>4.2</v>
      </c>
      <c r="G482">
        <v>5.16</v>
      </c>
      <c r="H482">
        <v>5</v>
      </c>
      <c r="I482">
        <v>4.57</v>
      </c>
      <c r="J482">
        <v>6.44</v>
      </c>
      <c r="K482">
        <v>4.0199999999999996</v>
      </c>
      <c r="L482">
        <v>3.91</v>
      </c>
      <c r="M482">
        <v>6.82</v>
      </c>
      <c r="N482">
        <v>6.7203340000000003</v>
      </c>
      <c r="O482">
        <v>7.9053339999999999</v>
      </c>
      <c r="P482">
        <v>7.1603329999999996</v>
      </c>
      <c r="R482" s="4">
        <f t="shared" si="461"/>
        <v>4.3962141324212762</v>
      </c>
      <c r="S482">
        <f t="shared" si="445"/>
        <v>7.0567836697404684E-2</v>
      </c>
      <c r="T482">
        <f t="shared" si="460"/>
        <v>0.33378586757872419</v>
      </c>
      <c r="U482">
        <f t="shared" si="462"/>
        <v>4.6846175730355979</v>
      </c>
      <c r="V482">
        <f t="shared" si="447"/>
        <v>6.3076485392880424E-2</v>
      </c>
      <c r="W482">
        <f t="shared" si="448"/>
        <v>0.31538242696440211</v>
      </c>
      <c r="X482">
        <f t="shared" si="463"/>
        <v>4.2482893165035378</v>
      </c>
      <c r="Y482">
        <f t="shared" si="449"/>
        <v>5.678838718993489E-2</v>
      </c>
      <c r="Z482">
        <f t="shared" si="450"/>
        <v>0.22828931650353823</v>
      </c>
      <c r="AG482" s="4">
        <f t="shared" si="451"/>
        <v>4.5354465682822713</v>
      </c>
      <c r="AH482">
        <f t="shared" si="452"/>
        <v>4.1131803745820102E-2</v>
      </c>
      <c r="AI482">
        <f t="shared" si="500"/>
        <v>0.1945534317177291</v>
      </c>
      <c r="AJ482">
        <f t="shared" si="454"/>
        <v>4.9215304137517144</v>
      </c>
      <c r="AK482">
        <f t="shared" si="455"/>
        <v>1.569391724965712E-2</v>
      </c>
      <c r="AL482">
        <f t="shared" si="456"/>
        <v>7.8469586248285594E-2</v>
      </c>
      <c r="AM482">
        <f t="shared" si="457"/>
        <v>4.525624432330253</v>
      </c>
      <c r="AN482">
        <f t="shared" si="458"/>
        <v>0.12577722197269989</v>
      </c>
      <c r="AO482">
        <f t="shared" si="459"/>
        <v>0.50562443233025345</v>
      </c>
      <c r="AV482" s="4">
        <f t="shared" si="464"/>
        <v>4.3980614979178663</v>
      </c>
      <c r="AW482">
        <f t="shared" si="465"/>
        <v>7.0177273167470217E-2</v>
      </c>
      <c r="AX482">
        <f t="shared" si="466"/>
        <v>0.33193850208213416</v>
      </c>
      <c r="AY482">
        <f t="shared" si="467"/>
        <v>4.779255417176187</v>
      </c>
      <c r="AZ482">
        <f t="shared" si="468"/>
        <v>4.4148916564762608E-2</v>
      </c>
      <c r="BA482">
        <f t="shared" si="469"/>
        <v>0.22074458282381304</v>
      </c>
      <c r="BB482">
        <f t="shared" si="470"/>
        <v>4.3590078482638805</v>
      </c>
      <c r="BC482">
        <f t="shared" si="471"/>
        <v>8.4330310513403242E-2</v>
      </c>
      <c r="BD482">
        <f t="shared" si="472"/>
        <v>0.33900784826388097</v>
      </c>
      <c r="BK482" s="4">
        <f t="shared" si="473"/>
        <v>4.5621307006874634</v>
      </c>
      <c r="BL482">
        <f t="shared" si="474"/>
        <v>3.5490338121043762E-2</v>
      </c>
      <c r="BM482">
        <f t="shared" si="475"/>
        <v>0.16786929931253702</v>
      </c>
      <c r="BN482">
        <f t="shared" si="476"/>
        <v>4.8146531407179802</v>
      </c>
      <c r="BO482">
        <f t="shared" si="477"/>
        <v>3.7069371856403951E-2</v>
      </c>
      <c r="BP482">
        <f t="shared" si="478"/>
        <v>0.18534685928201977</v>
      </c>
      <c r="BQ482">
        <f t="shared" si="479"/>
        <v>4.3510585323178033</v>
      </c>
      <c r="BR482">
        <f t="shared" si="480"/>
        <v>8.2352868735772064E-2</v>
      </c>
      <c r="BS482">
        <f t="shared" si="481"/>
        <v>0.33105853231780369</v>
      </c>
      <c r="BZ482" s="4">
        <f t="shared" si="482"/>
        <v>4.5621307006874634</v>
      </c>
      <c r="CA482">
        <f t="shared" si="483"/>
        <v>3.5490338121043762E-2</v>
      </c>
      <c r="CB482">
        <f t="shared" si="484"/>
        <v>0.16786929931253702</v>
      </c>
      <c r="CC482">
        <f t="shared" si="485"/>
        <v>4.8146531407179802</v>
      </c>
      <c r="CD482">
        <f t="shared" si="486"/>
        <v>3.7069371856403951E-2</v>
      </c>
      <c r="CE482">
        <f t="shared" si="487"/>
        <v>0.18534685928201977</v>
      </c>
      <c r="CF482">
        <f t="shared" si="488"/>
        <v>4.3510585323178033</v>
      </c>
      <c r="CG482">
        <f t="shared" si="489"/>
        <v>8.2352868735772064E-2</v>
      </c>
      <c r="CH482">
        <f t="shared" si="490"/>
        <v>0.33105853231780369</v>
      </c>
      <c r="CP482" s="4">
        <f t="shared" si="491"/>
        <v>3.9522711427675188</v>
      </c>
      <c r="CQ482">
        <f t="shared" si="492"/>
        <v>0.16442470554597918</v>
      </c>
      <c r="CR482">
        <f t="shared" si="493"/>
        <v>0.77772885723248164</v>
      </c>
      <c r="CS482">
        <f t="shared" si="494"/>
        <v>4.5602801936725976</v>
      </c>
      <c r="CT482">
        <f t="shared" si="495"/>
        <v>8.7943961265480472E-2</v>
      </c>
      <c r="CU482">
        <f t="shared" si="496"/>
        <v>0.43971980632740237</v>
      </c>
      <c r="CV482">
        <f t="shared" si="497"/>
        <v>4.2683433560125685</v>
      </c>
      <c r="CW482">
        <f t="shared" si="498"/>
        <v>6.1776954231982338E-2</v>
      </c>
      <c r="CX482">
        <f t="shared" si="499"/>
        <v>0.24834335601256896</v>
      </c>
    </row>
    <row r="483" spans="1:102">
      <c r="A483">
        <v>8345</v>
      </c>
      <c r="B483">
        <v>5</v>
      </c>
      <c r="C483">
        <v>19</v>
      </c>
      <c r="D483">
        <v>5</v>
      </c>
      <c r="E483">
        <v>4.68</v>
      </c>
      <c r="F483">
        <v>4.7300000000000004</v>
      </c>
      <c r="G483">
        <v>4.2</v>
      </c>
      <c r="H483">
        <v>5.18</v>
      </c>
      <c r="I483">
        <v>5</v>
      </c>
      <c r="J483">
        <v>4.57</v>
      </c>
      <c r="K483">
        <v>4.2</v>
      </c>
      <c r="L483">
        <v>4.0199999999999996</v>
      </c>
      <c r="M483">
        <v>3.91</v>
      </c>
      <c r="N483">
        <v>6.3673330000000004</v>
      </c>
      <c r="O483">
        <v>7.3456669999999997</v>
      </c>
      <c r="P483">
        <v>6.5690010000000001</v>
      </c>
      <c r="R483" s="4">
        <f t="shared" si="461"/>
        <v>4.8574703567383235</v>
      </c>
      <c r="S483">
        <f t="shared" si="445"/>
        <v>3.7921016397077734E-2</v>
      </c>
      <c r="T483">
        <f t="shared" si="460"/>
        <v>0.17747035673832379</v>
      </c>
      <c r="U483">
        <f t="shared" si="462"/>
        <v>5.0774179336926588</v>
      </c>
      <c r="V483">
        <f t="shared" si="447"/>
        <v>1.9803487704119865E-2</v>
      </c>
      <c r="W483">
        <f t="shared" si="448"/>
        <v>0.1025820663073409</v>
      </c>
      <c r="X483">
        <f t="shared" si="463"/>
        <v>4.3468123651152268</v>
      </c>
      <c r="Y483">
        <f t="shared" si="449"/>
        <v>3.4955325027434918E-2</v>
      </c>
      <c r="Z483">
        <f t="shared" si="450"/>
        <v>0.14681236511522666</v>
      </c>
      <c r="AG483" s="4">
        <f t="shared" si="451"/>
        <v>4.7448064517883735</v>
      </c>
      <c r="AH483">
        <f t="shared" si="452"/>
        <v>1.3847532433413193E-2</v>
      </c>
      <c r="AI483">
        <f t="shared" si="500"/>
        <v>6.4806451788373742E-2</v>
      </c>
      <c r="AJ483">
        <f t="shared" si="454"/>
        <v>4.9930488106521711</v>
      </c>
      <c r="AK483">
        <f t="shared" si="455"/>
        <v>3.6090963194561509E-2</v>
      </c>
      <c r="AL483">
        <f t="shared" si="456"/>
        <v>0.18695118934782862</v>
      </c>
      <c r="AM483">
        <f t="shared" si="457"/>
        <v>4.2769013013530506</v>
      </c>
      <c r="AN483">
        <f t="shared" si="458"/>
        <v>1.8309833655488189E-2</v>
      </c>
      <c r="AO483">
        <f t="shared" si="459"/>
        <v>7.69013013530504E-2</v>
      </c>
      <c r="AV483" s="4">
        <f t="shared" si="464"/>
        <v>4.6206535480245119</v>
      </c>
      <c r="AW483">
        <f t="shared" si="465"/>
        <v>1.2680865806728168E-2</v>
      </c>
      <c r="AX483">
        <f t="shared" si="466"/>
        <v>5.9346451975487824E-2</v>
      </c>
      <c r="AY483">
        <f t="shared" si="467"/>
        <v>4.8798340772905693</v>
      </c>
      <c r="AZ483">
        <f t="shared" si="468"/>
        <v>5.7947089326144875E-2</v>
      </c>
      <c r="BA483">
        <f t="shared" si="469"/>
        <v>0.30016592270943043</v>
      </c>
      <c r="BB483">
        <f t="shared" si="470"/>
        <v>4.1243614564855227</v>
      </c>
      <c r="BC483">
        <f t="shared" si="471"/>
        <v>1.8009177027256552E-2</v>
      </c>
      <c r="BD483">
        <f t="shared" si="472"/>
        <v>7.5638543514477519E-2</v>
      </c>
      <c r="BK483" s="4">
        <f t="shared" si="473"/>
        <v>4.7623924803003996</v>
      </c>
      <c r="BL483">
        <f t="shared" si="474"/>
        <v>1.7605230833418788E-2</v>
      </c>
      <c r="BM483">
        <f t="shared" si="475"/>
        <v>8.2392480300399917E-2</v>
      </c>
      <c r="BN483">
        <f t="shared" si="476"/>
        <v>4.8976825825838359</v>
      </c>
      <c r="BO483">
        <f t="shared" si="477"/>
        <v>5.4501431933622356E-2</v>
      </c>
      <c r="BP483">
        <f t="shared" si="478"/>
        <v>0.28231741741616379</v>
      </c>
      <c r="BQ483">
        <f t="shared" si="479"/>
        <v>4.1344073489333866</v>
      </c>
      <c r="BR483">
        <f t="shared" si="480"/>
        <v>1.5617297873003238E-2</v>
      </c>
      <c r="BS483">
        <f t="shared" si="481"/>
        <v>6.5592651066613605E-2</v>
      </c>
      <c r="BZ483" s="4">
        <f t="shared" si="482"/>
        <v>4.7623924803003996</v>
      </c>
      <c r="CA483">
        <f t="shared" si="483"/>
        <v>1.7605230833418788E-2</v>
      </c>
      <c r="CB483">
        <f t="shared" si="484"/>
        <v>8.2392480300399917E-2</v>
      </c>
      <c r="CC483">
        <f t="shared" si="485"/>
        <v>4.8976825825838359</v>
      </c>
      <c r="CD483">
        <f t="shared" si="486"/>
        <v>5.4501431933622356E-2</v>
      </c>
      <c r="CE483">
        <f t="shared" si="487"/>
        <v>0.28231741741616379</v>
      </c>
      <c r="CF483">
        <f t="shared" si="488"/>
        <v>4.1344073489333866</v>
      </c>
      <c r="CG483">
        <f t="shared" si="489"/>
        <v>1.5617297873003238E-2</v>
      </c>
      <c r="CH483">
        <f t="shared" si="490"/>
        <v>6.5592651066613605E-2</v>
      </c>
      <c r="CP483" s="4">
        <f t="shared" si="491"/>
        <v>4.445701001920356</v>
      </c>
      <c r="CQ483">
        <f t="shared" si="492"/>
        <v>5.0063888478556355E-2</v>
      </c>
      <c r="CR483">
        <f t="shared" si="493"/>
        <v>0.23429899807964372</v>
      </c>
      <c r="CS483">
        <f t="shared" si="494"/>
        <v>4.8447252880246436</v>
      </c>
      <c r="CT483">
        <f t="shared" si="495"/>
        <v>6.4724847871690361E-2</v>
      </c>
      <c r="CU483">
        <f t="shared" si="496"/>
        <v>0.33527471197535608</v>
      </c>
      <c r="CV483">
        <f t="shared" si="497"/>
        <v>3.9155574983186701</v>
      </c>
      <c r="CW483">
        <f t="shared" si="498"/>
        <v>6.772440516222146E-2</v>
      </c>
      <c r="CX483">
        <f t="shared" si="499"/>
        <v>0.28444250168133012</v>
      </c>
    </row>
    <row r="484" spans="1:102">
      <c r="A484">
        <v>8350</v>
      </c>
      <c r="B484">
        <v>5</v>
      </c>
      <c r="C484">
        <v>19</v>
      </c>
      <c r="D484">
        <v>10</v>
      </c>
      <c r="E484">
        <v>3.96</v>
      </c>
      <c r="F484">
        <v>4.68</v>
      </c>
      <c r="G484">
        <v>4.7300000000000004</v>
      </c>
      <c r="H484">
        <v>5.13</v>
      </c>
      <c r="I484">
        <v>5.18</v>
      </c>
      <c r="J484">
        <v>5</v>
      </c>
      <c r="K484">
        <v>4.0199999999999996</v>
      </c>
      <c r="L484">
        <v>4.2</v>
      </c>
      <c r="M484">
        <v>4.0199999999999996</v>
      </c>
      <c r="N484">
        <v>5.6836669999999998</v>
      </c>
      <c r="O484">
        <v>7.083666</v>
      </c>
      <c r="P484">
        <v>6.168666</v>
      </c>
      <c r="R484" s="4">
        <f t="shared" si="461"/>
        <v>4.7581379172938441</v>
      </c>
      <c r="S484">
        <f t="shared" si="445"/>
        <v>0.20154997911460709</v>
      </c>
      <c r="T484">
        <f t="shared" si="460"/>
        <v>0.79813791729384409</v>
      </c>
      <c r="U484">
        <f t="shared" si="462"/>
        <v>5.1947364395337461</v>
      </c>
      <c r="V484">
        <f t="shared" si="447"/>
        <v>1.2619188992932981E-2</v>
      </c>
      <c r="W484">
        <f t="shared" si="448"/>
        <v>6.4736439533746193E-2</v>
      </c>
      <c r="X484">
        <f t="shared" si="463"/>
        <v>4.4767514047395043</v>
      </c>
      <c r="Y484">
        <f t="shared" si="449"/>
        <v>0.11361975242276237</v>
      </c>
      <c r="Z484">
        <f t="shared" si="450"/>
        <v>0.45675140473950471</v>
      </c>
      <c r="AG484" s="4">
        <f t="shared" si="451"/>
        <v>4.7550790049874552</v>
      </c>
      <c r="AH484">
        <f t="shared" si="452"/>
        <v>0.20077752651198363</v>
      </c>
      <c r="AI484">
        <f t="shared" si="500"/>
        <v>0.79507900498745521</v>
      </c>
      <c r="AJ484">
        <f t="shared" si="454"/>
        <v>5.1632653964913215</v>
      </c>
      <c r="AK484">
        <f t="shared" si="455"/>
        <v>6.4844827468463258E-3</v>
      </c>
      <c r="AL484">
        <f t="shared" si="456"/>
        <v>3.3265396491321653E-2</v>
      </c>
      <c r="AM484">
        <f t="shared" si="457"/>
        <v>4.4115257198106335</v>
      </c>
      <c r="AN484">
        <f t="shared" si="458"/>
        <v>9.7394457664336798E-2</v>
      </c>
      <c r="AO484">
        <f t="shared" si="459"/>
        <v>0.39152571981063389</v>
      </c>
      <c r="AV484" s="4">
        <f t="shared" si="464"/>
        <v>4.6903157030165561</v>
      </c>
      <c r="AW484">
        <f t="shared" si="465"/>
        <v>0.18442315732741316</v>
      </c>
      <c r="AX484">
        <f t="shared" si="466"/>
        <v>0.73031570301655613</v>
      </c>
      <c r="AY484">
        <f t="shared" si="467"/>
        <v>5.0727848588736704</v>
      </c>
      <c r="AZ484">
        <f t="shared" si="468"/>
        <v>1.1153048952500882E-2</v>
      </c>
      <c r="BA484">
        <f t="shared" si="469"/>
        <v>5.7215141126329527E-2</v>
      </c>
      <c r="BB484">
        <f t="shared" si="470"/>
        <v>4.2981629083044748</v>
      </c>
      <c r="BC484">
        <f t="shared" si="471"/>
        <v>6.919475330957095E-2</v>
      </c>
      <c r="BD484">
        <f t="shared" si="472"/>
        <v>0.27816290830447521</v>
      </c>
      <c r="BK484" s="4">
        <f t="shared" si="473"/>
        <v>4.765777579569634</v>
      </c>
      <c r="BL484">
        <f t="shared" si="474"/>
        <v>0.20347918676000859</v>
      </c>
      <c r="BM484">
        <f t="shared" si="475"/>
        <v>0.80577757956963403</v>
      </c>
      <c r="BN484">
        <f t="shared" si="476"/>
        <v>5.0766145388320458</v>
      </c>
      <c r="BO484">
        <f t="shared" si="477"/>
        <v>1.0406522644825354E-2</v>
      </c>
      <c r="BP484">
        <f t="shared" si="478"/>
        <v>5.3385461167954062E-2</v>
      </c>
      <c r="BQ484">
        <f t="shared" si="479"/>
        <v>4.3067722986834038</v>
      </c>
      <c r="BR484">
        <f t="shared" si="480"/>
        <v>7.1336392707314497E-2</v>
      </c>
      <c r="BS484">
        <f t="shared" si="481"/>
        <v>0.28677229868340426</v>
      </c>
      <c r="BZ484" s="4">
        <f t="shared" si="482"/>
        <v>4.765777579569634</v>
      </c>
      <c r="CA484">
        <f t="shared" si="483"/>
        <v>0.20347918676000859</v>
      </c>
      <c r="CB484">
        <f t="shared" si="484"/>
        <v>0.80577757956963403</v>
      </c>
      <c r="CC484">
        <f t="shared" si="485"/>
        <v>5.0766145388320458</v>
      </c>
      <c r="CD484">
        <f t="shared" si="486"/>
        <v>1.0406522644825354E-2</v>
      </c>
      <c r="CE484">
        <f t="shared" si="487"/>
        <v>5.3385461167954062E-2</v>
      </c>
      <c r="CF484">
        <f t="shared" si="488"/>
        <v>4.3067722986834038</v>
      </c>
      <c r="CG484">
        <f t="shared" si="489"/>
        <v>7.1336392707314497E-2</v>
      </c>
      <c r="CH484">
        <f t="shared" si="490"/>
        <v>0.28677229868340426</v>
      </c>
      <c r="CP484" s="4">
        <f t="shared" si="491"/>
        <v>4.5682193153144697</v>
      </c>
      <c r="CQ484">
        <f t="shared" si="492"/>
        <v>0.15359073619052266</v>
      </c>
      <c r="CR484">
        <f t="shared" si="493"/>
        <v>0.60821931531446971</v>
      </c>
      <c r="CS484">
        <f t="shared" si="494"/>
        <v>5.0848855472913446</v>
      </c>
      <c r="CT484">
        <f t="shared" si="495"/>
        <v>8.7942402940848589E-3</v>
      </c>
      <c r="CU484">
        <f t="shared" si="496"/>
        <v>4.5114452708655328E-2</v>
      </c>
      <c r="CV484">
        <f t="shared" si="497"/>
        <v>4.0809606036983395</v>
      </c>
      <c r="CW484">
        <f t="shared" si="498"/>
        <v>1.5164329278194003E-2</v>
      </c>
      <c r="CX484">
        <f t="shared" si="499"/>
        <v>6.0960603698339888E-2</v>
      </c>
    </row>
    <row r="485" spans="1:102">
      <c r="A485">
        <v>8355</v>
      </c>
      <c r="B485">
        <v>5</v>
      </c>
      <c r="C485">
        <v>19</v>
      </c>
      <c r="D485">
        <v>15</v>
      </c>
      <c r="E485">
        <v>4.04</v>
      </c>
      <c r="F485">
        <v>3.96</v>
      </c>
      <c r="G485">
        <v>4.68</v>
      </c>
      <c r="H485">
        <v>4.66</v>
      </c>
      <c r="I485">
        <v>5.13</v>
      </c>
      <c r="J485">
        <v>5.18</v>
      </c>
      <c r="K485">
        <v>3.71</v>
      </c>
      <c r="L485">
        <v>4.0199999999999996</v>
      </c>
      <c r="M485">
        <v>4.2</v>
      </c>
      <c r="N485">
        <v>5.7556669999999999</v>
      </c>
      <c r="O485">
        <v>6.7456670000000001</v>
      </c>
      <c r="P485">
        <v>5.67</v>
      </c>
      <c r="R485" s="4">
        <f t="shared" si="461"/>
        <v>4.0997970437737683</v>
      </c>
      <c r="S485">
        <f t="shared" si="445"/>
        <v>1.4801248458853531E-2</v>
      </c>
      <c r="T485">
        <f t="shared" si="460"/>
        <v>5.9797043773768266E-2</v>
      </c>
      <c r="U485">
        <f t="shared" si="462"/>
        <v>5.0369299832866075</v>
      </c>
      <c r="V485">
        <f t="shared" si="447"/>
        <v>8.0886262507855647E-2</v>
      </c>
      <c r="W485">
        <f t="shared" si="448"/>
        <v>0.37692998328660732</v>
      </c>
      <c r="X485">
        <f t="shared" si="463"/>
        <v>4.2770026957732243</v>
      </c>
      <c r="Y485">
        <f t="shared" si="449"/>
        <v>0.15283091530275589</v>
      </c>
      <c r="Z485">
        <f t="shared" si="450"/>
        <v>0.56700269577322437</v>
      </c>
      <c r="AG485" s="4">
        <f t="shared" si="451"/>
        <v>4.2053392216964856</v>
      </c>
      <c r="AH485">
        <f t="shared" si="452"/>
        <v>4.0925549924872649E-2</v>
      </c>
      <c r="AI485">
        <f t="shared" si="500"/>
        <v>0.16533922169648552</v>
      </c>
      <c r="AJ485">
        <f t="shared" si="454"/>
        <v>5.0574934136235807</v>
      </c>
      <c r="AK485">
        <f t="shared" si="455"/>
        <v>8.5299015799051622E-2</v>
      </c>
      <c r="AL485">
        <f t="shared" si="456"/>
        <v>0.39749341362358059</v>
      </c>
      <c r="AM485">
        <f t="shared" si="457"/>
        <v>4.2560604105374926</v>
      </c>
      <c r="AN485">
        <f t="shared" si="458"/>
        <v>0.14718609448449937</v>
      </c>
      <c r="AO485">
        <f t="shared" si="459"/>
        <v>0.54606041053749266</v>
      </c>
      <c r="AV485" s="4">
        <f t="shared" si="464"/>
        <v>4.1085461234384004</v>
      </c>
      <c r="AW485">
        <f t="shared" si="465"/>
        <v>1.6966862237227816E-2</v>
      </c>
      <c r="AX485">
        <f t="shared" si="466"/>
        <v>6.8546123438400386E-2</v>
      </c>
      <c r="AY485">
        <f t="shared" si="467"/>
        <v>4.9606945865604652</v>
      </c>
      <c r="AZ485">
        <f t="shared" si="468"/>
        <v>6.4526735313404526E-2</v>
      </c>
      <c r="BA485">
        <f t="shared" si="469"/>
        <v>0.3006945865604651</v>
      </c>
      <c r="BB485">
        <f t="shared" si="470"/>
        <v>4.168324188244414</v>
      </c>
      <c r="BC485">
        <f t="shared" si="471"/>
        <v>0.12353751704701187</v>
      </c>
      <c r="BD485">
        <f t="shared" si="472"/>
        <v>0.45832418824441401</v>
      </c>
      <c r="BK485" s="4">
        <f t="shared" si="473"/>
        <v>4.2243430855394433</v>
      </c>
      <c r="BL485">
        <f t="shared" si="474"/>
        <v>4.5629476618674066E-2</v>
      </c>
      <c r="BM485">
        <f t="shared" si="475"/>
        <v>0.18434308553944323</v>
      </c>
      <c r="BN485">
        <f t="shared" si="476"/>
        <v>4.9623470834985826</v>
      </c>
      <c r="BO485">
        <f t="shared" si="477"/>
        <v>6.4881348390253737E-2</v>
      </c>
      <c r="BP485">
        <f t="shared" si="478"/>
        <v>0.30234708349858241</v>
      </c>
      <c r="BQ485">
        <f t="shared" si="479"/>
        <v>4.1746975399923194</v>
      </c>
      <c r="BR485">
        <f t="shared" si="480"/>
        <v>0.12525540161518045</v>
      </c>
      <c r="BS485">
        <f t="shared" si="481"/>
        <v>0.46469753999231944</v>
      </c>
      <c r="BZ485" s="4">
        <f t="shared" si="482"/>
        <v>4.2243430855394433</v>
      </c>
      <c r="CA485">
        <f t="shared" si="483"/>
        <v>4.5629476618674066E-2</v>
      </c>
      <c r="CB485">
        <f t="shared" si="484"/>
        <v>0.18434308553944323</v>
      </c>
      <c r="CC485">
        <f t="shared" si="485"/>
        <v>4.9623470834985826</v>
      </c>
      <c r="CD485">
        <f t="shared" si="486"/>
        <v>6.4881348390253737E-2</v>
      </c>
      <c r="CE485">
        <f t="shared" si="487"/>
        <v>0.30234708349858241</v>
      </c>
      <c r="CF485">
        <f t="shared" si="488"/>
        <v>4.1746975399923194</v>
      </c>
      <c r="CG485">
        <f t="shared" si="489"/>
        <v>0.12525540161518045</v>
      </c>
      <c r="CH485">
        <f t="shared" si="490"/>
        <v>0.46469753999231944</v>
      </c>
      <c r="CP485" s="4">
        <f t="shared" si="491"/>
        <v>4.223257555179214</v>
      </c>
      <c r="CQ485">
        <f t="shared" si="492"/>
        <v>4.5360780984953941E-2</v>
      </c>
      <c r="CR485">
        <f t="shared" si="493"/>
        <v>0.18325755517921394</v>
      </c>
      <c r="CS485">
        <f t="shared" si="494"/>
        <v>4.9513920024114242</v>
      </c>
      <c r="CT485">
        <f t="shared" si="495"/>
        <v>6.2530472620477257E-2</v>
      </c>
      <c r="CU485">
        <f t="shared" si="496"/>
        <v>0.29139200241142404</v>
      </c>
      <c r="CV485">
        <f t="shared" si="497"/>
        <v>3.959766829972398</v>
      </c>
      <c r="CW485">
        <f t="shared" si="498"/>
        <v>6.732259567989167E-2</v>
      </c>
      <c r="CX485">
        <f t="shared" si="499"/>
        <v>0.24976682997239807</v>
      </c>
    </row>
    <row r="486" spans="1:102">
      <c r="A486">
        <v>8360</v>
      </c>
      <c r="B486">
        <v>5</v>
      </c>
      <c r="C486">
        <v>19</v>
      </c>
      <c r="D486">
        <v>20</v>
      </c>
      <c r="E486">
        <v>4.3</v>
      </c>
      <c r="F486">
        <v>4.04</v>
      </c>
      <c r="G486">
        <v>3.96</v>
      </c>
      <c r="H486">
        <v>4.88</v>
      </c>
      <c r="I486">
        <v>4.66</v>
      </c>
      <c r="J486">
        <v>5.13</v>
      </c>
      <c r="K486">
        <v>3.59</v>
      </c>
      <c r="L486">
        <v>3.71</v>
      </c>
      <c r="M486">
        <v>4.0199999999999996</v>
      </c>
      <c r="N486">
        <v>5.1453340000000001</v>
      </c>
      <c r="O486">
        <v>6.2770000000000001</v>
      </c>
      <c r="P486">
        <v>5.6539999999999999</v>
      </c>
      <c r="R486" s="4">
        <f t="shared" si="461"/>
        <v>4.1260529405411104</v>
      </c>
      <c r="S486">
        <f t="shared" si="445"/>
        <v>4.0452804525323127E-2</v>
      </c>
      <c r="T486">
        <f t="shared" si="460"/>
        <v>0.17394705945888944</v>
      </c>
      <c r="U486">
        <f t="shared" si="462"/>
        <v>4.6449339112030819</v>
      </c>
      <c r="V486">
        <f t="shared" si="447"/>
        <v>4.816928049117173E-2</v>
      </c>
      <c r="W486">
        <f t="shared" si="448"/>
        <v>0.23506608879691804</v>
      </c>
      <c r="X486">
        <f t="shared" si="463"/>
        <v>3.9768116347642017</v>
      </c>
      <c r="Y486">
        <f t="shared" si="449"/>
        <v>0.10774697347192254</v>
      </c>
      <c r="Z486">
        <f t="shared" si="450"/>
        <v>0.38681163476420188</v>
      </c>
      <c r="AG486" s="4">
        <f t="shared" si="451"/>
        <v>4.0989044121578813</v>
      </c>
      <c r="AH486">
        <f t="shared" si="452"/>
        <v>4.6766415777236878E-2</v>
      </c>
      <c r="AI486">
        <f t="shared" si="500"/>
        <v>0.20109558784211856</v>
      </c>
      <c r="AJ486">
        <f t="shared" si="454"/>
        <v>4.6945009446177011</v>
      </c>
      <c r="AK486">
        <f t="shared" si="455"/>
        <v>3.8012101512766155E-2</v>
      </c>
      <c r="AL486">
        <f t="shared" si="456"/>
        <v>0.18549905538229883</v>
      </c>
      <c r="AM486">
        <f t="shared" si="457"/>
        <v>3.9724862902061182</v>
      </c>
      <c r="AN486">
        <f t="shared" si="458"/>
        <v>0.10654214211869592</v>
      </c>
      <c r="AO486">
        <f t="shared" si="459"/>
        <v>0.38248629020611835</v>
      </c>
      <c r="AV486" s="4">
        <f t="shared" si="464"/>
        <v>4.0234948751735118</v>
      </c>
      <c r="AW486">
        <f t="shared" si="465"/>
        <v>6.4303517401508845E-2</v>
      </c>
      <c r="AX486">
        <f t="shared" si="466"/>
        <v>0.27650512482648804</v>
      </c>
      <c r="AY486">
        <f t="shared" si="467"/>
        <v>4.6105469505296073</v>
      </c>
      <c r="AZ486">
        <f t="shared" si="468"/>
        <v>5.5215788825900128E-2</v>
      </c>
      <c r="BA486">
        <f t="shared" si="469"/>
        <v>0.26945304947039261</v>
      </c>
      <c r="BB486">
        <f t="shared" si="470"/>
        <v>3.8676479934628749</v>
      </c>
      <c r="BC486">
        <f t="shared" si="471"/>
        <v>7.7339273945090548E-2</v>
      </c>
      <c r="BD486">
        <f t="shared" si="472"/>
        <v>0.27764799346287505</v>
      </c>
      <c r="BK486" s="4">
        <f t="shared" si="473"/>
        <v>4.110716055693838</v>
      </c>
      <c r="BL486">
        <f t="shared" si="474"/>
        <v>4.4019521931665535E-2</v>
      </c>
      <c r="BM486">
        <f t="shared" si="475"/>
        <v>0.1892839443061618</v>
      </c>
      <c r="BN486">
        <f t="shared" si="476"/>
        <v>4.6161968061486016</v>
      </c>
      <c r="BO486">
        <f t="shared" si="477"/>
        <v>5.4058031526925877E-2</v>
      </c>
      <c r="BP486">
        <f t="shared" si="478"/>
        <v>0.26380319385139828</v>
      </c>
      <c r="BQ486">
        <f t="shared" si="479"/>
        <v>3.8733953106981391</v>
      </c>
      <c r="BR486">
        <f t="shared" si="480"/>
        <v>7.8940197966055517E-2</v>
      </c>
      <c r="BS486">
        <f t="shared" si="481"/>
        <v>0.28339531069813928</v>
      </c>
      <c r="BZ486" s="4">
        <f t="shared" si="482"/>
        <v>4.110716055693838</v>
      </c>
      <c r="CA486">
        <f t="shared" si="483"/>
        <v>4.4019521931665535E-2</v>
      </c>
      <c r="CB486">
        <f t="shared" si="484"/>
        <v>0.1892839443061618</v>
      </c>
      <c r="CC486">
        <f t="shared" si="485"/>
        <v>4.6161968061486016</v>
      </c>
      <c r="CD486">
        <f t="shared" si="486"/>
        <v>5.4058031526925877E-2</v>
      </c>
      <c r="CE486">
        <f t="shared" si="487"/>
        <v>0.26380319385139828</v>
      </c>
      <c r="CF486">
        <f t="shared" si="488"/>
        <v>3.8733953106981391</v>
      </c>
      <c r="CG486">
        <f t="shared" si="489"/>
        <v>7.8940197966055517E-2</v>
      </c>
      <c r="CH486">
        <f t="shared" si="490"/>
        <v>0.28339531069813928</v>
      </c>
      <c r="CP486" s="4">
        <f t="shared" si="491"/>
        <v>3.9578853624325014</v>
      </c>
      <c r="CQ486">
        <f t="shared" si="492"/>
        <v>7.9561543620348465E-2</v>
      </c>
      <c r="CR486">
        <f t="shared" si="493"/>
        <v>0.34211463756749838</v>
      </c>
      <c r="CS486">
        <f t="shared" si="494"/>
        <v>4.5628854573465114</v>
      </c>
      <c r="CT486">
        <f t="shared" si="495"/>
        <v>6.4982488248665676E-2</v>
      </c>
      <c r="CU486">
        <f t="shared" si="496"/>
        <v>0.31711454265348848</v>
      </c>
      <c r="CV486">
        <f t="shared" si="497"/>
        <v>3.6763456937689312</v>
      </c>
      <c r="CW486">
        <f t="shared" si="498"/>
        <v>2.4051725283824876E-2</v>
      </c>
      <c r="CX486">
        <f t="shared" si="499"/>
        <v>8.6345693768931309E-2</v>
      </c>
    </row>
    <row r="487" spans="1:102">
      <c r="A487">
        <v>8365</v>
      </c>
      <c r="B487">
        <v>5</v>
      </c>
      <c r="C487">
        <v>19</v>
      </c>
      <c r="D487">
        <v>25</v>
      </c>
      <c r="E487">
        <v>4.04</v>
      </c>
      <c r="F487">
        <v>4.3</v>
      </c>
      <c r="G487">
        <v>4.04</v>
      </c>
      <c r="H487">
        <v>4.59</v>
      </c>
      <c r="I487">
        <v>4.88</v>
      </c>
      <c r="J487">
        <v>4.66</v>
      </c>
      <c r="K487">
        <v>3.7</v>
      </c>
      <c r="L487">
        <v>3.59</v>
      </c>
      <c r="M487">
        <v>3.71</v>
      </c>
      <c r="N487">
        <v>4.5839999999999996</v>
      </c>
      <c r="O487">
        <v>5.4359999999999999</v>
      </c>
      <c r="P487">
        <v>4.8626670000000001</v>
      </c>
      <c r="R487" s="4">
        <f t="shared" si="461"/>
        <v>4.322110090808458</v>
      </c>
      <c r="S487">
        <f t="shared" si="445"/>
        <v>6.9829230398133157E-2</v>
      </c>
      <c r="T487">
        <f t="shared" si="460"/>
        <v>0.28211009080845795</v>
      </c>
      <c r="U487">
        <f t="shared" si="462"/>
        <v>4.8160289917902972</v>
      </c>
      <c r="V487">
        <f t="shared" si="447"/>
        <v>4.924378906106696E-2</v>
      </c>
      <c r="W487">
        <f t="shared" si="448"/>
        <v>0.22602899179029734</v>
      </c>
      <c r="X487">
        <f t="shared" si="463"/>
        <v>3.8486135270005666</v>
      </c>
      <c r="Y487">
        <f t="shared" si="449"/>
        <v>4.0165818108261191E-2</v>
      </c>
      <c r="Z487">
        <f t="shared" si="450"/>
        <v>0.1486135270005664</v>
      </c>
      <c r="AG487" s="4">
        <f t="shared" si="451"/>
        <v>4.2729774939459046</v>
      </c>
      <c r="AH487">
        <f t="shared" si="452"/>
        <v>5.7667696521263516E-2</v>
      </c>
      <c r="AI487">
        <f t="shared" si="500"/>
        <v>0.23297749394590461</v>
      </c>
      <c r="AJ487">
        <f t="shared" si="454"/>
        <v>4.78222919559148</v>
      </c>
      <c r="AK487">
        <f t="shared" si="455"/>
        <v>4.1879999039538152E-2</v>
      </c>
      <c r="AL487">
        <f t="shared" si="456"/>
        <v>0.19222919559148011</v>
      </c>
      <c r="AM487">
        <f t="shared" si="457"/>
        <v>3.8124630569192841</v>
      </c>
      <c r="AN487">
        <f t="shared" si="458"/>
        <v>3.0395420788995656E-2</v>
      </c>
      <c r="AO487">
        <f t="shared" si="459"/>
        <v>0.11246305691928393</v>
      </c>
      <c r="AV487" s="4">
        <f t="shared" si="464"/>
        <v>4.2463583443139115</v>
      </c>
      <c r="AW487">
        <f t="shared" si="465"/>
        <v>5.1078798097502827E-2</v>
      </c>
      <c r="AX487">
        <f t="shared" si="466"/>
        <v>0.20635834431391142</v>
      </c>
      <c r="AY487">
        <f t="shared" si="467"/>
        <v>4.7429153887277273</v>
      </c>
      <c r="AZ487">
        <f t="shared" si="468"/>
        <v>3.331489950495152E-2</v>
      </c>
      <c r="BA487">
        <f t="shared" si="469"/>
        <v>0.15291538872772747</v>
      </c>
      <c r="BB487">
        <f t="shared" si="470"/>
        <v>3.7603472811263905</v>
      </c>
      <c r="BC487">
        <f t="shared" si="471"/>
        <v>1.631007598010549E-2</v>
      </c>
      <c r="BD487">
        <f t="shared" si="472"/>
        <v>6.0347281126390317E-2</v>
      </c>
      <c r="BK487" s="4">
        <f t="shared" si="473"/>
        <v>4.2760643632462711</v>
      </c>
      <c r="BL487">
        <f t="shared" si="474"/>
        <v>5.8431773080760176E-2</v>
      </c>
      <c r="BM487">
        <f t="shared" si="475"/>
        <v>0.23606436324627111</v>
      </c>
      <c r="BN487">
        <f t="shared" si="476"/>
        <v>4.7348509309813851</v>
      </c>
      <c r="BO487">
        <f t="shared" si="477"/>
        <v>3.1557937032981535E-2</v>
      </c>
      <c r="BP487">
        <f t="shared" si="478"/>
        <v>0.14485093098138524</v>
      </c>
      <c r="BQ487">
        <f t="shared" si="479"/>
        <v>3.7673940783288202</v>
      </c>
      <c r="BR487">
        <f t="shared" si="480"/>
        <v>1.8214615764545958E-2</v>
      </c>
      <c r="BS487">
        <f t="shared" si="481"/>
        <v>6.7394078328820051E-2</v>
      </c>
      <c r="BZ487" s="4">
        <f t="shared" si="482"/>
        <v>4.2760643632462711</v>
      </c>
      <c r="CA487">
        <f t="shared" si="483"/>
        <v>5.8431773080760176E-2</v>
      </c>
      <c r="CB487">
        <f t="shared" si="484"/>
        <v>0.23606436324627111</v>
      </c>
      <c r="CC487">
        <f t="shared" si="485"/>
        <v>4.7348509309813851</v>
      </c>
      <c r="CD487">
        <f t="shared" si="486"/>
        <v>3.1557937032981535E-2</v>
      </c>
      <c r="CE487">
        <f t="shared" si="487"/>
        <v>0.14485093098138524</v>
      </c>
      <c r="CF487">
        <f t="shared" si="488"/>
        <v>3.7673940783288202</v>
      </c>
      <c r="CG487">
        <f t="shared" si="489"/>
        <v>1.8214615764545958E-2</v>
      </c>
      <c r="CH487">
        <f t="shared" si="490"/>
        <v>6.7394078328820051E-2</v>
      </c>
      <c r="CP487" s="4">
        <f t="shared" si="491"/>
        <v>4.1416219192419694</v>
      </c>
      <c r="CQ487">
        <f t="shared" si="492"/>
        <v>2.5153940406428068E-2</v>
      </c>
      <c r="CR487">
        <f t="shared" si="493"/>
        <v>0.10162191924196939</v>
      </c>
      <c r="CS487">
        <f t="shared" si="494"/>
        <v>4.6610075127942574</v>
      </c>
      <c r="CT487">
        <f t="shared" si="495"/>
        <v>1.5470046360404693E-2</v>
      </c>
      <c r="CU487">
        <f t="shared" si="496"/>
        <v>7.1007512794257543E-2</v>
      </c>
      <c r="CV487">
        <f t="shared" si="497"/>
        <v>3.5299980769938095</v>
      </c>
      <c r="CW487">
        <f t="shared" si="498"/>
        <v>4.5946465677348822E-2</v>
      </c>
      <c r="CX487">
        <f t="shared" si="499"/>
        <v>0.17000192300619066</v>
      </c>
    </row>
    <row r="488" spans="1:102">
      <c r="A488">
        <v>8370</v>
      </c>
      <c r="B488">
        <v>5</v>
      </c>
      <c r="C488">
        <v>19</v>
      </c>
      <c r="D488">
        <v>30</v>
      </c>
      <c r="E488">
        <v>3.68</v>
      </c>
      <c r="F488">
        <v>4.04</v>
      </c>
      <c r="G488">
        <v>4.3</v>
      </c>
      <c r="H488">
        <v>4.28</v>
      </c>
      <c r="I488">
        <v>4.59</v>
      </c>
      <c r="J488">
        <v>4.88</v>
      </c>
      <c r="K488">
        <v>3.39</v>
      </c>
      <c r="L488">
        <v>3.7</v>
      </c>
      <c r="M488">
        <v>3.59</v>
      </c>
      <c r="N488">
        <v>4.5083330000000004</v>
      </c>
      <c r="O488">
        <v>5.1136670000000004</v>
      </c>
      <c r="P488">
        <v>4.3533330000000001</v>
      </c>
      <c r="R488" s="4">
        <f t="shared" si="461"/>
        <v>4.0764608632344981</v>
      </c>
      <c r="S488">
        <f t="shared" si="445"/>
        <v>0.10773393022676574</v>
      </c>
      <c r="T488">
        <f t="shared" si="460"/>
        <v>0.39646086323449792</v>
      </c>
      <c r="U488">
        <f t="shared" si="462"/>
        <v>4.5316194660750728</v>
      </c>
      <c r="V488">
        <f t="shared" si="447"/>
        <v>5.8789594877353399E-2</v>
      </c>
      <c r="W488">
        <f t="shared" si="448"/>
        <v>0.25161946607507257</v>
      </c>
      <c r="X488">
        <f t="shared" si="463"/>
        <v>3.860410077199488</v>
      </c>
      <c r="Y488">
        <f t="shared" si="449"/>
        <v>0.13876403457212033</v>
      </c>
      <c r="Z488">
        <f t="shared" si="450"/>
        <v>0.47041007719948791</v>
      </c>
      <c r="AG488" s="4">
        <f t="shared" si="451"/>
        <v>4.1167018858089941</v>
      </c>
      <c r="AH488">
        <f t="shared" si="452"/>
        <v>0.11866899070896574</v>
      </c>
      <c r="AI488">
        <f t="shared" si="500"/>
        <v>0.43670188580899394</v>
      </c>
      <c r="AJ488">
        <f t="shared" si="454"/>
        <v>4.5751843435814363</v>
      </c>
      <c r="AK488">
        <f t="shared" si="455"/>
        <v>6.8968304575101891E-2</v>
      </c>
      <c r="AL488">
        <f t="shared" si="456"/>
        <v>0.29518434358143608</v>
      </c>
      <c r="AM488">
        <f t="shared" si="457"/>
        <v>3.8250139930072331</v>
      </c>
      <c r="AN488">
        <f t="shared" si="458"/>
        <v>0.12832271180154364</v>
      </c>
      <c r="AO488">
        <f t="shared" si="459"/>
        <v>0.43501399300723298</v>
      </c>
      <c r="AV488" s="4">
        <f t="shared" si="464"/>
        <v>4.0936416556860893</v>
      </c>
      <c r="AW488">
        <f t="shared" si="465"/>
        <v>0.1124026238277416</v>
      </c>
      <c r="AX488">
        <f t="shared" si="466"/>
        <v>0.41364165568608913</v>
      </c>
      <c r="AY488">
        <f t="shared" si="467"/>
        <v>4.5416634636368043</v>
      </c>
      <c r="AZ488">
        <f t="shared" si="468"/>
        <v>6.1136323279627106E-2</v>
      </c>
      <c r="BA488">
        <f t="shared" si="469"/>
        <v>0.26166346363680404</v>
      </c>
      <c r="BB488">
        <f t="shared" si="470"/>
        <v>3.8018917169947875</v>
      </c>
      <c r="BC488">
        <f t="shared" si="471"/>
        <v>0.12150198141439154</v>
      </c>
      <c r="BD488">
        <f t="shared" si="472"/>
        <v>0.41189171699478733</v>
      </c>
      <c r="BK488" s="4">
        <f t="shared" si="473"/>
        <v>4.1216426443933276</v>
      </c>
      <c r="BL488">
        <f t="shared" si="474"/>
        <v>0.12001158815036071</v>
      </c>
      <c r="BM488">
        <f t="shared" si="475"/>
        <v>0.44164264439332745</v>
      </c>
      <c r="BN488">
        <f t="shared" si="476"/>
        <v>4.5380706518438645</v>
      </c>
      <c r="BO488">
        <f t="shared" si="477"/>
        <v>6.0296881271930891E-2</v>
      </c>
      <c r="BP488">
        <f t="shared" si="478"/>
        <v>0.25807065184386424</v>
      </c>
      <c r="BQ488">
        <f t="shared" si="479"/>
        <v>3.8087132622560973</v>
      </c>
      <c r="BR488">
        <f t="shared" si="480"/>
        <v>0.12351423665371597</v>
      </c>
      <c r="BS488">
        <f t="shared" si="481"/>
        <v>0.41871326225609717</v>
      </c>
      <c r="BZ488" s="4">
        <f t="shared" si="482"/>
        <v>4.1216426443933276</v>
      </c>
      <c r="CA488">
        <f t="shared" si="483"/>
        <v>0.12001158815036071</v>
      </c>
      <c r="CB488">
        <f t="shared" si="484"/>
        <v>0.44164264439332745</v>
      </c>
      <c r="CC488">
        <f t="shared" si="485"/>
        <v>4.5380706518438645</v>
      </c>
      <c r="CD488">
        <f t="shared" si="486"/>
        <v>6.0296881271930891E-2</v>
      </c>
      <c r="CE488">
        <f t="shared" si="487"/>
        <v>0.25807065184386424</v>
      </c>
      <c r="CF488">
        <f t="shared" si="488"/>
        <v>3.8087132622560973</v>
      </c>
      <c r="CG488">
        <f t="shared" si="489"/>
        <v>0.12351423665371597</v>
      </c>
      <c r="CH488">
        <f t="shared" si="490"/>
        <v>0.41871326225609717</v>
      </c>
      <c r="CP488" s="4">
        <f t="shared" si="491"/>
        <v>4.0018003544072638</v>
      </c>
      <c r="CQ488">
        <f t="shared" si="492"/>
        <v>8.7445748480234675E-2</v>
      </c>
      <c r="CR488">
        <f t="shared" si="493"/>
        <v>0.32180035440726362</v>
      </c>
      <c r="CS488">
        <f t="shared" si="494"/>
        <v>4.5640520894951093</v>
      </c>
      <c r="CT488">
        <f t="shared" si="495"/>
        <v>6.6367310629698376E-2</v>
      </c>
      <c r="CU488">
        <f t="shared" si="496"/>
        <v>0.28405208949510907</v>
      </c>
      <c r="CV488">
        <f t="shared" si="497"/>
        <v>3.602536479003021</v>
      </c>
      <c r="CW488">
        <f t="shared" si="498"/>
        <v>6.2695126549563676E-2</v>
      </c>
      <c r="CX488">
        <f t="shared" si="499"/>
        <v>0.21253647900302086</v>
      </c>
    </row>
    <row r="489" spans="1:102">
      <c r="A489">
        <v>8375</v>
      </c>
      <c r="B489">
        <v>5</v>
      </c>
      <c r="C489">
        <v>19</v>
      </c>
      <c r="D489">
        <v>35</v>
      </c>
      <c r="E489">
        <v>3.68</v>
      </c>
      <c r="F489">
        <v>3.68</v>
      </c>
      <c r="G489">
        <v>4.04</v>
      </c>
      <c r="H489">
        <v>4.33</v>
      </c>
      <c r="I489">
        <v>4.28</v>
      </c>
      <c r="J489">
        <v>4.59</v>
      </c>
      <c r="K489">
        <v>3.59</v>
      </c>
      <c r="L489">
        <v>3.39</v>
      </c>
      <c r="M489">
        <v>3.7</v>
      </c>
      <c r="N489">
        <v>4.322667</v>
      </c>
      <c r="O489">
        <v>4.8413329999999997</v>
      </c>
      <c r="P489">
        <v>3.851334</v>
      </c>
      <c r="R489" s="4">
        <f t="shared" si="461"/>
        <v>3.7300331891887284</v>
      </c>
      <c r="S489">
        <f t="shared" si="445"/>
        <v>1.3595975323023975E-2</v>
      </c>
      <c r="T489">
        <f t="shared" si="460"/>
        <v>5.0033189188728233E-2</v>
      </c>
      <c r="U489">
        <f t="shared" si="462"/>
        <v>4.2175003899636625</v>
      </c>
      <c r="V489">
        <f t="shared" si="447"/>
        <v>2.5981434188530616E-2</v>
      </c>
      <c r="W489">
        <f t="shared" si="448"/>
        <v>0.11249961003633757</v>
      </c>
      <c r="X489">
        <f t="shared" si="463"/>
        <v>3.5361199368993255</v>
      </c>
      <c r="Y489">
        <f t="shared" si="449"/>
        <v>1.5008374122750528E-2</v>
      </c>
      <c r="Z489">
        <f t="shared" si="450"/>
        <v>5.3880063100674391E-2</v>
      </c>
      <c r="AG489" s="4">
        <f t="shared" si="451"/>
        <v>3.7858200064121368</v>
      </c>
      <c r="AH489">
        <f t="shared" si="452"/>
        <v>2.8755436525037124E-2</v>
      </c>
      <c r="AI489">
        <f t="shared" si="500"/>
        <v>0.10582000641213662</v>
      </c>
      <c r="AJ489">
        <f t="shared" si="454"/>
        <v>4.2659670394852576</v>
      </c>
      <c r="AK489">
        <f t="shared" si="455"/>
        <v>1.4788212590009814E-2</v>
      </c>
      <c r="AL489">
        <f t="shared" si="456"/>
        <v>6.4032960514742499E-2</v>
      </c>
      <c r="AM489">
        <f t="shared" si="457"/>
        <v>3.5458791967574022</v>
      </c>
      <c r="AN489">
        <f t="shared" si="458"/>
        <v>1.2289917337770949E-2</v>
      </c>
      <c r="AO489">
        <f t="shared" si="459"/>
        <v>4.4120803242597706E-2</v>
      </c>
      <c r="AV489" s="4">
        <f t="shared" si="464"/>
        <v>3.7542730617192008</v>
      </c>
      <c r="AW489">
        <f t="shared" si="465"/>
        <v>2.0182897206304531E-2</v>
      </c>
      <c r="AX489">
        <f t="shared" si="466"/>
        <v>7.4273061719200673E-2</v>
      </c>
      <c r="AY489">
        <f t="shared" si="467"/>
        <v>4.229166353627968</v>
      </c>
      <c r="AZ489">
        <f t="shared" si="468"/>
        <v>2.3287216252201402E-2</v>
      </c>
      <c r="BA489">
        <f t="shared" si="469"/>
        <v>0.10083364637203207</v>
      </c>
      <c r="BB489">
        <f t="shared" si="470"/>
        <v>3.5393051775832602</v>
      </c>
      <c r="BC489">
        <f t="shared" si="471"/>
        <v>1.4121120450345297E-2</v>
      </c>
      <c r="BD489">
        <f t="shared" si="472"/>
        <v>5.0694822416739616E-2</v>
      </c>
      <c r="BK489" s="4">
        <f t="shared" si="473"/>
        <v>3.7925992321507942</v>
      </c>
      <c r="BL489">
        <f t="shared" si="474"/>
        <v>3.0597617432280986E-2</v>
      </c>
      <c r="BM489">
        <f t="shared" si="475"/>
        <v>0.11259923215079404</v>
      </c>
      <c r="BN489">
        <f t="shared" si="476"/>
        <v>4.2270397854510646</v>
      </c>
      <c r="BO489">
        <f t="shared" si="477"/>
        <v>2.3778340542479317E-2</v>
      </c>
      <c r="BP489">
        <f t="shared" si="478"/>
        <v>0.10296021454893545</v>
      </c>
      <c r="BQ489">
        <f t="shared" si="479"/>
        <v>3.5434542130833862</v>
      </c>
      <c r="BR489">
        <f t="shared" si="480"/>
        <v>1.2965400255324153E-2</v>
      </c>
      <c r="BS489">
        <f t="shared" si="481"/>
        <v>4.6545786916613707E-2</v>
      </c>
      <c r="BZ489" s="4">
        <f t="shared" si="482"/>
        <v>3.7925992321507942</v>
      </c>
      <c r="CA489">
        <f t="shared" si="483"/>
        <v>3.0597617432280986E-2</v>
      </c>
      <c r="CB489">
        <f t="shared" si="484"/>
        <v>0.11259923215079404</v>
      </c>
      <c r="CC489">
        <f t="shared" si="485"/>
        <v>4.2270397854510646</v>
      </c>
      <c r="CD489">
        <f t="shared" si="486"/>
        <v>2.3778340542479317E-2</v>
      </c>
      <c r="CE489">
        <f t="shared" si="487"/>
        <v>0.10296021454893545</v>
      </c>
      <c r="CF489">
        <f t="shared" si="488"/>
        <v>3.5434542130833862</v>
      </c>
      <c r="CG489">
        <f t="shared" si="489"/>
        <v>1.2965400255324153E-2</v>
      </c>
      <c r="CH489">
        <f t="shared" si="490"/>
        <v>4.6545786916613707E-2</v>
      </c>
      <c r="CP489" s="4">
        <f t="shared" si="491"/>
        <v>3.6659829040390948</v>
      </c>
      <c r="CQ489">
        <f t="shared" si="492"/>
        <v>3.8089934676373343E-3</v>
      </c>
      <c r="CR489">
        <f t="shared" si="493"/>
        <v>1.401709596090539E-2</v>
      </c>
      <c r="CS489">
        <f t="shared" si="494"/>
        <v>4.2035283866078972</v>
      </c>
      <c r="CT489">
        <f t="shared" si="495"/>
        <v>2.9208224801871338E-2</v>
      </c>
      <c r="CU489">
        <f t="shared" si="496"/>
        <v>0.12647161339210289</v>
      </c>
      <c r="CV489">
        <f t="shared" si="497"/>
        <v>3.3633246744532821</v>
      </c>
      <c r="CW489">
        <f t="shared" si="498"/>
        <v>6.3140759205213864E-2</v>
      </c>
      <c r="CX489">
        <f t="shared" si="499"/>
        <v>0.22667532554671777</v>
      </c>
    </row>
    <row r="490" spans="1:102">
      <c r="A490">
        <v>8380</v>
      </c>
      <c r="B490">
        <v>5</v>
      </c>
      <c r="C490">
        <v>19</v>
      </c>
      <c r="D490">
        <v>40</v>
      </c>
      <c r="E490">
        <v>3.71</v>
      </c>
      <c r="F490">
        <v>3.68</v>
      </c>
      <c r="G490">
        <v>3.68</v>
      </c>
      <c r="H490">
        <v>4.2</v>
      </c>
      <c r="I490">
        <v>4.33</v>
      </c>
      <c r="J490">
        <v>4.28</v>
      </c>
      <c r="K490">
        <v>3.46</v>
      </c>
      <c r="L490">
        <v>3.59</v>
      </c>
      <c r="M490">
        <v>3.39</v>
      </c>
      <c r="N490">
        <v>4.1059999999999999</v>
      </c>
      <c r="O490">
        <v>4.7073340000000004</v>
      </c>
      <c r="P490">
        <v>3.867667</v>
      </c>
      <c r="R490" s="4">
        <f t="shared" si="461"/>
        <v>3.7131651362126865</v>
      </c>
      <c r="S490">
        <f t="shared" si="445"/>
        <v>8.5313644546807226E-4</v>
      </c>
      <c r="T490">
        <f t="shared" si="460"/>
        <v>3.1651362126865479E-3</v>
      </c>
      <c r="U490">
        <f t="shared" si="462"/>
        <v>4.2491684612712008</v>
      </c>
      <c r="V490">
        <f t="shared" si="447"/>
        <v>1.1706776493143016E-2</v>
      </c>
      <c r="W490">
        <f t="shared" si="448"/>
        <v>4.916846127120067E-2</v>
      </c>
      <c r="X490">
        <f t="shared" si="463"/>
        <v>3.699974114973505</v>
      </c>
      <c r="Y490">
        <f t="shared" si="449"/>
        <v>6.935668062818065E-2</v>
      </c>
      <c r="Z490">
        <f t="shared" si="450"/>
        <v>0.23997411497350507</v>
      </c>
      <c r="AG490" s="4">
        <f t="shared" si="451"/>
        <v>3.70813038345465</v>
      </c>
      <c r="AH490">
        <f t="shared" si="452"/>
        <v>5.0393976963612015E-4</v>
      </c>
      <c r="AI490">
        <f t="shared" si="500"/>
        <v>1.8696165453500058E-3</v>
      </c>
      <c r="AJ490">
        <f t="shared" si="454"/>
        <v>4.2449521864995843</v>
      </c>
      <c r="AK490">
        <f t="shared" si="455"/>
        <v>1.0702901547520023E-2</v>
      </c>
      <c r="AL490">
        <f t="shared" si="456"/>
        <v>4.4952186499584101E-2</v>
      </c>
      <c r="AM490">
        <f t="shared" si="457"/>
        <v>3.6579672607696856</v>
      </c>
      <c r="AN490">
        <f t="shared" si="458"/>
        <v>5.7215971320718387E-2</v>
      </c>
      <c r="AO490">
        <f t="shared" si="459"/>
        <v>0.19796726076968563</v>
      </c>
      <c r="AV490" s="4">
        <f t="shared" si="464"/>
        <v>3.680000000000001</v>
      </c>
      <c r="AW490">
        <f t="shared" si="465"/>
        <v>8.0862533692719445E-3</v>
      </c>
      <c r="AX490">
        <f t="shared" si="466"/>
        <v>2.9999999999998916E-2</v>
      </c>
      <c r="AY490">
        <f t="shared" si="467"/>
        <v>4.2118134653717574</v>
      </c>
      <c r="AZ490">
        <f t="shared" si="468"/>
        <v>2.8127298504183815E-3</v>
      </c>
      <c r="BA490">
        <f t="shared" si="469"/>
        <v>1.1813465371757204E-2</v>
      </c>
      <c r="BB490">
        <f t="shared" si="470"/>
        <v>3.6517770729813188</v>
      </c>
      <c r="BC490">
        <f t="shared" si="471"/>
        <v>5.5426899705583482E-2</v>
      </c>
      <c r="BD490">
        <f t="shared" si="472"/>
        <v>0.19177707298131885</v>
      </c>
      <c r="BK490" s="4">
        <f t="shared" si="473"/>
        <v>3.7126759363931532</v>
      </c>
      <c r="BL490">
        <f t="shared" si="474"/>
        <v>7.2127665583644805E-4</v>
      </c>
      <c r="BM490">
        <f t="shared" si="475"/>
        <v>2.6759363931532221E-3</v>
      </c>
      <c r="BN490">
        <f t="shared" si="476"/>
        <v>4.2046540219029698</v>
      </c>
      <c r="BO490">
        <f t="shared" si="477"/>
        <v>1.1081004530879991E-3</v>
      </c>
      <c r="BP490">
        <f t="shared" si="478"/>
        <v>4.6540219029695962E-3</v>
      </c>
      <c r="BQ490">
        <f t="shared" si="479"/>
        <v>3.6569787454503553</v>
      </c>
      <c r="BR490">
        <f t="shared" si="480"/>
        <v>5.6930273251547779E-2</v>
      </c>
      <c r="BS490">
        <f t="shared" si="481"/>
        <v>0.19697874545035532</v>
      </c>
      <c r="BZ490" s="4">
        <f t="shared" si="482"/>
        <v>3.7126759363931532</v>
      </c>
      <c r="CA490">
        <f t="shared" si="483"/>
        <v>7.2127665583644805E-4</v>
      </c>
      <c r="CB490">
        <f t="shared" si="484"/>
        <v>2.6759363931532221E-3</v>
      </c>
      <c r="CC490">
        <f t="shared" si="485"/>
        <v>4.2046540219029698</v>
      </c>
      <c r="CD490">
        <f t="shared" si="486"/>
        <v>1.1081004530879991E-3</v>
      </c>
      <c r="CE490">
        <f t="shared" si="487"/>
        <v>4.6540219029695962E-3</v>
      </c>
      <c r="CF490">
        <f t="shared" si="488"/>
        <v>3.6569787454503553</v>
      </c>
      <c r="CG490">
        <f t="shared" si="489"/>
        <v>5.6930273251547779E-2</v>
      </c>
      <c r="CH490">
        <f t="shared" si="490"/>
        <v>0.19697874545035532</v>
      </c>
      <c r="CP490" s="4">
        <f t="shared" si="491"/>
        <v>3.716885152544593</v>
      </c>
      <c r="CQ490">
        <f t="shared" si="492"/>
        <v>1.8558362653889454E-3</v>
      </c>
      <c r="CR490">
        <f t="shared" si="493"/>
        <v>6.8851525445929873E-3</v>
      </c>
      <c r="CS490">
        <f t="shared" si="494"/>
        <v>4.2322683901288123</v>
      </c>
      <c r="CT490">
        <f t="shared" si="495"/>
        <v>7.6829500306695494E-3</v>
      </c>
      <c r="CU490">
        <f t="shared" si="496"/>
        <v>3.2268390128812108E-2</v>
      </c>
      <c r="CV490">
        <f t="shared" si="497"/>
        <v>3.481215366203489</v>
      </c>
      <c r="CW490">
        <f t="shared" si="498"/>
        <v>6.1316087293321019E-3</v>
      </c>
      <c r="CX490">
        <f t="shared" si="499"/>
        <v>2.1215366203489072E-2</v>
      </c>
    </row>
    <row r="491" spans="1:102">
      <c r="A491">
        <v>8385</v>
      </c>
      <c r="B491">
        <v>5</v>
      </c>
      <c r="C491">
        <v>19</v>
      </c>
      <c r="D491">
        <v>45</v>
      </c>
      <c r="E491">
        <v>3.45</v>
      </c>
      <c r="F491">
        <v>3.71</v>
      </c>
      <c r="G491">
        <v>3.68</v>
      </c>
      <c r="H491">
        <v>3.87</v>
      </c>
      <c r="I491">
        <v>4.2</v>
      </c>
      <c r="J491">
        <v>4.33</v>
      </c>
      <c r="K491">
        <v>3.11</v>
      </c>
      <c r="L491">
        <v>3.46</v>
      </c>
      <c r="M491">
        <v>3.59</v>
      </c>
      <c r="N491">
        <v>3.7113339999999999</v>
      </c>
      <c r="O491">
        <v>4.3073329999999999</v>
      </c>
      <c r="P491">
        <v>3.5136669999999999</v>
      </c>
      <c r="R491" s="4">
        <f t="shared" si="461"/>
        <v>3.7101038551448537</v>
      </c>
      <c r="S491">
        <f t="shared" si="445"/>
        <v>7.5392421781116978E-2</v>
      </c>
      <c r="T491">
        <f t="shared" si="460"/>
        <v>0.26010385514485357</v>
      </c>
      <c r="U491">
        <f t="shared" si="462"/>
        <v>4.1276186023273471</v>
      </c>
      <c r="V491">
        <f t="shared" si="447"/>
        <v>6.6568114296472095E-2</v>
      </c>
      <c r="W491">
        <f t="shared" si="448"/>
        <v>0.25761860232734701</v>
      </c>
      <c r="X491">
        <f t="shared" si="463"/>
        <v>3.5551145405047091</v>
      </c>
      <c r="Y491">
        <f t="shared" si="449"/>
        <v>0.14312364646453674</v>
      </c>
      <c r="Z491">
        <f t="shared" si="450"/>
        <v>0.44511454050470922</v>
      </c>
      <c r="AG491" s="4">
        <f t="shared" si="451"/>
        <v>3.7048062319230088</v>
      </c>
      <c r="AH491">
        <f t="shared" si="452"/>
        <v>7.3856878818263375E-2</v>
      </c>
      <c r="AI491">
        <f t="shared" si="500"/>
        <v>0.25480623192300866</v>
      </c>
      <c r="AJ491">
        <f t="shared" si="454"/>
        <v>4.1466580489101004</v>
      </c>
      <c r="AK491">
        <f t="shared" si="455"/>
        <v>7.1487867935426427E-2</v>
      </c>
      <c r="AL491">
        <f t="shared" si="456"/>
        <v>0.27665804891010026</v>
      </c>
      <c r="AM491">
        <f t="shared" si="457"/>
        <v>3.5508937382332535</v>
      </c>
      <c r="AN491">
        <f t="shared" si="458"/>
        <v>0.14176647531615871</v>
      </c>
      <c r="AO491">
        <f t="shared" si="459"/>
        <v>0.44089373823325362</v>
      </c>
      <c r="AV491" s="4">
        <f t="shared" si="464"/>
        <v>3.7038105781900672</v>
      </c>
      <c r="AW491">
        <f t="shared" si="465"/>
        <v>7.3568283533352763E-2</v>
      </c>
      <c r="AX491">
        <f t="shared" si="466"/>
        <v>0.25381057819006703</v>
      </c>
      <c r="AY491">
        <f t="shared" si="467"/>
        <v>4.1312579488241123</v>
      </c>
      <c r="AZ491">
        <f t="shared" si="468"/>
        <v>6.750851390803933E-2</v>
      </c>
      <c r="BA491">
        <f t="shared" si="469"/>
        <v>0.26125794882411224</v>
      </c>
      <c r="BB491">
        <f t="shared" si="470"/>
        <v>3.5660176483833537</v>
      </c>
      <c r="BC491">
        <f t="shared" si="471"/>
        <v>0.14662946893355427</v>
      </c>
      <c r="BD491">
        <f t="shared" si="472"/>
        <v>0.45601764838335379</v>
      </c>
      <c r="BK491" s="4">
        <f t="shared" si="473"/>
        <v>3.704826985427919</v>
      </c>
      <c r="BL491">
        <f t="shared" si="474"/>
        <v>7.3862894326932993E-2</v>
      </c>
      <c r="BM491">
        <f t="shared" si="475"/>
        <v>0.25482698542791882</v>
      </c>
      <c r="BN491">
        <f t="shared" si="476"/>
        <v>4.1218492940960374</v>
      </c>
      <c r="BO491">
        <f t="shared" si="477"/>
        <v>6.5077336975720226E-2</v>
      </c>
      <c r="BP491">
        <f t="shared" si="478"/>
        <v>0.25184929409603729</v>
      </c>
      <c r="BQ491">
        <f t="shared" si="479"/>
        <v>3.5690329471609825</v>
      </c>
      <c r="BR491">
        <f t="shared" si="480"/>
        <v>0.14759901837973718</v>
      </c>
      <c r="BS491">
        <f t="shared" si="481"/>
        <v>0.45903294716098264</v>
      </c>
      <c r="BZ491" s="4">
        <f t="shared" si="482"/>
        <v>3.704826985427919</v>
      </c>
      <c r="CA491">
        <f t="shared" si="483"/>
        <v>7.3862894326932993E-2</v>
      </c>
      <c r="CB491">
        <f t="shared" si="484"/>
        <v>0.25482698542791882</v>
      </c>
      <c r="CC491">
        <f t="shared" si="485"/>
        <v>4.1218492940960374</v>
      </c>
      <c r="CD491">
        <f t="shared" si="486"/>
        <v>6.5077336975720226E-2</v>
      </c>
      <c r="CE491">
        <f t="shared" si="487"/>
        <v>0.25184929409603729</v>
      </c>
      <c r="CF491">
        <f t="shared" si="488"/>
        <v>3.5690329471609825</v>
      </c>
      <c r="CG491">
        <f t="shared" si="489"/>
        <v>0.14759901837973718</v>
      </c>
      <c r="CH491">
        <f t="shared" si="490"/>
        <v>0.45903294716098264</v>
      </c>
      <c r="CP491" s="4">
        <f t="shared" si="491"/>
        <v>3.6405797369059325</v>
      </c>
      <c r="CQ491">
        <f t="shared" si="492"/>
        <v>5.5240503450994877E-2</v>
      </c>
      <c r="CR491">
        <f t="shared" si="493"/>
        <v>0.19057973690593233</v>
      </c>
      <c r="CS491">
        <f t="shared" si="494"/>
        <v>4.1158027623822981</v>
      </c>
      <c r="CT491">
        <f t="shared" si="495"/>
        <v>6.351492568018037E-2</v>
      </c>
      <c r="CU491">
        <f t="shared" si="496"/>
        <v>0.24580276238229803</v>
      </c>
      <c r="CV491">
        <f t="shared" si="497"/>
        <v>3.404357747609025</v>
      </c>
      <c r="CW491">
        <f t="shared" si="498"/>
        <v>9.4648793443416437E-2</v>
      </c>
      <c r="CX491">
        <f t="shared" si="499"/>
        <v>0.29435774760902511</v>
      </c>
    </row>
    <row r="492" spans="1:102">
      <c r="A492">
        <v>8390</v>
      </c>
      <c r="B492">
        <v>5</v>
      </c>
      <c r="C492">
        <v>19</v>
      </c>
      <c r="D492">
        <v>50</v>
      </c>
      <c r="E492">
        <v>3.19</v>
      </c>
      <c r="F492">
        <v>3.45</v>
      </c>
      <c r="G492">
        <v>3.71</v>
      </c>
      <c r="H492">
        <v>3.57</v>
      </c>
      <c r="I492">
        <v>3.87</v>
      </c>
      <c r="J492">
        <v>4.2</v>
      </c>
      <c r="K492">
        <v>2.79</v>
      </c>
      <c r="L492">
        <v>3.11</v>
      </c>
      <c r="M492">
        <v>3.46</v>
      </c>
      <c r="N492">
        <v>3.5863339999999999</v>
      </c>
      <c r="O492">
        <v>4.0993329999999997</v>
      </c>
      <c r="P492">
        <v>3.1720000000000002</v>
      </c>
      <c r="R492" s="4">
        <f t="shared" si="461"/>
        <v>3.4606139335221138</v>
      </c>
      <c r="S492">
        <f t="shared" si="445"/>
        <v>8.4831954082167343E-2</v>
      </c>
      <c r="T492">
        <f t="shared" si="460"/>
        <v>0.27061393352211383</v>
      </c>
      <c r="U492">
        <f t="shared" si="462"/>
        <v>3.8154553134452955</v>
      </c>
      <c r="V492">
        <f t="shared" si="447"/>
        <v>6.8754989760587026E-2</v>
      </c>
      <c r="W492">
        <f t="shared" si="448"/>
        <v>0.2454553134452957</v>
      </c>
      <c r="X492">
        <f t="shared" si="463"/>
        <v>3.2108833891812432</v>
      </c>
      <c r="Y492">
        <f t="shared" si="449"/>
        <v>0.15085426135528426</v>
      </c>
      <c r="Z492">
        <f t="shared" si="450"/>
        <v>0.42088338918124313</v>
      </c>
      <c r="AG492" s="4">
        <f t="shared" si="451"/>
        <v>3.5047787422020455</v>
      </c>
      <c r="AH492">
        <f t="shared" si="452"/>
        <v>9.8676721693431224E-2</v>
      </c>
      <c r="AI492">
        <f t="shared" si="500"/>
        <v>0.3147787422020456</v>
      </c>
      <c r="AJ492">
        <f t="shared" si="454"/>
        <v>3.8656047904562389</v>
      </c>
      <c r="AK492">
        <f t="shared" si="455"/>
        <v>8.2802462312672021E-2</v>
      </c>
      <c r="AL492">
        <f t="shared" si="456"/>
        <v>0.29560479045623911</v>
      </c>
      <c r="AM492">
        <f t="shared" si="457"/>
        <v>3.231429950792243</v>
      </c>
      <c r="AN492">
        <f t="shared" si="458"/>
        <v>0.15821862035564266</v>
      </c>
      <c r="AO492">
        <f t="shared" si="459"/>
        <v>0.44142995079224301</v>
      </c>
      <c r="AV492" s="4">
        <f t="shared" si="464"/>
        <v>3.5036416556860894</v>
      </c>
      <c r="AW492">
        <f t="shared" si="465"/>
        <v>9.8320268240153441E-2</v>
      </c>
      <c r="AX492">
        <f t="shared" si="466"/>
        <v>0.31364165568608948</v>
      </c>
      <c r="AY492">
        <f t="shared" si="467"/>
        <v>3.8491322523762355</v>
      </c>
      <c r="AZ492">
        <f t="shared" si="468"/>
        <v>7.8188305987741069E-2</v>
      </c>
      <c r="BA492">
        <f t="shared" si="469"/>
        <v>0.27913225237623562</v>
      </c>
      <c r="BB492">
        <f t="shared" si="470"/>
        <v>3.2502564913740088</v>
      </c>
      <c r="BC492">
        <f t="shared" si="471"/>
        <v>0.16496648436344402</v>
      </c>
      <c r="BD492">
        <f t="shared" si="472"/>
        <v>0.46025649137400881</v>
      </c>
      <c r="BK492" s="4">
        <f t="shared" si="473"/>
        <v>3.5061769678520367</v>
      </c>
      <c r="BL492">
        <f t="shared" si="474"/>
        <v>9.9115036944212143E-2</v>
      </c>
      <c r="BM492">
        <f t="shared" si="475"/>
        <v>0.31617696785203675</v>
      </c>
      <c r="BN492">
        <f t="shared" si="476"/>
        <v>3.8434471072534411</v>
      </c>
      <c r="BO492">
        <f t="shared" si="477"/>
        <v>7.6595828362308466E-2</v>
      </c>
      <c r="BP492">
        <f t="shared" si="478"/>
        <v>0.27344710725344124</v>
      </c>
      <c r="BQ492">
        <f t="shared" si="479"/>
        <v>3.2528382569649077</v>
      </c>
      <c r="BR492">
        <f t="shared" si="480"/>
        <v>0.16589184837451887</v>
      </c>
      <c r="BS492">
        <f t="shared" si="481"/>
        <v>0.46283825696490766</v>
      </c>
      <c r="BZ492" s="4">
        <f t="shared" si="482"/>
        <v>3.5061769678520367</v>
      </c>
      <c r="CA492">
        <f t="shared" si="483"/>
        <v>9.9115036944212143E-2</v>
      </c>
      <c r="CB492">
        <f t="shared" si="484"/>
        <v>0.31617696785203675</v>
      </c>
      <c r="CC492">
        <f t="shared" si="485"/>
        <v>3.8434471072534411</v>
      </c>
      <c r="CD492">
        <f t="shared" si="486"/>
        <v>7.6595828362308466E-2</v>
      </c>
      <c r="CE492">
        <f t="shared" si="487"/>
        <v>0.27344710725344124</v>
      </c>
      <c r="CF492">
        <f t="shared" si="488"/>
        <v>3.2528382569649077</v>
      </c>
      <c r="CG492">
        <f t="shared" si="489"/>
        <v>0.16589184837451887</v>
      </c>
      <c r="CH492">
        <f t="shared" si="490"/>
        <v>0.46283825696490766</v>
      </c>
      <c r="CP492" s="4">
        <f t="shared" si="491"/>
        <v>3.3678991090435342</v>
      </c>
      <c r="CQ492">
        <f t="shared" si="492"/>
        <v>5.5767745781672172E-2</v>
      </c>
      <c r="CR492">
        <f t="shared" si="493"/>
        <v>0.17789910904353423</v>
      </c>
      <c r="CS492">
        <f t="shared" si="494"/>
        <v>3.8218131416755083</v>
      </c>
      <c r="CT492">
        <f t="shared" si="495"/>
        <v>7.0535894026753088E-2</v>
      </c>
      <c r="CU492">
        <f t="shared" si="496"/>
        <v>0.2518131416755085</v>
      </c>
      <c r="CV492">
        <f t="shared" si="497"/>
        <v>3.0955291214008787</v>
      </c>
      <c r="CW492">
        <f t="shared" si="498"/>
        <v>0.10950864566339735</v>
      </c>
      <c r="CX492">
        <f t="shared" si="499"/>
        <v>0.30552912140087862</v>
      </c>
    </row>
    <row r="493" spans="1:102">
      <c r="A493">
        <v>8395</v>
      </c>
      <c r="B493">
        <v>5</v>
      </c>
      <c r="C493">
        <v>19</v>
      </c>
      <c r="D493">
        <v>55</v>
      </c>
      <c r="E493">
        <v>3.42</v>
      </c>
      <c r="F493">
        <v>3.19</v>
      </c>
      <c r="G493">
        <v>3.45</v>
      </c>
      <c r="H493">
        <v>3.81</v>
      </c>
      <c r="I493">
        <v>3.57</v>
      </c>
      <c r="J493">
        <v>3.87</v>
      </c>
      <c r="K493">
        <v>2.87</v>
      </c>
      <c r="L493">
        <v>2.79</v>
      </c>
      <c r="M493">
        <v>3.11</v>
      </c>
      <c r="N493">
        <v>3.613</v>
      </c>
      <c r="O493">
        <v>3.9743339999999998</v>
      </c>
      <c r="P493">
        <v>3.3043330000000002</v>
      </c>
      <c r="R493" s="4">
        <f t="shared" si="461"/>
        <v>3.2229315789154134</v>
      </c>
      <c r="S493">
        <f t="shared" si="445"/>
        <v>5.7622345346370341E-2</v>
      </c>
      <c r="T493">
        <f t="shared" si="460"/>
        <v>0.19706842108458655</v>
      </c>
      <c r="U493">
        <f t="shared" si="462"/>
        <v>3.5326896534322483</v>
      </c>
      <c r="V493">
        <f t="shared" si="447"/>
        <v>7.2784867865551647E-2</v>
      </c>
      <c r="W493">
        <f t="shared" si="448"/>
        <v>0.27731034656775178</v>
      </c>
      <c r="X493">
        <f t="shared" si="463"/>
        <v>2.928313676601157</v>
      </c>
      <c r="Y493">
        <f t="shared" si="449"/>
        <v>2.0318354216430988E-2</v>
      </c>
      <c r="Z493">
        <f t="shared" si="450"/>
        <v>5.8313676601156939E-2</v>
      </c>
      <c r="AG493" s="4">
        <f t="shared" si="451"/>
        <v>3.2637083771865774</v>
      </c>
      <c r="AH493">
        <f t="shared" si="452"/>
        <v>4.5699304916205434E-2</v>
      </c>
      <c r="AI493">
        <f t="shared" si="500"/>
        <v>0.15629162281342257</v>
      </c>
      <c r="AJ493">
        <f t="shared" si="454"/>
        <v>3.5769391758202111</v>
      </c>
      <c r="AK493">
        <f t="shared" si="455"/>
        <v>6.1170819994695251E-2</v>
      </c>
      <c r="AL493">
        <f t="shared" si="456"/>
        <v>0.23306082417978891</v>
      </c>
      <c r="AM493">
        <f t="shared" si="457"/>
        <v>2.9406855433233354</v>
      </c>
      <c r="AN493">
        <f t="shared" si="458"/>
        <v>2.4629109171893839E-2</v>
      </c>
      <c r="AO493">
        <f t="shared" si="459"/>
        <v>7.068554332333532E-2</v>
      </c>
      <c r="AV493" s="4">
        <f t="shared" si="464"/>
        <v>3.2436416556860892</v>
      </c>
      <c r="AW493">
        <f t="shared" si="465"/>
        <v>5.1566767343248755E-2</v>
      </c>
      <c r="AX493">
        <f t="shared" si="466"/>
        <v>0.17635834431391073</v>
      </c>
      <c r="AY493">
        <f t="shared" si="467"/>
        <v>3.552180815584316</v>
      </c>
      <c r="AZ493">
        <f t="shared" si="468"/>
        <v>6.7669077274457756E-2</v>
      </c>
      <c r="BA493">
        <f t="shared" si="469"/>
        <v>0.25781918441568408</v>
      </c>
      <c r="BB493">
        <f t="shared" si="470"/>
        <v>2.9299783199725882</v>
      </c>
      <c r="BC493">
        <f t="shared" si="471"/>
        <v>2.0898369328427896E-2</v>
      </c>
      <c r="BD493">
        <f t="shared" si="472"/>
        <v>5.9978319972588068E-2</v>
      </c>
      <c r="BK493" s="4">
        <f t="shared" si="473"/>
        <v>3.2681654185141946</v>
      </c>
      <c r="BL493">
        <f t="shared" si="474"/>
        <v>4.4396076457837809E-2</v>
      </c>
      <c r="BM493">
        <f t="shared" si="475"/>
        <v>0.15183458148580531</v>
      </c>
      <c r="BN493">
        <f t="shared" si="476"/>
        <v>3.551423558997032</v>
      </c>
      <c r="BO493">
        <f t="shared" si="477"/>
        <v>6.786783228424359E-2</v>
      </c>
      <c r="BP493">
        <f t="shared" si="478"/>
        <v>0.25857644100296806</v>
      </c>
      <c r="BQ493">
        <f t="shared" si="479"/>
        <v>2.93365341449026</v>
      </c>
      <c r="BR493">
        <f t="shared" si="480"/>
        <v>2.2178890066292631E-2</v>
      </c>
      <c r="BS493">
        <f t="shared" si="481"/>
        <v>6.3653414490259852E-2</v>
      </c>
      <c r="BZ493" s="4">
        <f t="shared" si="482"/>
        <v>3.2681654185141946</v>
      </c>
      <c r="CA493">
        <f t="shared" si="483"/>
        <v>4.4396076457837809E-2</v>
      </c>
      <c r="CB493">
        <f t="shared" si="484"/>
        <v>0.15183458148580531</v>
      </c>
      <c r="CC493">
        <f t="shared" si="485"/>
        <v>3.551423558997032</v>
      </c>
      <c r="CD493">
        <f t="shared" si="486"/>
        <v>6.786783228424359E-2</v>
      </c>
      <c r="CE493">
        <f t="shared" si="487"/>
        <v>0.25857644100296806</v>
      </c>
      <c r="CF493">
        <f t="shared" si="488"/>
        <v>2.93365341449026</v>
      </c>
      <c r="CG493">
        <f t="shared" si="489"/>
        <v>2.2178890066292631E-2</v>
      </c>
      <c r="CH493">
        <f t="shared" si="490"/>
        <v>6.3653414490259852E-2</v>
      </c>
      <c r="CP493" s="4">
        <f t="shared" si="491"/>
        <v>3.0998827591515945</v>
      </c>
      <c r="CQ493">
        <f t="shared" si="492"/>
        <v>9.3601532411814459E-2</v>
      </c>
      <c r="CR493">
        <f t="shared" si="493"/>
        <v>0.32011724084840543</v>
      </c>
      <c r="CS493">
        <f t="shared" si="494"/>
        <v>3.5198795326697092</v>
      </c>
      <c r="CT493">
        <f t="shared" si="495"/>
        <v>7.6147104286165571E-2</v>
      </c>
      <c r="CU493">
        <f t="shared" si="496"/>
        <v>0.29012046733029084</v>
      </c>
      <c r="CV493">
        <f t="shared" si="497"/>
        <v>2.7779347229486375</v>
      </c>
      <c r="CW493">
        <f t="shared" si="498"/>
        <v>3.2078493746119367E-2</v>
      </c>
      <c r="CX493">
        <f t="shared" si="499"/>
        <v>9.2065277051362582E-2</v>
      </c>
    </row>
    <row r="494" spans="1:102">
      <c r="A494">
        <v>8400</v>
      </c>
      <c r="B494">
        <v>5</v>
      </c>
      <c r="C494">
        <v>20</v>
      </c>
      <c r="D494">
        <v>0</v>
      </c>
      <c r="E494">
        <v>3.24</v>
      </c>
      <c r="F494">
        <v>3.42</v>
      </c>
      <c r="G494">
        <v>3.19</v>
      </c>
      <c r="H494">
        <v>3.52</v>
      </c>
      <c r="I494">
        <v>3.81</v>
      </c>
      <c r="J494">
        <v>3.57</v>
      </c>
      <c r="K494">
        <v>2.9</v>
      </c>
      <c r="L494">
        <v>2.87</v>
      </c>
      <c r="M494">
        <v>2.79</v>
      </c>
      <c r="N494">
        <v>3.6349999999999998</v>
      </c>
      <c r="O494">
        <v>4.0999999999999996</v>
      </c>
      <c r="P494">
        <v>3.3450000000000002</v>
      </c>
      <c r="R494" s="4">
        <f t="shared" si="461"/>
        <v>3.4367382729711911</v>
      </c>
      <c r="S494">
        <f t="shared" si="445"/>
        <v>6.0721689188639141E-2</v>
      </c>
      <c r="T494">
        <f t="shared" si="460"/>
        <v>0.19673827297119084</v>
      </c>
      <c r="U494">
        <f t="shared" si="462"/>
        <v>3.7637106887992426</v>
      </c>
      <c r="V494">
        <f t="shared" si="447"/>
        <v>6.9235991136148478E-2</v>
      </c>
      <c r="W494">
        <f t="shared" si="448"/>
        <v>0.24371068879924263</v>
      </c>
      <c r="X494">
        <f t="shared" si="463"/>
        <v>3.0261493395596872</v>
      </c>
      <c r="Y494">
        <f t="shared" si="449"/>
        <v>4.3499772261961146E-2</v>
      </c>
      <c r="Z494">
        <f t="shared" si="450"/>
        <v>0.12614933955968732</v>
      </c>
      <c r="AG494" s="4">
        <f t="shared" si="451"/>
        <v>3.3937030213495571</v>
      </c>
      <c r="AH494">
        <f t="shared" si="452"/>
        <v>4.743920412023362E-2</v>
      </c>
      <c r="AI494">
        <f t="shared" si="500"/>
        <v>0.15370302134955693</v>
      </c>
      <c r="AJ494">
        <f t="shared" si="454"/>
        <v>3.7284061394804406</v>
      </c>
      <c r="AK494">
        <f t="shared" si="455"/>
        <v>5.9206289625125176E-2</v>
      </c>
      <c r="AL494">
        <f t="shared" si="456"/>
        <v>0.20840613948044062</v>
      </c>
      <c r="AM494">
        <f t="shared" si="457"/>
        <v>2.9848657549716302</v>
      </c>
      <c r="AN494">
        <f t="shared" si="458"/>
        <v>2.9264053438493205E-2</v>
      </c>
      <c r="AO494">
        <f t="shared" si="459"/>
        <v>8.4865754971630292E-2</v>
      </c>
      <c r="AV494" s="4">
        <f t="shared" si="464"/>
        <v>3.3725477661238448</v>
      </c>
      <c r="AW494">
        <f t="shared" si="465"/>
        <v>4.090980435921128E-2</v>
      </c>
      <c r="AX494">
        <f t="shared" si="466"/>
        <v>0.13254776612384456</v>
      </c>
      <c r="AY494">
        <f t="shared" si="467"/>
        <v>3.7041058688901791</v>
      </c>
      <c r="AZ494">
        <f t="shared" si="468"/>
        <v>5.23028036619827E-2</v>
      </c>
      <c r="BA494">
        <f t="shared" si="469"/>
        <v>0.1841058688901791</v>
      </c>
      <c r="BB494">
        <f t="shared" si="470"/>
        <v>2.9742754120338804</v>
      </c>
      <c r="BC494">
        <f t="shared" si="471"/>
        <v>2.5612211046165668E-2</v>
      </c>
      <c r="BD494">
        <f t="shared" si="472"/>
        <v>7.4275412033880439E-2</v>
      </c>
      <c r="BK494" s="4">
        <f t="shared" si="473"/>
        <v>3.3960471198090127</v>
      </c>
      <c r="BL494">
        <f t="shared" si="474"/>
        <v>4.8162691299077937E-2</v>
      </c>
      <c r="BM494">
        <f t="shared" si="475"/>
        <v>0.15604711980901254</v>
      </c>
      <c r="BN494">
        <f t="shared" si="476"/>
        <v>3.698767985481906</v>
      </c>
      <c r="BO494">
        <f t="shared" si="477"/>
        <v>5.0786359511905105E-2</v>
      </c>
      <c r="BP494">
        <f t="shared" si="478"/>
        <v>0.17876798548190598</v>
      </c>
      <c r="BQ494">
        <f t="shared" si="479"/>
        <v>2.9805824008650106</v>
      </c>
      <c r="BR494">
        <f t="shared" si="480"/>
        <v>2.7787034781038163E-2</v>
      </c>
      <c r="BS494">
        <f t="shared" si="481"/>
        <v>8.0582400865010673E-2</v>
      </c>
      <c r="BZ494" s="4">
        <f t="shared" si="482"/>
        <v>3.3960471198090127</v>
      </c>
      <c r="CA494">
        <f t="shared" si="483"/>
        <v>4.8162691299077937E-2</v>
      </c>
      <c r="CB494">
        <f t="shared" si="484"/>
        <v>0.15604711980901254</v>
      </c>
      <c r="CC494">
        <f t="shared" si="485"/>
        <v>3.698767985481906</v>
      </c>
      <c r="CD494">
        <f t="shared" si="486"/>
        <v>5.0786359511905105E-2</v>
      </c>
      <c r="CE494">
        <f t="shared" si="487"/>
        <v>0.17876798548190598</v>
      </c>
      <c r="CF494">
        <f t="shared" si="488"/>
        <v>2.9805824008650106</v>
      </c>
      <c r="CG494">
        <f t="shared" si="489"/>
        <v>2.7787034781038163E-2</v>
      </c>
      <c r="CH494">
        <f t="shared" si="490"/>
        <v>8.0582400865010673E-2</v>
      </c>
      <c r="CP494" s="4">
        <f t="shared" si="491"/>
        <v>3.284215938827229</v>
      </c>
      <c r="CQ494">
        <f t="shared" si="492"/>
        <v>1.3646894699761956E-2</v>
      </c>
      <c r="CR494">
        <f t="shared" si="493"/>
        <v>4.421593882722874E-2</v>
      </c>
      <c r="CS494">
        <f t="shared" si="494"/>
        <v>3.6650563332759627</v>
      </c>
      <c r="CT494">
        <f t="shared" si="495"/>
        <v>4.1209185589762123E-2</v>
      </c>
      <c r="CU494">
        <f t="shared" si="496"/>
        <v>0.14505633327596268</v>
      </c>
      <c r="CV494">
        <f t="shared" si="497"/>
        <v>2.7952115892896483</v>
      </c>
      <c r="CW494">
        <f t="shared" si="498"/>
        <v>3.6133934727707449E-2</v>
      </c>
      <c r="CX494">
        <f t="shared" si="499"/>
        <v>0.10478841071035161</v>
      </c>
    </row>
    <row r="495" spans="1:102">
      <c r="A495">
        <v>8405</v>
      </c>
      <c r="B495">
        <v>5</v>
      </c>
      <c r="C495">
        <v>20</v>
      </c>
      <c r="D495">
        <v>5</v>
      </c>
      <c r="E495">
        <v>3.04</v>
      </c>
      <c r="F495">
        <v>3.24</v>
      </c>
      <c r="G495">
        <v>3.42</v>
      </c>
      <c r="H495">
        <v>3.47</v>
      </c>
      <c r="I495">
        <v>3.52</v>
      </c>
      <c r="J495">
        <v>3.81</v>
      </c>
      <c r="K495">
        <v>2.86</v>
      </c>
      <c r="L495">
        <v>2.9</v>
      </c>
      <c r="M495">
        <v>2.87</v>
      </c>
      <c r="N495">
        <v>3.6293329999999999</v>
      </c>
      <c r="O495">
        <v>4.1236670000000002</v>
      </c>
      <c r="P495">
        <v>3.2360000000000002</v>
      </c>
      <c r="R495" s="4">
        <f t="shared" si="461"/>
        <v>3.2703105210729899</v>
      </c>
      <c r="S495">
        <f t="shared" ref="S495:S521" si="501">ABS(E495-R495)/E495</f>
        <v>7.5760039826641409E-2</v>
      </c>
      <c r="T495">
        <f t="shared" si="460"/>
        <v>0.23031052107298988</v>
      </c>
      <c r="U495">
        <f t="shared" si="462"/>
        <v>3.506466387947254</v>
      </c>
      <c r="V495">
        <f t="shared" ref="V495:V521" si="502">ABS(H495-U495)/H495</f>
        <v>1.0509045517940565E-2</v>
      </c>
      <c r="W495">
        <f t="shared" ref="W495:W521" si="503">ABS(H495-U495)</f>
        <v>3.6466387947253764E-2</v>
      </c>
      <c r="X495">
        <f t="shared" si="463"/>
        <v>3.0069391441572377</v>
      </c>
      <c r="Y495">
        <f t="shared" ref="Y495:Y521" si="504">ABS(K495-X495)/K495</f>
        <v>5.1377323131901353E-2</v>
      </c>
      <c r="Z495">
        <f t="shared" ref="Z495:Z521" si="505">ABS(K495-X495)</f>
        <v>0.14693914415723786</v>
      </c>
      <c r="AG495" s="4">
        <f t="shared" si="451"/>
        <v>3.2974002661396939</v>
      </c>
      <c r="AH495">
        <f t="shared" ref="AH495:AH521" si="506">ABS(E495-AG495)/E495</f>
        <v>8.4671140177530885E-2</v>
      </c>
      <c r="AI495">
        <f t="shared" si="500"/>
        <v>0.25740026613969391</v>
      </c>
      <c r="AJ495">
        <f t="shared" si="454"/>
        <v>3.5453576696130904</v>
      </c>
      <c r="AK495">
        <f t="shared" ref="AK495:AK521" si="507">ABS(H495-AJ495)/H495</f>
        <v>2.1716907669478445E-2</v>
      </c>
      <c r="AL495">
        <f t="shared" ref="AL495:AL521" si="508">ABS(H495-AJ495)</f>
        <v>7.5357669613090206E-2</v>
      </c>
      <c r="AM495">
        <f t="shared" si="457"/>
        <v>2.9880973108095779</v>
      </c>
      <c r="AN495">
        <f t="shared" ref="AN495:AN521" si="509">ABS(K495-AM495)/K495</f>
        <v>4.4789269513838458E-2</v>
      </c>
      <c r="AO495">
        <f t="shared" ref="AO495:AO521" si="510">ABS(K495-AM495)</f>
        <v>0.12809731080957798</v>
      </c>
      <c r="AV495" s="4">
        <f t="shared" si="464"/>
        <v>3.2771365308596003</v>
      </c>
      <c r="AW495">
        <f t="shared" si="465"/>
        <v>7.8005437782763254E-2</v>
      </c>
      <c r="AX495">
        <f t="shared" si="466"/>
        <v>0.23713653085960029</v>
      </c>
      <c r="AY495">
        <f t="shared" si="467"/>
        <v>3.5152648674869362</v>
      </c>
      <c r="AZ495">
        <f t="shared" si="468"/>
        <v>1.3044630399693381E-2</v>
      </c>
      <c r="BA495">
        <f t="shared" si="469"/>
        <v>4.5264867486936033E-2</v>
      </c>
      <c r="BB495">
        <f t="shared" si="470"/>
        <v>2.9802155324219841</v>
      </c>
      <c r="BC495">
        <f t="shared" si="471"/>
        <v>4.2033402944749734E-2</v>
      </c>
      <c r="BD495">
        <f t="shared" si="472"/>
        <v>0.12021553242198424</v>
      </c>
      <c r="BK495" s="4">
        <f t="shared" si="473"/>
        <v>3.3015154548940968</v>
      </c>
      <c r="BL495">
        <f t="shared" si="474"/>
        <v>8.602482068884762E-2</v>
      </c>
      <c r="BM495">
        <f t="shared" si="475"/>
        <v>0.26151545489409678</v>
      </c>
      <c r="BN495">
        <f t="shared" si="476"/>
        <v>3.516142465163449</v>
      </c>
      <c r="BO495">
        <f t="shared" si="477"/>
        <v>1.3297540392924719E-2</v>
      </c>
      <c r="BP495">
        <f t="shared" si="478"/>
        <v>4.6142465163448776E-2</v>
      </c>
      <c r="BQ495">
        <f t="shared" si="479"/>
        <v>2.9853621159413231</v>
      </c>
      <c r="BR495">
        <f t="shared" si="480"/>
        <v>4.3832907671791321E-2</v>
      </c>
      <c r="BS495">
        <f t="shared" si="481"/>
        <v>0.12536211594132318</v>
      </c>
      <c r="BZ495" s="4">
        <f t="shared" si="482"/>
        <v>3.3015154548940968</v>
      </c>
      <c r="CA495">
        <f t="shared" si="483"/>
        <v>8.602482068884762E-2</v>
      </c>
      <c r="CB495">
        <f t="shared" si="484"/>
        <v>0.26151545489409678</v>
      </c>
      <c r="CC495">
        <f t="shared" si="485"/>
        <v>3.516142465163449</v>
      </c>
      <c r="CD495">
        <f t="shared" si="486"/>
        <v>1.3297540392924719E-2</v>
      </c>
      <c r="CE495">
        <f t="shared" si="487"/>
        <v>4.6142465163448776E-2</v>
      </c>
      <c r="CF495">
        <f t="shared" si="488"/>
        <v>2.9853621159413231</v>
      </c>
      <c r="CG495">
        <f t="shared" si="489"/>
        <v>4.3832907671791321E-2</v>
      </c>
      <c r="CH495">
        <f t="shared" si="490"/>
        <v>0.12536211594132318</v>
      </c>
      <c r="CP495" s="4">
        <f t="shared" si="491"/>
        <v>3.1395857267508749</v>
      </c>
      <c r="CQ495">
        <f t="shared" si="492"/>
        <v>3.2758462746998306E-2</v>
      </c>
      <c r="CR495">
        <f t="shared" si="493"/>
        <v>9.9585726750874848E-2</v>
      </c>
      <c r="CS495">
        <f t="shared" si="494"/>
        <v>3.5352987978328625</v>
      </c>
      <c r="CT495">
        <f t="shared" si="495"/>
        <v>1.8818097358173573E-2</v>
      </c>
      <c r="CU495">
        <f t="shared" si="496"/>
        <v>6.5298797832862299E-2</v>
      </c>
      <c r="CV495">
        <f t="shared" si="497"/>
        <v>2.8321796084114781</v>
      </c>
      <c r="CW495">
        <f t="shared" si="498"/>
        <v>9.7274096463362894E-3</v>
      </c>
      <c r="CX495">
        <f t="shared" si="499"/>
        <v>2.7820391588521787E-2</v>
      </c>
    </row>
    <row r="496" spans="1:102">
      <c r="A496">
        <v>8410</v>
      </c>
      <c r="B496">
        <v>5</v>
      </c>
      <c r="C496">
        <v>20</v>
      </c>
      <c r="D496">
        <v>10</v>
      </c>
      <c r="E496">
        <v>3.41</v>
      </c>
      <c r="F496">
        <v>3.04</v>
      </c>
      <c r="G496">
        <v>3.24</v>
      </c>
      <c r="H496">
        <v>3.98</v>
      </c>
      <c r="I496">
        <v>3.47</v>
      </c>
      <c r="J496">
        <v>3.52</v>
      </c>
      <c r="K496">
        <v>3.17</v>
      </c>
      <c r="L496">
        <v>2.86</v>
      </c>
      <c r="M496">
        <v>2.9</v>
      </c>
      <c r="N496">
        <v>3.64</v>
      </c>
      <c r="O496">
        <v>4.0999999999999996</v>
      </c>
      <c r="P496">
        <v>3.4836670000000001</v>
      </c>
      <c r="R496" s="4">
        <f t="shared" si="461"/>
        <v>3.0867114594544871</v>
      </c>
      <c r="S496">
        <f t="shared" si="501"/>
        <v>9.4806023620385052E-2</v>
      </c>
      <c r="T496">
        <f t="shared" si="460"/>
        <v>0.32328854054551304</v>
      </c>
      <c r="U496">
        <f t="shared" si="462"/>
        <v>3.4366023391343519</v>
      </c>
      <c r="V496">
        <f t="shared" si="502"/>
        <v>0.13653207559438396</v>
      </c>
      <c r="W496">
        <f t="shared" si="503"/>
        <v>0.54339766086564811</v>
      </c>
      <c r="X496">
        <f t="shared" si="463"/>
        <v>2.9834228578696966</v>
      </c>
      <c r="Y496">
        <f t="shared" si="504"/>
        <v>5.8857142627855928E-2</v>
      </c>
      <c r="Z496">
        <f t="shared" si="505"/>
        <v>0.1865771421303033</v>
      </c>
      <c r="AG496" s="4">
        <f t="shared" si="451"/>
        <v>3.1148326391744168</v>
      </c>
      <c r="AH496">
        <f t="shared" si="506"/>
        <v>8.6559343350610954E-2</v>
      </c>
      <c r="AI496">
        <f t="shared" si="500"/>
        <v>0.29516736082558337</v>
      </c>
      <c r="AJ496">
        <f t="shared" si="454"/>
        <v>3.446371051153692</v>
      </c>
      <c r="AK496">
        <f t="shared" si="507"/>
        <v>0.13407762533826834</v>
      </c>
      <c r="AL496">
        <f t="shared" si="508"/>
        <v>0.53362894884630796</v>
      </c>
      <c r="AM496">
        <f t="shared" si="457"/>
        <v>2.9673181230208794</v>
      </c>
      <c r="AN496">
        <f t="shared" si="509"/>
        <v>6.393750062432825E-2</v>
      </c>
      <c r="AO496">
        <f t="shared" si="510"/>
        <v>0.20268187697912055</v>
      </c>
      <c r="AV496" s="4">
        <f t="shared" si="464"/>
        <v>3.0812628120662224</v>
      </c>
      <c r="AW496">
        <f t="shared" si="465"/>
        <v>9.6403867429260326E-2</v>
      </c>
      <c r="AX496">
        <f t="shared" si="466"/>
        <v>0.32873718793377771</v>
      </c>
      <c r="AY496">
        <f t="shared" si="467"/>
        <v>3.4095225691565521</v>
      </c>
      <c r="AZ496">
        <f t="shared" si="468"/>
        <v>0.14333603790036381</v>
      </c>
      <c r="BA496">
        <f t="shared" si="469"/>
        <v>0.57047743084344793</v>
      </c>
      <c r="BB496">
        <f t="shared" si="470"/>
        <v>2.9392386876212098</v>
      </c>
      <c r="BC496">
        <f t="shared" si="471"/>
        <v>7.2795366681006363E-2</v>
      </c>
      <c r="BD496">
        <f t="shared" si="472"/>
        <v>0.23076131237879016</v>
      </c>
      <c r="BK496" s="4">
        <f t="shared" si="473"/>
        <v>3.1211913643542837</v>
      </c>
      <c r="BL496">
        <f t="shared" si="474"/>
        <v>8.4694614558861125E-2</v>
      </c>
      <c r="BM496">
        <f t="shared" si="475"/>
        <v>0.28880863564571646</v>
      </c>
      <c r="BN496">
        <f t="shared" si="476"/>
        <v>3.4094764124274533</v>
      </c>
      <c r="BO496">
        <f t="shared" si="477"/>
        <v>0.14334763506847908</v>
      </c>
      <c r="BP496">
        <f t="shared" si="478"/>
        <v>0.57052358757254673</v>
      </c>
      <c r="BQ496">
        <f t="shared" si="479"/>
        <v>2.9432606093205709</v>
      </c>
      <c r="BR496">
        <f t="shared" si="480"/>
        <v>7.1526621665435039E-2</v>
      </c>
      <c r="BS496">
        <f t="shared" si="481"/>
        <v>0.22673939067942905</v>
      </c>
      <c r="BZ496" s="4">
        <f t="shared" si="482"/>
        <v>3.1211913643542837</v>
      </c>
      <c r="CA496">
        <f t="shared" si="483"/>
        <v>8.4694614558861125E-2</v>
      </c>
      <c r="CB496">
        <f t="shared" si="484"/>
        <v>0.28880863564571646</v>
      </c>
      <c r="CC496">
        <f t="shared" si="485"/>
        <v>3.4094764124274533</v>
      </c>
      <c r="CD496">
        <f t="shared" si="486"/>
        <v>0.14334763506847908</v>
      </c>
      <c r="CE496">
        <f t="shared" si="487"/>
        <v>0.57052358757254673</v>
      </c>
      <c r="CF496">
        <f t="shared" si="488"/>
        <v>2.9432606093205709</v>
      </c>
      <c r="CG496">
        <f t="shared" si="489"/>
        <v>7.1526621665435039E-2</v>
      </c>
      <c r="CH496">
        <f t="shared" si="490"/>
        <v>0.22673939067942905</v>
      </c>
      <c r="CP496" s="4">
        <f t="shared" si="491"/>
        <v>3.0259493141070344</v>
      </c>
      <c r="CQ496">
        <f t="shared" si="492"/>
        <v>0.11262483457271723</v>
      </c>
      <c r="CR496">
        <f t="shared" si="493"/>
        <v>0.38405068589296576</v>
      </c>
      <c r="CS496">
        <f t="shared" si="494"/>
        <v>3.416325219495933</v>
      </c>
      <c r="CT496">
        <f t="shared" si="495"/>
        <v>0.14162682927237863</v>
      </c>
      <c r="CU496">
        <f t="shared" si="496"/>
        <v>0.56367478050406694</v>
      </c>
      <c r="CV496">
        <f t="shared" si="497"/>
        <v>2.803723198982405</v>
      </c>
      <c r="CW496">
        <f t="shared" si="498"/>
        <v>0.11554473218220662</v>
      </c>
      <c r="CX496">
        <f t="shared" si="499"/>
        <v>0.36627680101759497</v>
      </c>
    </row>
    <row r="497" spans="1:102">
      <c r="A497">
        <v>8415</v>
      </c>
      <c r="B497">
        <v>5</v>
      </c>
      <c r="C497">
        <v>20</v>
      </c>
      <c r="D497">
        <v>15</v>
      </c>
      <c r="E497">
        <v>2.93</v>
      </c>
      <c r="F497">
        <v>3.41</v>
      </c>
      <c r="G497">
        <v>3.04</v>
      </c>
      <c r="H497">
        <v>3.35</v>
      </c>
      <c r="I497">
        <v>3.98</v>
      </c>
      <c r="J497">
        <v>3.47</v>
      </c>
      <c r="K497">
        <v>2.92</v>
      </c>
      <c r="L497">
        <v>3.17</v>
      </c>
      <c r="M497">
        <v>2.86</v>
      </c>
      <c r="N497">
        <v>3.713333</v>
      </c>
      <c r="O497">
        <v>4.1283339999999997</v>
      </c>
      <c r="P497">
        <v>3.383667</v>
      </c>
      <c r="R497" s="4">
        <f t="shared" si="461"/>
        <v>3.433615211884514</v>
      </c>
      <c r="S497">
        <f t="shared" si="501"/>
        <v>0.1718823248752607</v>
      </c>
      <c r="T497">
        <f t="shared" si="460"/>
        <v>0.50361521188451386</v>
      </c>
      <c r="U497">
        <f t="shared" si="462"/>
        <v>3.900490437797083</v>
      </c>
      <c r="V497">
        <f t="shared" si="502"/>
        <v>0.16432550382002475</v>
      </c>
      <c r="W497">
        <f t="shared" si="503"/>
        <v>0.55049043779708295</v>
      </c>
      <c r="X497">
        <f t="shared" si="463"/>
        <v>3.2851496589345954</v>
      </c>
      <c r="Y497">
        <f t="shared" si="504"/>
        <v>0.12505125305979298</v>
      </c>
      <c r="Z497">
        <f t="shared" si="505"/>
        <v>0.3651496589345955</v>
      </c>
      <c r="AG497" s="4">
        <f t="shared" ref="AG497:AG521" si="511">(F497*$AR$2+N497*$AR$3+G497*$AR$4)/($AR$2+$AR$3+$AR$4)</f>
        <v>3.3648873152717207</v>
      </c>
      <c r="AH497">
        <f t="shared" si="506"/>
        <v>0.14842570487089438</v>
      </c>
      <c r="AI497">
        <f t="shared" si="500"/>
        <v>0.43488731527172053</v>
      </c>
      <c r="AJ497">
        <f t="shared" ref="AJ497:AJ521" si="512">(I497*$AR$5+O497*$AR$6+AG497*$AR$7+J497*$AR$8)/($AR$5+$AR$6+$AR$7+$AR$8)</f>
        <v>3.8296926182039579</v>
      </c>
      <c r="AK497">
        <f t="shared" si="507"/>
        <v>0.14319182632953964</v>
      </c>
      <c r="AL497">
        <f t="shared" si="508"/>
        <v>0.47969261820395781</v>
      </c>
      <c r="AM497">
        <f t="shared" ref="AM497:AM521" si="513">(L497*$AR$9+P497*$AR$10+AJ497*$AR$11+M497*$AR$12)/($AR$9+$AR$10+$AR$11+$AR$12)</f>
        <v>3.2231031575512659</v>
      </c>
      <c r="AN497">
        <f t="shared" si="509"/>
        <v>0.10380245121618696</v>
      </c>
      <c r="AO497">
        <f t="shared" si="510"/>
        <v>0.30310315755126593</v>
      </c>
      <c r="AV497" s="4">
        <f t="shared" si="464"/>
        <v>3.3336637976774899</v>
      </c>
      <c r="AW497">
        <f t="shared" si="465"/>
        <v>0.13776921422439922</v>
      </c>
      <c r="AX497">
        <f t="shared" si="466"/>
        <v>0.40366379767748972</v>
      </c>
      <c r="AY497">
        <f t="shared" si="467"/>
        <v>3.8036942548847299</v>
      </c>
      <c r="AZ497">
        <f t="shared" si="468"/>
        <v>0.13543112086111336</v>
      </c>
      <c r="BA497">
        <f t="shared" si="469"/>
        <v>0.45369425488472981</v>
      </c>
      <c r="BB497">
        <f t="shared" si="470"/>
        <v>3.2208852000510531</v>
      </c>
      <c r="BC497">
        <f t="shared" si="471"/>
        <v>0.10304287672981272</v>
      </c>
      <c r="BD497">
        <f t="shared" si="472"/>
        <v>0.30088520005105313</v>
      </c>
      <c r="BK497" s="4">
        <f t="shared" si="473"/>
        <v>3.3682043778467894</v>
      </c>
      <c r="BL497">
        <f t="shared" si="474"/>
        <v>0.1495578081388359</v>
      </c>
      <c r="BM497">
        <f t="shared" si="475"/>
        <v>0.43820437784678923</v>
      </c>
      <c r="BN497">
        <f t="shared" si="476"/>
        <v>3.7951631437216382</v>
      </c>
      <c r="BO497">
        <f t="shared" si="477"/>
        <v>0.13288452051392183</v>
      </c>
      <c r="BP497">
        <f t="shared" si="478"/>
        <v>0.44516314372163812</v>
      </c>
      <c r="BQ497">
        <f t="shared" si="479"/>
        <v>3.2267327195645334</v>
      </c>
      <c r="BR497">
        <f t="shared" si="480"/>
        <v>0.10504545190566217</v>
      </c>
      <c r="BS497">
        <f t="shared" si="481"/>
        <v>0.30673271956453352</v>
      </c>
      <c r="BZ497" s="4">
        <f t="shared" si="482"/>
        <v>3.3682043778467894</v>
      </c>
      <c r="CA497">
        <f t="shared" si="483"/>
        <v>0.1495578081388359</v>
      </c>
      <c r="CB497">
        <f t="shared" si="484"/>
        <v>0.43820437784678923</v>
      </c>
      <c r="CC497">
        <f t="shared" si="485"/>
        <v>3.7951631437216382</v>
      </c>
      <c r="CD497">
        <f t="shared" si="486"/>
        <v>0.13288452051392183</v>
      </c>
      <c r="CE497">
        <f t="shared" si="487"/>
        <v>0.44516314372163812</v>
      </c>
      <c r="CF497">
        <f t="shared" si="488"/>
        <v>3.2267327195645334</v>
      </c>
      <c r="CG497">
        <f t="shared" si="489"/>
        <v>0.10504545190566217</v>
      </c>
      <c r="CH497">
        <f t="shared" si="490"/>
        <v>0.30673271956453352</v>
      </c>
      <c r="CP497" s="4">
        <f t="shared" si="491"/>
        <v>3.38829997885518</v>
      </c>
      <c r="CQ497">
        <f t="shared" si="492"/>
        <v>0.15641637503589753</v>
      </c>
      <c r="CR497">
        <f t="shared" si="493"/>
        <v>0.45829997885517981</v>
      </c>
      <c r="CS497">
        <f t="shared" si="494"/>
        <v>3.792363501733317</v>
      </c>
      <c r="CT497">
        <f t="shared" si="495"/>
        <v>0.13204880648755729</v>
      </c>
      <c r="CU497">
        <f t="shared" si="496"/>
        <v>0.44236350173331696</v>
      </c>
      <c r="CV497">
        <f t="shared" si="497"/>
        <v>3.0536062215175268</v>
      </c>
      <c r="CW497">
        <f t="shared" si="498"/>
        <v>4.5755555314221534E-2</v>
      </c>
      <c r="CX497">
        <f t="shared" si="499"/>
        <v>0.13360622151752688</v>
      </c>
    </row>
    <row r="498" spans="1:102">
      <c r="A498">
        <v>8420</v>
      </c>
      <c r="B498">
        <v>5</v>
      </c>
      <c r="C498">
        <v>20</v>
      </c>
      <c r="D498">
        <v>20</v>
      </c>
      <c r="E498">
        <v>3.28</v>
      </c>
      <c r="F498">
        <v>2.93</v>
      </c>
      <c r="G498">
        <v>3.41</v>
      </c>
      <c r="H498">
        <v>3.64</v>
      </c>
      <c r="I498">
        <v>3.35</v>
      </c>
      <c r="J498">
        <v>3.98</v>
      </c>
      <c r="K498">
        <v>2.88</v>
      </c>
      <c r="L498">
        <v>2.92</v>
      </c>
      <c r="M498">
        <v>3.17</v>
      </c>
      <c r="N498">
        <v>3.5473330000000001</v>
      </c>
      <c r="O498">
        <v>4.0713330000000001</v>
      </c>
      <c r="P498">
        <v>3.2679999999999998</v>
      </c>
      <c r="R498" s="4">
        <f t="shared" si="461"/>
        <v>2.9780608756656952</v>
      </c>
      <c r="S498">
        <f t="shared" si="501"/>
        <v>9.2054611077531892E-2</v>
      </c>
      <c r="T498">
        <f t="shared" si="460"/>
        <v>0.30193912433430459</v>
      </c>
      <c r="U498">
        <f t="shared" si="462"/>
        <v>3.3222711018100499</v>
      </c>
      <c r="V498">
        <f t="shared" si="502"/>
        <v>8.7288158843392916E-2</v>
      </c>
      <c r="W498">
        <f t="shared" si="503"/>
        <v>0.3177288981899502</v>
      </c>
      <c r="X498">
        <f t="shared" si="463"/>
        <v>2.9998792600263737</v>
      </c>
      <c r="Y498">
        <f t="shared" si="504"/>
        <v>4.1624743064713136E-2</v>
      </c>
      <c r="Z498">
        <f t="shared" si="505"/>
        <v>0.11987926002637384</v>
      </c>
      <c r="AG498" s="4">
        <f t="shared" si="511"/>
        <v>3.0552745355080688</v>
      </c>
      <c r="AH498">
        <f t="shared" si="506"/>
        <v>6.8513861125588715E-2</v>
      </c>
      <c r="AI498">
        <f t="shared" si="500"/>
        <v>0.22472546449193098</v>
      </c>
      <c r="AJ498">
        <f t="shared" si="512"/>
        <v>3.4117400872545196</v>
      </c>
      <c r="AK498">
        <f t="shared" si="507"/>
        <v>6.2708767237769372E-2</v>
      </c>
      <c r="AL498">
        <f t="shared" si="508"/>
        <v>0.22825991274548052</v>
      </c>
      <c r="AM498">
        <f t="shared" si="513"/>
        <v>3.0209938924750177</v>
      </c>
      <c r="AN498">
        <f t="shared" si="509"/>
        <v>4.8956212664936744E-2</v>
      </c>
      <c r="AO498">
        <f t="shared" si="510"/>
        <v>0.14099389247501781</v>
      </c>
      <c r="AV498" s="4">
        <f t="shared" si="464"/>
        <v>3.0290307489589332</v>
      </c>
      <c r="AW498">
        <f t="shared" si="465"/>
        <v>7.6515015561300803E-2</v>
      </c>
      <c r="AX498">
        <f t="shared" si="466"/>
        <v>0.2509692510410666</v>
      </c>
      <c r="AY498">
        <f t="shared" si="467"/>
        <v>3.3752540456445268</v>
      </c>
      <c r="AZ498">
        <f t="shared" si="468"/>
        <v>7.2732405042712445E-2</v>
      </c>
      <c r="BA498">
        <f t="shared" si="469"/>
        <v>0.26474595435547332</v>
      </c>
      <c r="BB498">
        <f t="shared" si="470"/>
        <v>3.0103021966116508</v>
      </c>
      <c r="BC498">
        <f t="shared" si="471"/>
        <v>4.5243818267934333E-2</v>
      </c>
      <c r="BD498">
        <f t="shared" si="472"/>
        <v>0.13030219661165088</v>
      </c>
      <c r="BK498" s="4">
        <f t="shared" si="473"/>
        <v>3.0617573623264649</v>
      </c>
      <c r="BL498">
        <f t="shared" si="474"/>
        <v>6.65373895346143E-2</v>
      </c>
      <c r="BM498">
        <f t="shared" si="475"/>
        <v>0.21824263767353491</v>
      </c>
      <c r="BN498">
        <f t="shared" si="476"/>
        <v>3.3774796957483799</v>
      </c>
      <c r="BO498">
        <f t="shared" si="477"/>
        <v>7.2120962706489058E-2</v>
      </c>
      <c r="BP498">
        <f t="shared" si="478"/>
        <v>0.26252030425162021</v>
      </c>
      <c r="BQ498">
        <f t="shared" si="479"/>
        <v>3.0124809466881937</v>
      </c>
      <c r="BR498">
        <f t="shared" si="480"/>
        <v>4.6000328711178394E-2</v>
      </c>
      <c r="BS498">
        <f t="shared" si="481"/>
        <v>0.13248094668819377</v>
      </c>
      <c r="BZ498" s="4">
        <f t="shared" si="482"/>
        <v>3.0617573623264649</v>
      </c>
      <c r="CA498">
        <f t="shared" si="483"/>
        <v>6.65373895346143E-2</v>
      </c>
      <c r="CB498">
        <f t="shared" si="484"/>
        <v>0.21824263767353491</v>
      </c>
      <c r="CC498">
        <f t="shared" si="485"/>
        <v>3.3774796957483799</v>
      </c>
      <c r="CD498">
        <f t="shared" si="486"/>
        <v>7.2120962706489058E-2</v>
      </c>
      <c r="CE498">
        <f t="shared" si="487"/>
        <v>0.26252030425162021</v>
      </c>
      <c r="CF498">
        <f t="shared" si="488"/>
        <v>3.0124809466881937</v>
      </c>
      <c r="CG498">
        <f t="shared" si="489"/>
        <v>4.6000328711178394E-2</v>
      </c>
      <c r="CH498">
        <f t="shared" si="490"/>
        <v>0.13248094668819377</v>
      </c>
      <c r="CP498" s="4">
        <f t="shared" si="491"/>
        <v>2.9476744750536197</v>
      </c>
      <c r="CQ498">
        <f t="shared" si="492"/>
        <v>0.1013187576056037</v>
      </c>
      <c r="CR498">
        <f t="shared" si="493"/>
        <v>0.33232552494638012</v>
      </c>
      <c r="CS498">
        <f t="shared" si="494"/>
        <v>3.4031682943575712</v>
      </c>
      <c r="CT498">
        <f t="shared" si="495"/>
        <v>6.506365539627168E-2</v>
      </c>
      <c r="CU498">
        <f t="shared" si="496"/>
        <v>0.23683170564242895</v>
      </c>
      <c r="CV498">
        <f t="shared" si="497"/>
        <v>2.8944282940602371</v>
      </c>
      <c r="CW498">
        <f t="shared" si="498"/>
        <v>5.009824326471235E-3</v>
      </c>
      <c r="CX498">
        <f t="shared" si="499"/>
        <v>1.4428294060237157E-2</v>
      </c>
    </row>
    <row r="499" spans="1:102">
      <c r="A499">
        <v>8425</v>
      </c>
      <c r="B499">
        <v>5</v>
      </c>
      <c r="C499">
        <v>20</v>
      </c>
      <c r="D499">
        <v>25</v>
      </c>
      <c r="E499">
        <v>3.11</v>
      </c>
      <c r="F499">
        <v>3.28</v>
      </c>
      <c r="G499">
        <v>2.93</v>
      </c>
      <c r="H499">
        <v>3.66</v>
      </c>
      <c r="I499">
        <v>3.64</v>
      </c>
      <c r="J499">
        <v>3.35</v>
      </c>
      <c r="K499">
        <v>3.01</v>
      </c>
      <c r="L499">
        <v>2.88</v>
      </c>
      <c r="M499">
        <v>2.92</v>
      </c>
      <c r="N499">
        <v>3.5006659999999998</v>
      </c>
      <c r="O499">
        <v>3.9940000000000002</v>
      </c>
      <c r="P499">
        <v>3.2739989999999999</v>
      </c>
      <c r="R499" s="4">
        <f t="shared" si="461"/>
        <v>3.2971793848533064</v>
      </c>
      <c r="S499">
        <f t="shared" si="501"/>
        <v>6.0186297380484421E-2</v>
      </c>
      <c r="T499">
        <f t="shared" si="460"/>
        <v>0.18717938485330654</v>
      </c>
      <c r="U499">
        <f t="shared" si="462"/>
        <v>3.6012152111151878</v>
      </c>
      <c r="V499">
        <f t="shared" si="502"/>
        <v>1.6061417728090794E-2</v>
      </c>
      <c r="W499">
        <f t="shared" si="503"/>
        <v>5.8784788884812311E-2</v>
      </c>
      <c r="X499">
        <f t="shared" si="463"/>
        <v>3.0067743815076127</v>
      </c>
      <c r="Y499">
        <f t="shared" si="504"/>
        <v>1.0716340506269492E-3</v>
      </c>
      <c r="Z499">
        <f t="shared" si="505"/>
        <v>3.2256184923871167E-3</v>
      </c>
      <c r="AG499" s="4">
        <f t="shared" si="511"/>
        <v>3.2329497401837051</v>
      </c>
      <c r="AH499">
        <f t="shared" si="506"/>
        <v>3.9533678515660836E-2</v>
      </c>
      <c r="AI499">
        <f t="shared" si="500"/>
        <v>0.12294974018370519</v>
      </c>
      <c r="AJ499">
        <f t="shared" si="512"/>
        <v>3.5558052597493965</v>
      </c>
      <c r="AK499">
        <f t="shared" si="507"/>
        <v>2.846850826519224E-2</v>
      </c>
      <c r="AL499">
        <f t="shared" si="508"/>
        <v>0.1041947402506036</v>
      </c>
      <c r="AM499">
        <f t="shared" si="513"/>
        <v>2.9822743096592172</v>
      </c>
      <c r="AN499">
        <f t="shared" si="509"/>
        <v>9.2111928042466918E-3</v>
      </c>
      <c r="AO499">
        <f t="shared" si="510"/>
        <v>2.7725690340782538E-2</v>
      </c>
      <c r="AV499" s="4">
        <f t="shared" si="464"/>
        <v>3.2077900788841114</v>
      </c>
      <c r="AW499">
        <f t="shared" si="465"/>
        <v>3.1443755268203061E-2</v>
      </c>
      <c r="AX499">
        <f t="shared" si="466"/>
        <v>9.7790078884111509E-2</v>
      </c>
      <c r="AY499">
        <f t="shared" si="467"/>
        <v>3.5286217495624417</v>
      </c>
      <c r="AZ499">
        <f t="shared" si="468"/>
        <v>3.5895696840862967E-2</v>
      </c>
      <c r="BA499">
        <f t="shared" si="469"/>
        <v>0.13137825043755846</v>
      </c>
      <c r="BB499">
        <f t="shared" si="470"/>
        <v>2.9727081919545082</v>
      </c>
      <c r="BC499">
        <f t="shared" si="471"/>
        <v>1.2389304998502191E-2</v>
      </c>
      <c r="BD499">
        <f t="shared" si="472"/>
        <v>3.7291808045491592E-2</v>
      </c>
      <c r="BK499" s="4">
        <f t="shared" si="473"/>
        <v>3.2353803738657811</v>
      </c>
      <c r="BL499">
        <f t="shared" si="474"/>
        <v>4.0315232754270507E-2</v>
      </c>
      <c r="BM499">
        <f t="shared" si="475"/>
        <v>0.12538037386578127</v>
      </c>
      <c r="BN499">
        <f t="shared" si="476"/>
        <v>3.5239815573803468</v>
      </c>
      <c r="BO499">
        <f t="shared" si="477"/>
        <v>3.7163508912473588E-2</v>
      </c>
      <c r="BP499">
        <f t="shared" si="478"/>
        <v>0.13601844261965335</v>
      </c>
      <c r="BQ499">
        <f t="shared" si="479"/>
        <v>2.9768454176537991</v>
      </c>
      <c r="BR499">
        <f t="shared" si="480"/>
        <v>1.1014811410697916E-2</v>
      </c>
      <c r="BS499">
        <f t="shared" si="481"/>
        <v>3.3154582346200723E-2</v>
      </c>
      <c r="BZ499" s="4">
        <f t="shared" si="482"/>
        <v>3.2353803738657811</v>
      </c>
      <c r="CA499">
        <f t="shared" si="483"/>
        <v>4.0315232754270507E-2</v>
      </c>
      <c r="CB499">
        <f t="shared" si="484"/>
        <v>0.12538037386578127</v>
      </c>
      <c r="CC499">
        <f t="shared" si="485"/>
        <v>3.5239815573803468</v>
      </c>
      <c r="CD499">
        <f t="shared" si="486"/>
        <v>3.7163508912473588E-2</v>
      </c>
      <c r="CE499">
        <f t="shared" si="487"/>
        <v>0.13601844261965335</v>
      </c>
      <c r="CF499">
        <f t="shared" si="488"/>
        <v>2.9768454176537991</v>
      </c>
      <c r="CG499">
        <f t="shared" si="489"/>
        <v>1.1014811410697916E-2</v>
      </c>
      <c r="CH499">
        <f t="shared" si="490"/>
        <v>3.3154582346200723E-2</v>
      </c>
      <c r="CP499" s="4">
        <f t="shared" si="491"/>
        <v>3.1466282768289364</v>
      </c>
      <c r="CQ499">
        <f t="shared" si="492"/>
        <v>1.1777580973934582E-2</v>
      </c>
      <c r="CR499">
        <f t="shared" si="493"/>
        <v>3.6628276828936546E-2</v>
      </c>
      <c r="CS499">
        <f t="shared" si="494"/>
        <v>3.4846907538429641</v>
      </c>
      <c r="CT499">
        <f t="shared" si="495"/>
        <v>4.7898701135802191E-2</v>
      </c>
      <c r="CU499">
        <f t="shared" si="496"/>
        <v>0.17530924615703602</v>
      </c>
      <c r="CV499">
        <f t="shared" si="497"/>
        <v>2.823287012689633</v>
      </c>
      <c r="CW499">
        <f t="shared" si="498"/>
        <v>6.2030892794141791E-2</v>
      </c>
      <c r="CX499">
        <f t="shared" si="499"/>
        <v>0.18671298731036678</v>
      </c>
    </row>
    <row r="500" spans="1:102">
      <c r="A500">
        <v>8430</v>
      </c>
      <c r="B500">
        <v>5</v>
      </c>
      <c r="C500">
        <v>20</v>
      </c>
      <c r="D500">
        <v>30</v>
      </c>
      <c r="E500">
        <v>2.86</v>
      </c>
      <c r="F500">
        <v>3.11</v>
      </c>
      <c r="G500">
        <v>3.28</v>
      </c>
      <c r="H500">
        <v>3.09</v>
      </c>
      <c r="I500">
        <v>3.66</v>
      </c>
      <c r="J500">
        <v>3.64</v>
      </c>
      <c r="K500">
        <v>2.62</v>
      </c>
      <c r="L500">
        <v>3.01</v>
      </c>
      <c r="M500">
        <v>2.88</v>
      </c>
      <c r="N500">
        <v>3.37</v>
      </c>
      <c r="O500">
        <v>3.9169999999999998</v>
      </c>
      <c r="P500">
        <v>3.198334</v>
      </c>
      <c r="R500" s="4">
        <f t="shared" si="461"/>
        <v>3.1302416324302778</v>
      </c>
      <c r="S500">
        <f t="shared" si="501"/>
        <v>9.4490081269327938E-2</v>
      </c>
      <c r="T500">
        <f t="shared" si="460"/>
        <v>0.27024163243027788</v>
      </c>
      <c r="U500">
        <f t="shared" si="462"/>
        <v>3.5877255598225264</v>
      </c>
      <c r="V500">
        <f t="shared" si="502"/>
        <v>0.16107623295227397</v>
      </c>
      <c r="W500">
        <f t="shared" si="503"/>
        <v>0.49772555982252653</v>
      </c>
      <c r="X500">
        <f t="shared" si="463"/>
        <v>3.1024522777732284</v>
      </c>
      <c r="Y500">
        <f t="shared" si="504"/>
        <v>0.18414209075314056</v>
      </c>
      <c r="Z500">
        <f t="shared" si="505"/>
        <v>0.4824522777732283</v>
      </c>
      <c r="AG500" s="4">
        <f t="shared" si="511"/>
        <v>3.1570993023037413</v>
      </c>
      <c r="AH500">
        <f t="shared" si="506"/>
        <v>0.10388087493137811</v>
      </c>
      <c r="AI500">
        <f t="shared" si="500"/>
        <v>0.29709930230374137</v>
      </c>
      <c r="AJ500">
        <f t="shared" si="512"/>
        <v>3.5920489620269422</v>
      </c>
      <c r="AK500">
        <f t="shared" si="507"/>
        <v>0.16247539224172894</v>
      </c>
      <c r="AL500">
        <f t="shared" si="508"/>
        <v>0.50204896202694238</v>
      </c>
      <c r="AM500">
        <f t="shared" si="513"/>
        <v>3.071557786856308</v>
      </c>
      <c r="AN500">
        <f t="shared" si="509"/>
        <v>0.17235030032683507</v>
      </c>
      <c r="AO500">
        <f t="shared" si="510"/>
        <v>0.45155778685630787</v>
      </c>
      <c r="AV500" s="4">
        <f t="shared" si="464"/>
        <v>3.1450733902562891</v>
      </c>
      <c r="AW500">
        <f t="shared" si="465"/>
        <v>9.9676010579122107E-2</v>
      </c>
      <c r="AX500">
        <f t="shared" si="466"/>
        <v>0.28507339025628919</v>
      </c>
      <c r="AY500">
        <f t="shared" si="467"/>
        <v>3.5688777223410129</v>
      </c>
      <c r="AZ500">
        <f t="shared" si="468"/>
        <v>0.15497660917184888</v>
      </c>
      <c r="BA500">
        <f t="shared" si="469"/>
        <v>0.478877722341013</v>
      </c>
      <c r="BB500">
        <f t="shared" si="470"/>
        <v>3.0711816935833385</v>
      </c>
      <c r="BC500">
        <f t="shared" si="471"/>
        <v>0.17220675327608334</v>
      </c>
      <c r="BD500">
        <f t="shared" si="472"/>
        <v>0.45118169358333837</v>
      </c>
      <c r="BK500" s="4">
        <f t="shared" si="473"/>
        <v>3.1598366406910752</v>
      </c>
      <c r="BL500">
        <f t="shared" si="474"/>
        <v>0.10483798625562074</v>
      </c>
      <c r="BM500">
        <f t="shared" si="475"/>
        <v>0.2998366406910753</v>
      </c>
      <c r="BN500">
        <f t="shared" si="476"/>
        <v>3.5611432037605009</v>
      </c>
      <c r="BO500">
        <f t="shared" si="477"/>
        <v>0.15247352872508124</v>
      </c>
      <c r="BP500">
        <f t="shared" si="478"/>
        <v>0.47114320376050101</v>
      </c>
      <c r="BQ500">
        <f t="shared" si="479"/>
        <v>3.0753307935775571</v>
      </c>
      <c r="BR500">
        <f t="shared" si="480"/>
        <v>0.17379037922807519</v>
      </c>
      <c r="BS500">
        <f t="shared" si="481"/>
        <v>0.45533079357755701</v>
      </c>
      <c r="BZ500" s="4">
        <f t="shared" si="482"/>
        <v>3.1598366406910752</v>
      </c>
      <c r="CA500">
        <f t="shared" si="483"/>
        <v>0.10483798625562074</v>
      </c>
      <c r="CB500">
        <f t="shared" si="484"/>
        <v>0.2998366406910753</v>
      </c>
      <c r="CC500">
        <f t="shared" si="485"/>
        <v>3.5611432037605009</v>
      </c>
      <c r="CD500">
        <f t="shared" si="486"/>
        <v>0.15247352872508124</v>
      </c>
      <c r="CE500">
        <f t="shared" si="487"/>
        <v>0.47114320376050101</v>
      </c>
      <c r="CF500">
        <f t="shared" si="488"/>
        <v>3.0753307935775571</v>
      </c>
      <c r="CG500">
        <f t="shared" si="489"/>
        <v>0.17379037922807519</v>
      </c>
      <c r="CH500">
        <f t="shared" si="490"/>
        <v>0.45533079357755701</v>
      </c>
      <c r="CP500" s="4">
        <f t="shared" si="491"/>
        <v>3.152758435241453</v>
      </c>
      <c r="CQ500">
        <f t="shared" si="492"/>
        <v>0.10236308924526336</v>
      </c>
      <c r="CR500">
        <f t="shared" si="493"/>
        <v>0.29275843524145317</v>
      </c>
      <c r="CS500">
        <f t="shared" si="494"/>
        <v>3.5895403866533164</v>
      </c>
      <c r="CT500">
        <f t="shared" si="495"/>
        <v>0.16166355555123516</v>
      </c>
      <c r="CU500">
        <f t="shared" si="496"/>
        <v>0.49954038665331657</v>
      </c>
      <c r="CV500">
        <f t="shared" si="497"/>
        <v>2.9245359866792575</v>
      </c>
      <c r="CW500">
        <f t="shared" si="498"/>
        <v>0.11623510941956389</v>
      </c>
      <c r="CX500">
        <f t="shared" si="499"/>
        <v>0.30453598667925741</v>
      </c>
    </row>
    <row r="501" spans="1:102">
      <c r="A501">
        <v>8435</v>
      </c>
      <c r="B501">
        <v>5</v>
      </c>
      <c r="C501">
        <v>20</v>
      </c>
      <c r="D501">
        <v>35</v>
      </c>
      <c r="E501">
        <v>2.95</v>
      </c>
      <c r="F501">
        <v>2.86</v>
      </c>
      <c r="G501">
        <v>3.11</v>
      </c>
      <c r="H501">
        <v>3.35</v>
      </c>
      <c r="I501">
        <v>3.09</v>
      </c>
      <c r="J501">
        <v>3.66</v>
      </c>
      <c r="K501">
        <v>2.8</v>
      </c>
      <c r="L501">
        <v>2.62</v>
      </c>
      <c r="M501">
        <v>3.01</v>
      </c>
      <c r="N501">
        <v>3.448334</v>
      </c>
      <c r="O501">
        <v>3.9409999999999998</v>
      </c>
      <c r="P501">
        <v>3.2663340000000001</v>
      </c>
      <c r="R501" s="4">
        <f t="shared" si="461"/>
        <v>2.9058032329778274</v>
      </c>
      <c r="S501">
        <f t="shared" si="501"/>
        <v>1.4981954922770437E-2</v>
      </c>
      <c r="T501">
        <f t="shared" si="460"/>
        <v>4.4196767022172789E-2</v>
      </c>
      <c r="U501">
        <f t="shared" si="462"/>
        <v>3.0972770722107654</v>
      </c>
      <c r="V501">
        <f t="shared" si="502"/>
        <v>7.5439679937084975E-2</v>
      </c>
      <c r="W501">
        <f t="shared" si="503"/>
        <v>0.25272292778923466</v>
      </c>
      <c r="X501">
        <f t="shared" si="463"/>
        <v>2.7314635661500164</v>
      </c>
      <c r="Y501">
        <f t="shared" si="504"/>
        <v>2.4477297803565511E-2</v>
      </c>
      <c r="Z501">
        <f t="shared" si="505"/>
        <v>6.8536433849983425E-2</v>
      </c>
      <c r="AG501" s="4">
        <f t="shared" si="511"/>
        <v>2.9428653844807449</v>
      </c>
      <c r="AH501">
        <f t="shared" si="506"/>
        <v>2.418513735340785E-3</v>
      </c>
      <c r="AI501">
        <f t="shared" si="500"/>
        <v>7.1346155192553162E-3</v>
      </c>
      <c r="AJ501">
        <f t="shared" si="512"/>
        <v>3.1708297308607949</v>
      </c>
      <c r="AK501">
        <f t="shared" si="507"/>
        <v>5.3483662429613492E-2</v>
      </c>
      <c r="AL501">
        <f t="shared" si="508"/>
        <v>0.1791702691392052</v>
      </c>
      <c r="AM501">
        <f t="shared" si="513"/>
        <v>2.7608224365714764</v>
      </c>
      <c r="AN501">
        <f t="shared" si="509"/>
        <v>1.3991986938758362E-2</v>
      </c>
      <c r="AO501">
        <f t="shared" si="510"/>
        <v>3.917756342852341E-2</v>
      </c>
      <c r="AV501" s="4">
        <f t="shared" si="464"/>
        <v>2.9115785150827778</v>
      </c>
      <c r="AW501">
        <f t="shared" si="465"/>
        <v>1.3024232175329631E-2</v>
      </c>
      <c r="AX501">
        <f t="shared" si="466"/>
        <v>3.8421484917222415E-2</v>
      </c>
      <c r="AY501">
        <f t="shared" si="467"/>
        <v>3.1321094582344129</v>
      </c>
      <c r="AZ501">
        <f t="shared" si="468"/>
        <v>6.5041952765846928E-2</v>
      </c>
      <c r="BA501">
        <f t="shared" si="469"/>
        <v>0.2178905417655872</v>
      </c>
      <c r="BB501">
        <f t="shared" si="470"/>
        <v>2.7339475741299775</v>
      </c>
      <c r="BC501">
        <f t="shared" si="471"/>
        <v>2.3590152096436556E-2</v>
      </c>
      <c r="BD501">
        <f t="shared" si="472"/>
        <v>6.6052425870022358E-2</v>
      </c>
      <c r="BK501" s="4">
        <f t="shared" si="473"/>
        <v>2.9490887642857291</v>
      </c>
      <c r="BL501">
        <f t="shared" si="474"/>
        <v>3.0889346246477863E-4</v>
      </c>
      <c r="BM501">
        <f t="shared" si="475"/>
        <v>9.1123571427109695E-4</v>
      </c>
      <c r="BN501">
        <f t="shared" si="476"/>
        <v>3.1379256578938661</v>
      </c>
      <c r="BO501">
        <f t="shared" si="477"/>
        <v>6.3305773763025056E-2</v>
      </c>
      <c r="BP501">
        <f t="shared" si="478"/>
        <v>0.21207434210613396</v>
      </c>
      <c r="BQ501">
        <f t="shared" si="479"/>
        <v>2.7361329027087224</v>
      </c>
      <c r="BR501">
        <f t="shared" si="480"/>
        <v>2.2809677604027634E-2</v>
      </c>
      <c r="BS501">
        <f t="shared" si="481"/>
        <v>6.3867097291277375E-2</v>
      </c>
      <c r="BZ501" s="4">
        <f t="shared" si="482"/>
        <v>2.9490887642857291</v>
      </c>
      <c r="CA501">
        <f t="shared" si="483"/>
        <v>3.0889346246477863E-4</v>
      </c>
      <c r="CB501">
        <f t="shared" si="484"/>
        <v>9.1123571427109695E-4</v>
      </c>
      <c r="CC501">
        <f t="shared" si="485"/>
        <v>3.1379256578938661</v>
      </c>
      <c r="CD501">
        <f t="shared" si="486"/>
        <v>6.3305773763025056E-2</v>
      </c>
      <c r="CE501">
        <f t="shared" si="487"/>
        <v>0.21207434210613396</v>
      </c>
      <c r="CF501">
        <f t="shared" si="488"/>
        <v>2.7361329027087224</v>
      </c>
      <c r="CG501">
        <f t="shared" si="489"/>
        <v>2.2809677604027634E-2</v>
      </c>
      <c r="CH501">
        <f t="shared" si="490"/>
        <v>6.3867097291277375E-2</v>
      </c>
      <c r="CP501" s="4">
        <f t="shared" si="491"/>
        <v>2.7515214600925719</v>
      </c>
      <c r="CQ501">
        <f t="shared" si="492"/>
        <v>6.7280860985568902E-2</v>
      </c>
      <c r="CR501">
        <f t="shared" si="493"/>
        <v>0.19847853990742825</v>
      </c>
      <c r="CS501">
        <f t="shared" si="494"/>
        <v>3.1225607344520419</v>
      </c>
      <c r="CT501">
        <f t="shared" si="495"/>
        <v>6.7892318074017383E-2</v>
      </c>
      <c r="CU501">
        <f t="shared" si="496"/>
        <v>0.22743926554795824</v>
      </c>
      <c r="CV501">
        <f t="shared" si="497"/>
        <v>2.6223135244225815</v>
      </c>
      <c r="CW501">
        <f t="shared" si="498"/>
        <v>6.3459455563363701E-2</v>
      </c>
      <c r="CX501">
        <f t="shared" si="499"/>
        <v>0.17768647557741835</v>
      </c>
    </row>
    <row r="502" spans="1:102">
      <c r="A502">
        <v>8440</v>
      </c>
      <c r="B502">
        <v>5</v>
      </c>
      <c r="C502">
        <v>20</v>
      </c>
      <c r="D502">
        <v>40</v>
      </c>
      <c r="E502">
        <v>2.86</v>
      </c>
      <c r="F502">
        <v>2.95</v>
      </c>
      <c r="G502">
        <v>2.86</v>
      </c>
      <c r="H502">
        <v>3.3</v>
      </c>
      <c r="I502">
        <v>3.35</v>
      </c>
      <c r="J502">
        <v>3.09</v>
      </c>
      <c r="K502">
        <v>2.64</v>
      </c>
      <c r="L502">
        <v>2.8</v>
      </c>
      <c r="M502">
        <v>2.62</v>
      </c>
      <c r="N502">
        <v>3.3666670000000001</v>
      </c>
      <c r="O502">
        <v>3.9009999999999998</v>
      </c>
      <c r="P502">
        <v>3.2316669999999998</v>
      </c>
      <c r="R502" s="4">
        <f t="shared" si="461"/>
        <v>2.9824385394608717</v>
      </c>
      <c r="S502">
        <f t="shared" si="501"/>
        <v>4.2810678133171957E-2</v>
      </c>
      <c r="T502">
        <f t="shared" si="460"/>
        <v>0.1224385394608718</v>
      </c>
      <c r="U502">
        <f t="shared" si="462"/>
        <v>3.3157112513882776</v>
      </c>
      <c r="V502">
        <f t="shared" si="502"/>
        <v>4.7609852691750856E-3</v>
      </c>
      <c r="W502">
        <f t="shared" si="503"/>
        <v>1.571125138827778E-2</v>
      </c>
      <c r="X502">
        <f t="shared" si="463"/>
        <v>2.901370708517744</v>
      </c>
      <c r="Y502">
        <f t="shared" si="504"/>
        <v>9.9004056256721179E-2</v>
      </c>
      <c r="Z502">
        <f t="shared" si="505"/>
        <v>0.26137070851774391</v>
      </c>
      <c r="AG502" s="4">
        <f t="shared" si="511"/>
        <v>2.9616685189810292</v>
      </c>
      <c r="AH502">
        <f t="shared" si="506"/>
        <v>3.5548433210150124E-2</v>
      </c>
      <c r="AI502">
        <f t="shared" si="500"/>
        <v>0.10166851898102935</v>
      </c>
      <c r="AJ502">
        <f t="shared" si="512"/>
        <v>3.2795192747652457</v>
      </c>
      <c r="AK502">
        <f t="shared" si="507"/>
        <v>6.2062803741679039E-3</v>
      </c>
      <c r="AL502">
        <f t="shared" si="508"/>
        <v>2.0480725234754082E-2</v>
      </c>
      <c r="AM502">
        <f t="shared" si="513"/>
        <v>2.8609352178032466</v>
      </c>
      <c r="AN502">
        <f t="shared" si="509"/>
        <v>8.3687582501229707E-2</v>
      </c>
      <c r="AO502">
        <f t="shared" si="510"/>
        <v>0.22093521780324643</v>
      </c>
      <c r="AV502" s="4">
        <f t="shared" si="464"/>
        <v>2.9314317345702006</v>
      </c>
      <c r="AW502">
        <f t="shared" si="465"/>
        <v>2.4976130968601639E-2</v>
      </c>
      <c r="AX502">
        <f t="shared" si="466"/>
        <v>7.1431734570200689E-2</v>
      </c>
      <c r="AY502">
        <f t="shared" si="467"/>
        <v>3.2447996115085505</v>
      </c>
      <c r="AZ502">
        <f t="shared" si="468"/>
        <v>1.6727390451954354E-2</v>
      </c>
      <c r="BA502">
        <f t="shared" si="469"/>
        <v>5.520038849144937E-2</v>
      </c>
      <c r="BB502">
        <f t="shared" si="470"/>
        <v>2.8399913964881209</v>
      </c>
      <c r="BC502">
        <f t="shared" si="471"/>
        <v>7.5754316851560907E-2</v>
      </c>
      <c r="BD502">
        <f t="shared" si="472"/>
        <v>0.19999139648812081</v>
      </c>
      <c r="BK502" s="4">
        <f t="shared" si="473"/>
        <v>2.9661340438229122</v>
      </c>
      <c r="BL502">
        <f t="shared" si="474"/>
        <v>3.7109805532486842E-2</v>
      </c>
      <c r="BM502">
        <f t="shared" si="475"/>
        <v>0.10613404382291236</v>
      </c>
      <c r="BN502">
        <f t="shared" si="476"/>
        <v>3.2419234593308031</v>
      </c>
      <c r="BO502">
        <f t="shared" si="477"/>
        <v>1.7598951717938415E-2</v>
      </c>
      <c r="BP502">
        <f t="shared" si="478"/>
        <v>5.8076540669196763E-2</v>
      </c>
      <c r="BQ502">
        <f t="shared" si="479"/>
        <v>2.8442868646667496</v>
      </c>
      <c r="BR502">
        <f t="shared" si="480"/>
        <v>7.73813881313445E-2</v>
      </c>
      <c r="BS502">
        <f t="shared" si="481"/>
        <v>0.2042868646667495</v>
      </c>
      <c r="BZ502" s="4">
        <f t="shared" si="482"/>
        <v>2.9661340438229122</v>
      </c>
      <c r="CA502">
        <f t="shared" si="483"/>
        <v>3.7109805532486842E-2</v>
      </c>
      <c r="CB502">
        <f t="shared" si="484"/>
        <v>0.10613404382291236</v>
      </c>
      <c r="CC502">
        <f t="shared" si="485"/>
        <v>3.2419234593308031</v>
      </c>
      <c r="CD502">
        <f t="shared" si="486"/>
        <v>1.7598951717938415E-2</v>
      </c>
      <c r="CE502">
        <f t="shared" si="487"/>
        <v>5.8076540669196763E-2</v>
      </c>
      <c r="CF502">
        <f t="shared" si="488"/>
        <v>2.8442868646667496</v>
      </c>
      <c r="CG502">
        <f t="shared" si="489"/>
        <v>7.73813881313445E-2</v>
      </c>
      <c r="CH502">
        <f t="shared" si="490"/>
        <v>0.2042868646667495</v>
      </c>
      <c r="CP502" s="4">
        <f t="shared" si="491"/>
        <v>2.9260603314126472</v>
      </c>
      <c r="CQ502">
        <f t="shared" si="492"/>
        <v>2.3098017976450117E-2</v>
      </c>
      <c r="CR502">
        <f t="shared" si="493"/>
        <v>6.6060331412647333E-2</v>
      </c>
      <c r="CS502">
        <f t="shared" si="494"/>
        <v>3.2579515218837987</v>
      </c>
      <c r="CT502">
        <f t="shared" si="495"/>
        <v>1.2741963065515503E-2</v>
      </c>
      <c r="CU502">
        <f t="shared" si="496"/>
        <v>4.204847811620116E-2</v>
      </c>
      <c r="CV502">
        <f t="shared" si="497"/>
        <v>2.7114936441923745</v>
      </c>
      <c r="CW502">
        <f t="shared" si="498"/>
        <v>2.7080925830444833E-2</v>
      </c>
      <c r="CX502">
        <f t="shared" si="499"/>
        <v>7.1493644192374362E-2</v>
      </c>
    </row>
    <row r="503" spans="1:102">
      <c r="A503">
        <v>8445</v>
      </c>
      <c r="B503">
        <v>5</v>
      </c>
      <c r="C503">
        <v>20</v>
      </c>
      <c r="D503">
        <v>45</v>
      </c>
      <c r="E503">
        <v>2.98</v>
      </c>
      <c r="F503">
        <v>2.86</v>
      </c>
      <c r="G503">
        <v>2.95</v>
      </c>
      <c r="H503">
        <v>3.38</v>
      </c>
      <c r="I503">
        <v>3.3</v>
      </c>
      <c r="J503">
        <v>3.35</v>
      </c>
      <c r="K503">
        <v>2.63</v>
      </c>
      <c r="L503">
        <v>2.64</v>
      </c>
      <c r="M503">
        <v>2.8</v>
      </c>
      <c r="N503">
        <v>3.4306670000000001</v>
      </c>
      <c r="O503">
        <v>3.851334</v>
      </c>
      <c r="P503">
        <v>3.1126670000000001</v>
      </c>
      <c r="R503" s="4">
        <f t="shared" si="461"/>
        <v>2.9044278140541899</v>
      </c>
      <c r="S503">
        <f t="shared" si="501"/>
        <v>2.5359793941546999E-2</v>
      </c>
      <c r="T503">
        <f t="shared" si="460"/>
        <v>7.5572185945810055E-2</v>
      </c>
      <c r="U503">
        <f t="shared" si="462"/>
        <v>3.2613258012741193</v>
      </c>
      <c r="V503">
        <f t="shared" si="502"/>
        <v>3.5110709682213193E-2</v>
      </c>
      <c r="W503">
        <f t="shared" si="503"/>
        <v>0.11867419872588059</v>
      </c>
      <c r="X503">
        <f t="shared" si="463"/>
        <v>2.7587417529598488</v>
      </c>
      <c r="Y503">
        <f t="shared" si="504"/>
        <v>4.8951236866862702E-2</v>
      </c>
      <c r="Z503">
        <f t="shared" si="505"/>
        <v>0.12874175295984891</v>
      </c>
      <c r="AG503" s="4">
        <f t="shared" si="511"/>
        <v>2.9135288613424764</v>
      </c>
      <c r="AH503">
        <f t="shared" si="506"/>
        <v>2.2305751227356924E-2</v>
      </c>
      <c r="AI503">
        <f t="shared" si="500"/>
        <v>6.6471138657523632E-2</v>
      </c>
      <c r="AJ503">
        <f t="shared" si="512"/>
        <v>3.2688615168846047</v>
      </c>
      <c r="AK503">
        <f t="shared" si="507"/>
        <v>3.2881208022306277E-2</v>
      </c>
      <c r="AL503">
        <f t="shared" si="508"/>
        <v>0.1111384831153952</v>
      </c>
      <c r="AM503">
        <f t="shared" si="513"/>
        <v>2.7545465377402603</v>
      </c>
      <c r="AN503">
        <f t="shared" si="509"/>
        <v>4.7356098000099003E-2</v>
      </c>
      <c r="AO503">
        <f t="shared" si="510"/>
        <v>0.12454653774026037</v>
      </c>
      <c r="AV503" s="4">
        <f t="shared" si="464"/>
        <v>2.8785682654297999</v>
      </c>
      <c r="AW503">
        <f t="shared" si="465"/>
        <v>3.4037494822214784E-2</v>
      </c>
      <c r="AX503">
        <f t="shared" si="466"/>
        <v>0.10143173457020005</v>
      </c>
      <c r="AY503">
        <f t="shared" si="467"/>
        <v>3.2338990703358519</v>
      </c>
      <c r="AZ503">
        <f t="shared" si="468"/>
        <v>4.3225127119570418E-2</v>
      </c>
      <c r="BA503">
        <f t="shared" si="469"/>
        <v>0.146100929664148</v>
      </c>
      <c r="BB503">
        <f t="shared" si="470"/>
        <v>2.7389139925687171</v>
      </c>
      <c r="BC503">
        <f t="shared" si="471"/>
        <v>4.1412164474797439E-2</v>
      </c>
      <c r="BD503">
        <f t="shared" si="472"/>
        <v>0.10891399256871725</v>
      </c>
      <c r="BK503" s="4">
        <f t="shared" si="473"/>
        <v>2.9195984983902252</v>
      </c>
      <c r="BL503">
        <f t="shared" si="474"/>
        <v>2.0268960271736493E-2</v>
      </c>
      <c r="BM503">
        <f t="shared" si="475"/>
        <v>6.0401501609774755E-2</v>
      </c>
      <c r="BN503">
        <f t="shared" si="476"/>
        <v>3.2333984147781245</v>
      </c>
      <c r="BO503">
        <f t="shared" si="477"/>
        <v>4.3373250065643604E-2</v>
      </c>
      <c r="BP503">
        <f t="shared" si="478"/>
        <v>0.14660158522187539</v>
      </c>
      <c r="BQ503">
        <f t="shared" si="479"/>
        <v>2.7423997218334129</v>
      </c>
      <c r="BR503">
        <f t="shared" si="480"/>
        <v>4.2737536818788197E-2</v>
      </c>
      <c r="BS503">
        <f t="shared" si="481"/>
        <v>0.11239972183341296</v>
      </c>
      <c r="BZ503" s="4">
        <f t="shared" si="482"/>
        <v>2.9195984983902252</v>
      </c>
      <c r="CA503">
        <f t="shared" si="483"/>
        <v>2.0268960271736493E-2</v>
      </c>
      <c r="CB503">
        <f t="shared" si="484"/>
        <v>6.0401501609774755E-2</v>
      </c>
      <c r="CC503">
        <f t="shared" si="485"/>
        <v>3.2333984147781245</v>
      </c>
      <c r="CD503">
        <f t="shared" si="486"/>
        <v>4.3373250065643604E-2</v>
      </c>
      <c r="CE503">
        <f t="shared" si="487"/>
        <v>0.14660158522187539</v>
      </c>
      <c r="CF503">
        <f t="shared" si="488"/>
        <v>2.7423997218334129</v>
      </c>
      <c r="CG503">
        <f t="shared" si="489"/>
        <v>4.2737536818788197E-2</v>
      </c>
      <c r="CH503">
        <f t="shared" si="490"/>
        <v>0.11239972183341296</v>
      </c>
      <c r="CP503" s="4">
        <f t="shared" si="491"/>
        <v>2.8313013258404869</v>
      </c>
      <c r="CQ503">
        <f t="shared" si="492"/>
        <v>4.9898883946145334E-2</v>
      </c>
      <c r="CR503">
        <f t="shared" si="493"/>
        <v>0.1486986741595131</v>
      </c>
      <c r="CS503">
        <f t="shared" si="494"/>
        <v>3.2116048801469459</v>
      </c>
      <c r="CT503">
        <f t="shared" si="495"/>
        <v>4.9821041376643199E-2</v>
      </c>
      <c r="CU503">
        <f t="shared" si="496"/>
        <v>0.168395119853054</v>
      </c>
      <c r="CV503">
        <f t="shared" si="497"/>
        <v>2.6068147647492665</v>
      </c>
      <c r="CW503">
        <f t="shared" si="498"/>
        <v>8.8156788025602097E-3</v>
      </c>
      <c r="CX503">
        <f t="shared" si="499"/>
        <v>2.3185235250733349E-2</v>
      </c>
    </row>
    <row r="504" spans="1:102">
      <c r="A504">
        <v>8450</v>
      </c>
      <c r="B504">
        <v>5</v>
      </c>
      <c r="C504">
        <v>20</v>
      </c>
      <c r="D504">
        <v>50</v>
      </c>
      <c r="E504">
        <v>2.7</v>
      </c>
      <c r="F504">
        <v>2.98</v>
      </c>
      <c r="G504">
        <v>2.86</v>
      </c>
      <c r="H504">
        <v>3.06</v>
      </c>
      <c r="I504">
        <v>3.38</v>
      </c>
      <c r="J504">
        <v>3.3</v>
      </c>
      <c r="K504">
        <v>2.61</v>
      </c>
      <c r="L504">
        <v>2.63</v>
      </c>
      <c r="M504">
        <v>2.64</v>
      </c>
      <c r="N504">
        <v>3.1756669999999998</v>
      </c>
      <c r="O504">
        <v>3.7113339999999999</v>
      </c>
      <c r="P504">
        <v>3.0266670000000002</v>
      </c>
      <c r="R504" s="4">
        <f t="shared" si="461"/>
        <v>2.9952331518951354</v>
      </c>
      <c r="S504">
        <f t="shared" si="501"/>
        <v>0.10934561181301304</v>
      </c>
      <c r="T504">
        <f t="shared" si="460"/>
        <v>0.29523315189513522</v>
      </c>
      <c r="U504">
        <f t="shared" si="462"/>
        <v>3.3336622817249069</v>
      </c>
      <c r="V504">
        <f t="shared" si="502"/>
        <v>8.9432118210753864E-2</v>
      </c>
      <c r="W504">
        <f t="shared" si="503"/>
        <v>0.27366228172490681</v>
      </c>
      <c r="X504">
        <f t="shared" si="463"/>
        <v>2.7545652726919911</v>
      </c>
      <c r="Y504">
        <f t="shared" si="504"/>
        <v>5.5388993368579033E-2</v>
      </c>
      <c r="Z504">
        <f t="shared" si="505"/>
        <v>0.14456527269199126</v>
      </c>
      <c r="AG504" s="4">
        <f t="shared" si="511"/>
        <v>2.9717932000237419</v>
      </c>
      <c r="AH504">
        <f t="shared" si="506"/>
        <v>0.10066414815694139</v>
      </c>
      <c r="AI504">
        <f t="shared" si="500"/>
        <v>0.27179320002374174</v>
      </c>
      <c r="AJ504">
        <f t="shared" si="512"/>
        <v>3.3212660960082521</v>
      </c>
      <c r="AK504">
        <f t="shared" si="507"/>
        <v>8.5381077126879742E-2</v>
      </c>
      <c r="AL504">
        <f t="shared" si="508"/>
        <v>0.26126609600825201</v>
      </c>
      <c r="AM504">
        <f t="shared" si="513"/>
        <v>2.7310378100441297</v>
      </c>
      <c r="AN504">
        <f t="shared" si="509"/>
        <v>4.6374639863651278E-2</v>
      </c>
      <c r="AO504">
        <f t="shared" si="510"/>
        <v>0.12103781004412983</v>
      </c>
      <c r="AV504" s="4">
        <f t="shared" si="464"/>
        <v>2.9552423127602672</v>
      </c>
      <c r="AW504">
        <f t="shared" si="465"/>
        <v>9.4534189911209987E-2</v>
      </c>
      <c r="AX504">
        <f t="shared" si="466"/>
        <v>0.25524231276026699</v>
      </c>
      <c r="AY504">
        <f t="shared" si="467"/>
        <v>3.2967239148734535</v>
      </c>
      <c r="AZ504">
        <f t="shared" si="468"/>
        <v>7.7360756494592633E-2</v>
      </c>
      <c r="BA504">
        <f t="shared" si="469"/>
        <v>0.23672391487345346</v>
      </c>
      <c r="BB504">
        <f t="shared" si="470"/>
        <v>2.7217577089594305</v>
      </c>
      <c r="BC504">
        <f t="shared" si="471"/>
        <v>4.2819045578325901E-2</v>
      </c>
      <c r="BD504">
        <f t="shared" si="472"/>
        <v>0.1117577089594306</v>
      </c>
      <c r="BK504" s="4">
        <f t="shared" si="473"/>
        <v>2.9739071052084944</v>
      </c>
      <c r="BL504">
        <f t="shared" si="474"/>
        <v>0.10144707600314602</v>
      </c>
      <c r="BM504">
        <f t="shared" si="475"/>
        <v>0.27390710520849426</v>
      </c>
      <c r="BN504">
        <f t="shared" si="476"/>
        <v>3.291342553492258</v>
      </c>
      <c r="BO504">
        <f t="shared" si="477"/>
        <v>7.5602141664136591E-2</v>
      </c>
      <c r="BP504">
        <f t="shared" si="478"/>
        <v>0.23134255349225796</v>
      </c>
      <c r="BQ504">
        <f t="shared" si="479"/>
        <v>2.7261346378325855</v>
      </c>
      <c r="BR504">
        <f t="shared" si="480"/>
        <v>4.4496029820914024E-2</v>
      </c>
      <c r="BS504">
        <f t="shared" si="481"/>
        <v>0.1161346378325856</v>
      </c>
      <c r="BZ504" s="4">
        <f t="shared" si="482"/>
        <v>2.9739071052084944</v>
      </c>
      <c r="CA504">
        <f t="shared" si="483"/>
        <v>0.10144707600314602</v>
      </c>
      <c r="CB504">
        <f t="shared" si="484"/>
        <v>0.27390710520849426</v>
      </c>
      <c r="CC504">
        <f t="shared" si="485"/>
        <v>3.291342553492258</v>
      </c>
      <c r="CD504">
        <f t="shared" si="486"/>
        <v>7.5602141664136591E-2</v>
      </c>
      <c r="CE504">
        <f t="shared" si="487"/>
        <v>0.23134255349225796</v>
      </c>
      <c r="CF504">
        <f t="shared" si="488"/>
        <v>2.7261346378325855</v>
      </c>
      <c r="CG504">
        <f t="shared" si="489"/>
        <v>4.4496029820914024E-2</v>
      </c>
      <c r="CH504">
        <f t="shared" si="490"/>
        <v>0.1161346378325856</v>
      </c>
      <c r="CP504" s="4">
        <f t="shared" si="491"/>
        <v>2.9021114411229481</v>
      </c>
      <c r="CQ504">
        <f t="shared" si="492"/>
        <v>7.4856089304795509E-2</v>
      </c>
      <c r="CR504">
        <f t="shared" si="493"/>
        <v>0.20211144112294788</v>
      </c>
      <c r="CS504">
        <f t="shared" si="494"/>
        <v>3.2688346009057918</v>
      </c>
      <c r="CT504">
        <f t="shared" si="495"/>
        <v>6.8246601603199925E-2</v>
      </c>
      <c r="CU504">
        <f t="shared" si="496"/>
        <v>0.20883460090579176</v>
      </c>
      <c r="CV504">
        <f t="shared" si="497"/>
        <v>2.5741659622126893</v>
      </c>
      <c r="CW504">
        <f t="shared" si="498"/>
        <v>1.3729516393605569E-2</v>
      </c>
      <c r="CX504">
        <f t="shared" si="499"/>
        <v>3.5834037787310535E-2</v>
      </c>
    </row>
    <row r="505" spans="1:102">
      <c r="A505">
        <v>8455</v>
      </c>
      <c r="B505">
        <v>5</v>
      </c>
      <c r="C505">
        <v>20</v>
      </c>
      <c r="D505">
        <v>55</v>
      </c>
      <c r="E505">
        <v>2.71</v>
      </c>
      <c r="F505">
        <v>2.7</v>
      </c>
      <c r="G505">
        <v>2.98</v>
      </c>
      <c r="H505">
        <v>3.1</v>
      </c>
      <c r="I505">
        <v>3.06</v>
      </c>
      <c r="J505">
        <v>3.38</v>
      </c>
      <c r="K505">
        <v>2.6</v>
      </c>
      <c r="L505">
        <v>2.61</v>
      </c>
      <c r="M505">
        <v>2.63</v>
      </c>
      <c r="N505">
        <v>3.1586669999999999</v>
      </c>
      <c r="O505">
        <v>3.609</v>
      </c>
      <c r="P505">
        <v>2.95</v>
      </c>
      <c r="R505" s="4">
        <f t="shared" si="461"/>
        <v>2.7357083416226855</v>
      </c>
      <c r="S505">
        <f t="shared" si="501"/>
        <v>9.4864729235001992E-3</v>
      </c>
      <c r="T505">
        <f t="shared" si="460"/>
        <v>2.5708341622685538E-2</v>
      </c>
      <c r="U505">
        <f t="shared" si="462"/>
        <v>3.0324225676302543</v>
      </c>
      <c r="V505">
        <f t="shared" si="502"/>
        <v>2.1799171732176058E-2</v>
      </c>
      <c r="W505">
        <f t="shared" si="503"/>
        <v>6.7577432369745782E-2</v>
      </c>
      <c r="X505">
        <f t="shared" si="463"/>
        <v>2.6920624323330138</v>
      </c>
      <c r="Y505">
        <f t="shared" si="504"/>
        <v>3.5408627820389886E-2</v>
      </c>
      <c r="Z505">
        <f t="shared" si="505"/>
        <v>9.20624323330137E-2</v>
      </c>
      <c r="AG505" s="4">
        <f t="shared" si="511"/>
        <v>2.7795848415251414</v>
      </c>
      <c r="AH505">
        <f t="shared" si="506"/>
        <v>2.5677063293410126E-2</v>
      </c>
      <c r="AI505">
        <f t="shared" si="500"/>
        <v>6.9584841525141439E-2</v>
      </c>
      <c r="AJ505">
        <f t="shared" si="512"/>
        <v>3.0785575310694764</v>
      </c>
      <c r="AK505">
        <f t="shared" si="507"/>
        <v>6.9169254614592597E-3</v>
      </c>
      <c r="AL505">
        <f t="shared" si="508"/>
        <v>2.1442468930523706E-2</v>
      </c>
      <c r="AM505">
        <f t="shared" si="513"/>
        <v>2.6843940305930629</v>
      </c>
      <c r="AN505">
        <f t="shared" si="509"/>
        <v>3.2459242535793395E-2</v>
      </c>
      <c r="AO505">
        <f t="shared" si="510"/>
        <v>8.439403059306283E-2</v>
      </c>
      <c r="AV505" s="4">
        <f t="shared" si="464"/>
        <v>2.7577679368927108</v>
      </c>
      <c r="AW505">
        <f t="shared" si="465"/>
        <v>1.7626544978860098E-2</v>
      </c>
      <c r="AX505">
        <f t="shared" si="466"/>
        <v>4.7767936892710861E-2</v>
      </c>
      <c r="AY505">
        <f t="shared" si="467"/>
        <v>3.0488848843162963</v>
      </c>
      <c r="AZ505">
        <f t="shared" si="468"/>
        <v>1.6488746994743144E-2</v>
      </c>
      <c r="BA505">
        <f t="shared" si="469"/>
        <v>5.1115115683703749E-2</v>
      </c>
      <c r="BB505">
        <f t="shared" si="470"/>
        <v>2.6719269302993465</v>
      </c>
      <c r="BC505">
        <f t="shared" si="471"/>
        <v>2.7664203961287069E-2</v>
      </c>
      <c r="BD505">
        <f t="shared" si="472"/>
        <v>7.1926930299346381E-2</v>
      </c>
      <c r="BK505" s="4">
        <f t="shared" si="473"/>
        <v>2.7844181146673352</v>
      </c>
      <c r="BL505">
        <f t="shared" si="474"/>
        <v>2.7460558917835897E-2</v>
      </c>
      <c r="BM505">
        <f t="shared" si="475"/>
        <v>7.4418114667335278E-2</v>
      </c>
      <c r="BN505">
        <f t="shared" si="476"/>
        <v>3.0491069903404941</v>
      </c>
      <c r="BO505">
        <f t="shared" si="477"/>
        <v>1.6417099890163205E-2</v>
      </c>
      <c r="BP505">
        <f t="shared" si="478"/>
        <v>5.0893009659505939E-2</v>
      </c>
      <c r="BQ505">
        <f t="shared" si="479"/>
        <v>2.6752577847243688</v>
      </c>
      <c r="BR505">
        <f t="shared" si="480"/>
        <v>2.8945301817064895E-2</v>
      </c>
      <c r="BS505">
        <f t="shared" si="481"/>
        <v>7.5257784724368726E-2</v>
      </c>
      <c r="BZ505" s="4">
        <f t="shared" si="482"/>
        <v>2.7844181146673352</v>
      </c>
      <c r="CA505">
        <f t="shared" si="483"/>
        <v>2.7460558917835897E-2</v>
      </c>
      <c r="CB505">
        <f t="shared" si="484"/>
        <v>7.4418114667335278E-2</v>
      </c>
      <c r="CC505">
        <f t="shared" si="485"/>
        <v>3.0491069903404941</v>
      </c>
      <c r="CD505">
        <f t="shared" si="486"/>
        <v>1.6417099890163205E-2</v>
      </c>
      <c r="CE505">
        <f t="shared" si="487"/>
        <v>5.0893009659505939E-2</v>
      </c>
      <c r="CF505">
        <f t="shared" si="488"/>
        <v>2.6752577847243688</v>
      </c>
      <c r="CG505">
        <f t="shared" si="489"/>
        <v>2.8945301817064895E-2</v>
      </c>
      <c r="CH505">
        <f t="shared" si="490"/>
        <v>7.5257784724368726E-2</v>
      </c>
      <c r="CP505" s="4">
        <f t="shared" si="491"/>
        <v>2.6969541602505172</v>
      </c>
      <c r="CQ505">
        <f t="shared" si="492"/>
        <v>4.8139630071892302E-3</v>
      </c>
      <c r="CR505">
        <f t="shared" si="493"/>
        <v>1.3045839749482813E-2</v>
      </c>
      <c r="CS505">
        <f t="shared" si="494"/>
        <v>3.0777591134476894</v>
      </c>
      <c r="CT505">
        <f t="shared" si="495"/>
        <v>7.1744795330034557E-3</v>
      </c>
      <c r="CU505">
        <f t="shared" si="496"/>
        <v>2.2240886552310712E-2</v>
      </c>
      <c r="CV505">
        <f t="shared" si="497"/>
        <v>2.5561266082176584</v>
      </c>
      <c r="CW505">
        <f t="shared" si="498"/>
        <v>1.6874381454746817E-2</v>
      </c>
      <c r="CX505">
        <f t="shared" si="499"/>
        <v>4.3873391782341731E-2</v>
      </c>
    </row>
    <row r="506" spans="1:102">
      <c r="A506">
        <v>9480</v>
      </c>
      <c r="B506">
        <v>6</v>
      </c>
      <c r="C506">
        <v>14</v>
      </c>
      <c r="D506">
        <v>0</v>
      </c>
      <c r="E506">
        <v>6.57</v>
      </c>
      <c r="F506">
        <v>6.7</v>
      </c>
      <c r="G506">
        <v>6.68</v>
      </c>
      <c r="H506">
        <v>7.41</v>
      </c>
      <c r="I506">
        <v>7.16</v>
      </c>
      <c r="J506">
        <v>7.45</v>
      </c>
      <c r="K506">
        <v>5.72</v>
      </c>
      <c r="L506">
        <v>5.53</v>
      </c>
      <c r="M506">
        <v>6.21</v>
      </c>
      <c r="N506">
        <v>11.679001</v>
      </c>
      <c r="O506">
        <v>13.400332000000001</v>
      </c>
      <c r="P506">
        <v>11.315333000000001</v>
      </c>
      <c r="R506" s="4">
        <f t="shared" si="461"/>
        <v>7.0876273388922524</v>
      </c>
      <c r="S506">
        <f t="shared" si="501"/>
        <v>7.8786505158638068E-2</v>
      </c>
      <c r="T506">
        <f t="shared" si="460"/>
        <v>0.5176273388922521</v>
      </c>
      <c r="U506">
        <f t="shared" si="462"/>
        <v>7.4141505792663329</v>
      </c>
      <c r="V506">
        <f t="shared" si="502"/>
        <v>5.6013215470077961E-4</v>
      </c>
      <c r="W506">
        <f t="shared" si="503"/>
        <v>4.1505792663327767E-3</v>
      </c>
      <c r="X506">
        <f t="shared" si="463"/>
        <v>6.2012259148855184</v>
      </c>
      <c r="Y506">
        <f t="shared" si="504"/>
        <v>8.4130404700265504E-2</v>
      </c>
      <c r="Z506">
        <f t="shared" si="505"/>
        <v>0.48122591488551869</v>
      </c>
      <c r="AG506" s="4">
        <f t="shared" si="511"/>
        <v>7.0252609388017255</v>
      </c>
      <c r="AH506">
        <f t="shared" si="506"/>
        <v>6.9293902405133209E-2</v>
      </c>
      <c r="AI506">
        <f t="shared" si="500"/>
        <v>0.45526093880172525</v>
      </c>
      <c r="AJ506">
        <f t="shared" si="512"/>
        <v>7.4030526792682121</v>
      </c>
      <c r="AK506">
        <f t="shared" si="507"/>
        <v>9.375601527379289E-4</v>
      </c>
      <c r="AL506">
        <f t="shared" si="508"/>
        <v>6.9473207317880536E-3</v>
      </c>
      <c r="AM506">
        <f t="shared" si="513"/>
        <v>6.1721959120466821</v>
      </c>
      <c r="AN506">
        <f t="shared" si="509"/>
        <v>7.9055229378790615E-2</v>
      </c>
      <c r="AO506">
        <f t="shared" si="510"/>
        <v>0.4521959120466823</v>
      </c>
      <c r="AV506" s="4">
        <f t="shared" si="464"/>
        <v>6.6958737187933783</v>
      </c>
      <c r="AW506">
        <f t="shared" si="465"/>
        <v>1.9158861307972307E-2</v>
      </c>
      <c r="AX506">
        <f t="shared" si="466"/>
        <v>0.12587371879337805</v>
      </c>
      <c r="AY506">
        <f t="shared" si="467"/>
        <v>7.1172074147699469</v>
      </c>
      <c r="AZ506">
        <f t="shared" si="468"/>
        <v>3.951316939676832E-2</v>
      </c>
      <c r="BA506">
        <f t="shared" si="469"/>
        <v>0.29279258523005325</v>
      </c>
      <c r="BB506">
        <f t="shared" si="470"/>
        <v>5.8230464952036689</v>
      </c>
      <c r="BC506">
        <f t="shared" si="471"/>
        <v>1.8015121539103E-2</v>
      </c>
      <c r="BD506">
        <f t="shared" si="472"/>
        <v>0.10304649520366915</v>
      </c>
      <c r="BK506" s="4">
        <f t="shared" si="473"/>
        <v>7.0783927794355348</v>
      </c>
      <c r="BL506">
        <f t="shared" si="474"/>
        <v>7.7380940553353803E-2</v>
      </c>
      <c r="BM506">
        <f t="shared" si="475"/>
        <v>0.50839277943553451</v>
      </c>
      <c r="BN506">
        <f t="shared" si="476"/>
        <v>7.1824756271423498</v>
      </c>
      <c r="BO506">
        <f t="shared" si="477"/>
        <v>3.0705043570533112E-2</v>
      </c>
      <c r="BP506">
        <f t="shared" si="478"/>
        <v>0.22752437285765037</v>
      </c>
      <c r="BQ506">
        <f t="shared" si="479"/>
        <v>5.8402156627655044</v>
      </c>
      <c r="BR506">
        <f t="shared" si="480"/>
        <v>2.1016724259703613E-2</v>
      </c>
      <c r="BS506">
        <f t="shared" si="481"/>
        <v>0.12021566276550466</v>
      </c>
      <c r="BZ506" s="4">
        <f t="shared" si="482"/>
        <v>7.0783927794355348</v>
      </c>
      <c r="CA506">
        <f t="shared" si="483"/>
        <v>7.7380940553353803E-2</v>
      </c>
      <c r="CB506">
        <f t="shared" si="484"/>
        <v>0.50839277943553451</v>
      </c>
      <c r="CC506">
        <f t="shared" si="485"/>
        <v>7.1824756271423498</v>
      </c>
      <c r="CD506">
        <f t="shared" si="486"/>
        <v>3.0705043570533112E-2</v>
      </c>
      <c r="CE506">
        <f t="shared" si="487"/>
        <v>0.22752437285765037</v>
      </c>
      <c r="CF506">
        <f t="shared" si="488"/>
        <v>5.8402156627655044</v>
      </c>
      <c r="CG506">
        <f t="shared" si="489"/>
        <v>2.1016724259703613E-2</v>
      </c>
      <c r="CH506">
        <f t="shared" si="490"/>
        <v>0.12021566276550466</v>
      </c>
      <c r="CP506" s="4">
        <f t="shared" si="491"/>
        <v>6.2978685832718249</v>
      </c>
      <c r="CQ506">
        <f t="shared" si="492"/>
        <v>4.1420306960148465E-2</v>
      </c>
      <c r="CR506">
        <f t="shared" si="493"/>
        <v>0.27213141672817542</v>
      </c>
      <c r="CS506">
        <f t="shared" si="494"/>
        <v>7.0074625540162963</v>
      </c>
      <c r="CT506">
        <f t="shared" si="495"/>
        <v>5.4323541968111184E-2</v>
      </c>
      <c r="CU506">
        <f t="shared" si="496"/>
        <v>0.40253744598370389</v>
      </c>
      <c r="CV506">
        <f t="shared" si="497"/>
        <v>5.5130577504779943</v>
      </c>
      <c r="CW506">
        <f t="shared" si="498"/>
        <v>3.6178714951399557E-2</v>
      </c>
      <c r="CX506">
        <f t="shared" si="499"/>
        <v>0.20694224952200546</v>
      </c>
    </row>
    <row r="507" spans="1:102">
      <c r="A507">
        <v>9485</v>
      </c>
      <c r="B507">
        <v>6</v>
      </c>
      <c r="C507">
        <v>14</v>
      </c>
      <c r="D507">
        <v>5</v>
      </c>
      <c r="E507">
        <v>6.65</v>
      </c>
      <c r="F507">
        <v>6.57</v>
      </c>
      <c r="G507">
        <v>6.7</v>
      </c>
      <c r="H507">
        <v>7.09</v>
      </c>
      <c r="I507">
        <v>7.41</v>
      </c>
      <c r="J507">
        <v>7.16</v>
      </c>
      <c r="K507">
        <v>5.55</v>
      </c>
      <c r="L507">
        <v>5.72</v>
      </c>
      <c r="M507">
        <v>5.53</v>
      </c>
      <c r="N507">
        <v>11.386666</v>
      </c>
      <c r="O507">
        <v>12.846667</v>
      </c>
      <c r="P507">
        <v>10.713666</v>
      </c>
      <c r="R507" s="4">
        <f t="shared" si="461"/>
        <v>6.9449891642746788</v>
      </c>
      <c r="S507">
        <f t="shared" si="501"/>
        <v>4.4359272823259917E-2</v>
      </c>
      <c r="T507">
        <f t="shared" si="460"/>
        <v>0.29498916427467847</v>
      </c>
      <c r="U507">
        <f t="shared" si="462"/>
        <v>7.5682837419286662</v>
      </c>
      <c r="V507">
        <f t="shared" si="502"/>
        <v>6.7458919877103854E-2</v>
      </c>
      <c r="W507">
        <f t="shared" si="503"/>
        <v>0.47828374192866629</v>
      </c>
      <c r="X507">
        <f t="shared" si="463"/>
        <v>6.3297218977801499</v>
      </c>
      <c r="Y507">
        <f t="shared" si="504"/>
        <v>0.14049043203245948</v>
      </c>
      <c r="Z507">
        <f t="shared" si="505"/>
        <v>0.77972189778015011</v>
      </c>
      <c r="AG507" s="4">
        <f t="shared" si="511"/>
        <v>6.9109506333170367</v>
      </c>
      <c r="AH507">
        <f t="shared" si="506"/>
        <v>3.9240696739403967E-2</v>
      </c>
      <c r="AI507">
        <f t="shared" si="500"/>
        <v>0.26095063331703638</v>
      </c>
      <c r="AJ507">
        <f t="shared" si="512"/>
        <v>7.5016889991378708</v>
      </c>
      <c r="AK507">
        <f t="shared" si="507"/>
        <v>5.8066149384749077E-2</v>
      </c>
      <c r="AL507">
        <f t="shared" si="508"/>
        <v>0.41168899913787094</v>
      </c>
      <c r="AM507">
        <f t="shared" si="513"/>
        <v>6.2124526854017397</v>
      </c>
      <c r="AN507">
        <f t="shared" si="509"/>
        <v>0.1193608442165297</v>
      </c>
      <c r="AO507">
        <f t="shared" si="510"/>
        <v>0.66245268540173985</v>
      </c>
      <c r="AV507" s="4">
        <f t="shared" si="464"/>
        <v>6.596820827843044</v>
      </c>
      <c r="AW507">
        <f t="shared" si="465"/>
        <v>7.9968679935272669E-3</v>
      </c>
      <c r="AX507">
        <f t="shared" si="466"/>
        <v>5.3179172156956334E-2</v>
      </c>
      <c r="AY507">
        <f t="shared" si="467"/>
        <v>7.238203252003121</v>
      </c>
      <c r="AZ507">
        <f t="shared" si="468"/>
        <v>2.0903138505376746E-2</v>
      </c>
      <c r="BA507">
        <f t="shared" si="469"/>
        <v>0.14820325200312112</v>
      </c>
      <c r="BB507">
        <f t="shared" si="470"/>
        <v>5.9047508368282235</v>
      </c>
      <c r="BC507">
        <f t="shared" si="471"/>
        <v>6.3919069698779057E-2</v>
      </c>
      <c r="BD507">
        <f t="shared" si="472"/>
        <v>0.35475083682822373</v>
      </c>
      <c r="BK507" s="4">
        <f t="shared" si="473"/>
        <v>6.9623177122991322</v>
      </c>
      <c r="BL507">
        <f t="shared" si="474"/>
        <v>4.6965069518666441E-2</v>
      </c>
      <c r="BM507">
        <f t="shared" si="475"/>
        <v>0.31231771229913186</v>
      </c>
      <c r="BN507">
        <f t="shared" si="476"/>
        <v>7.2909625475272044</v>
      </c>
      <c r="BO507">
        <f t="shared" si="477"/>
        <v>2.8344505998195282E-2</v>
      </c>
      <c r="BP507">
        <f t="shared" si="478"/>
        <v>0.20096254752720455</v>
      </c>
      <c r="BQ507">
        <f t="shared" si="479"/>
        <v>5.9255137859090041</v>
      </c>
      <c r="BR507">
        <f t="shared" si="480"/>
        <v>6.7660141605226001E-2</v>
      </c>
      <c r="BS507">
        <f t="shared" si="481"/>
        <v>0.37551378590900431</v>
      </c>
      <c r="BZ507" s="4">
        <f t="shared" si="482"/>
        <v>6.9623177122991322</v>
      </c>
      <c r="CA507">
        <f t="shared" si="483"/>
        <v>4.6965069518666441E-2</v>
      </c>
      <c r="CB507">
        <f t="shared" si="484"/>
        <v>0.31231771229913186</v>
      </c>
      <c r="CC507">
        <f t="shared" si="485"/>
        <v>7.2909625475272044</v>
      </c>
      <c r="CD507">
        <f t="shared" si="486"/>
        <v>2.8344505998195282E-2</v>
      </c>
      <c r="CE507">
        <f t="shared" si="487"/>
        <v>0.20096254752720455</v>
      </c>
      <c r="CF507">
        <f t="shared" si="488"/>
        <v>5.9255137859090041</v>
      </c>
      <c r="CG507">
        <f t="shared" si="489"/>
        <v>6.7660141605226001E-2</v>
      </c>
      <c r="CH507">
        <f t="shared" si="490"/>
        <v>0.37551378590900431</v>
      </c>
      <c r="CP507" s="4">
        <f t="shared" si="491"/>
        <v>6.4299342751545323</v>
      </c>
      <c r="CQ507">
        <f t="shared" si="492"/>
        <v>3.3092590202326022E-2</v>
      </c>
      <c r="CR507">
        <f t="shared" si="493"/>
        <v>0.22006572484546805</v>
      </c>
      <c r="CS507">
        <f t="shared" si="494"/>
        <v>7.2182166797327225</v>
      </c>
      <c r="CT507">
        <f t="shared" si="495"/>
        <v>1.808415793127259E-2</v>
      </c>
      <c r="CU507">
        <f t="shared" si="496"/>
        <v>0.12821667973272266</v>
      </c>
      <c r="CV507">
        <f t="shared" si="497"/>
        <v>5.5662859857354761</v>
      </c>
      <c r="CW507">
        <f t="shared" si="498"/>
        <v>2.9344118442299529E-3</v>
      </c>
      <c r="CX507">
        <f t="shared" si="499"/>
        <v>1.6285985735476238E-2</v>
      </c>
    </row>
    <row r="508" spans="1:102">
      <c r="A508">
        <v>9490</v>
      </c>
      <c r="B508">
        <v>6</v>
      </c>
      <c r="C508">
        <v>14</v>
      </c>
      <c r="D508">
        <v>10</v>
      </c>
      <c r="E508">
        <v>6.4</v>
      </c>
      <c r="F508">
        <v>6.65</v>
      </c>
      <c r="G508">
        <v>6.57</v>
      </c>
      <c r="H508">
        <v>7.14</v>
      </c>
      <c r="I508">
        <v>7.09</v>
      </c>
      <c r="J508">
        <v>7.41</v>
      </c>
      <c r="K508">
        <v>5.25</v>
      </c>
      <c r="L508">
        <v>5.55</v>
      </c>
      <c r="M508">
        <v>5.72</v>
      </c>
      <c r="N508">
        <v>11.381</v>
      </c>
      <c r="O508">
        <v>12.774333</v>
      </c>
      <c r="P508">
        <v>10.824999999999999</v>
      </c>
      <c r="R508" s="4">
        <f t="shared" si="461"/>
        <v>7.018319857798633</v>
      </c>
      <c r="S508">
        <f t="shared" si="501"/>
        <v>9.6612477781036349E-2</v>
      </c>
      <c r="T508">
        <f t="shared" si="460"/>
        <v>0.61831985779863263</v>
      </c>
      <c r="U508">
        <f t="shared" si="462"/>
        <v>7.320602302735181</v>
      </c>
      <c r="V508">
        <f t="shared" si="502"/>
        <v>2.529444015898898E-2</v>
      </c>
      <c r="W508">
        <f t="shared" si="503"/>
        <v>0.1806023027351813</v>
      </c>
      <c r="X508">
        <f t="shared" si="463"/>
        <v>6.1692151824410173</v>
      </c>
      <c r="Y508">
        <f t="shared" si="504"/>
        <v>0.17508860617924138</v>
      </c>
      <c r="Z508">
        <f t="shared" si="505"/>
        <v>0.9192151824410173</v>
      </c>
      <c r="AG508" s="4">
        <f t="shared" si="511"/>
        <v>6.9483207850651283</v>
      </c>
      <c r="AH508">
        <f t="shared" si="506"/>
        <v>8.567512266642624E-2</v>
      </c>
      <c r="AI508">
        <f t="shared" si="500"/>
        <v>0.54832078506512794</v>
      </c>
      <c r="AJ508">
        <f t="shared" si="512"/>
        <v>7.3156153306606457</v>
      </c>
      <c r="AK508">
        <f t="shared" si="507"/>
        <v>2.4595984686364994E-2</v>
      </c>
      <c r="AL508">
        <f t="shared" si="508"/>
        <v>0.17561533066064605</v>
      </c>
      <c r="AM508">
        <f t="shared" si="513"/>
        <v>6.0956387065064979</v>
      </c>
      <c r="AN508">
        <f t="shared" si="509"/>
        <v>0.16107403933457101</v>
      </c>
      <c r="AO508">
        <f t="shared" si="510"/>
        <v>0.84563870650649786</v>
      </c>
      <c r="AV508" s="4">
        <f t="shared" si="464"/>
        <v>6.6334948751735121</v>
      </c>
      <c r="AW508">
        <f t="shared" si="465"/>
        <v>3.6483574245861211E-2</v>
      </c>
      <c r="AX508">
        <f t="shared" si="466"/>
        <v>0.23349487517351175</v>
      </c>
      <c r="AY508">
        <f t="shared" si="467"/>
        <v>7.0523497440590779</v>
      </c>
      <c r="AZ508">
        <f t="shared" si="468"/>
        <v>1.2275946210213138E-2</v>
      </c>
      <c r="BA508">
        <f t="shared" si="469"/>
        <v>8.7650255940921795E-2</v>
      </c>
      <c r="BB508">
        <f t="shared" si="470"/>
        <v>5.7735270653411028</v>
      </c>
      <c r="BC508">
        <f t="shared" si="471"/>
        <v>9.9719441017352917E-2</v>
      </c>
      <c r="BD508">
        <f t="shared" si="472"/>
        <v>0.52352706534110283</v>
      </c>
      <c r="BK508" s="4">
        <f t="shared" si="473"/>
        <v>6.9988194162544364</v>
      </c>
      <c r="BL508">
        <f t="shared" si="474"/>
        <v>9.3565533789755628E-2</v>
      </c>
      <c r="BM508">
        <f t="shared" si="475"/>
        <v>0.59881941625443602</v>
      </c>
      <c r="BN508">
        <f t="shared" si="476"/>
        <v>7.1145830588571837</v>
      </c>
      <c r="BO508">
        <f t="shared" si="477"/>
        <v>3.5597956782655476E-3</v>
      </c>
      <c r="BP508">
        <f t="shared" si="478"/>
        <v>2.5416941142816007E-2</v>
      </c>
      <c r="BQ508">
        <f t="shared" si="479"/>
        <v>5.7930731561123334</v>
      </c>
      <c r="BR508">
        <f t="shared" si="480"/>
        <v>0.10344250592615875</v>
      </c>
      <c r="BS508">
        <f t="shared" si="481"/>
        <v>0.54307315611233342</v>
      </c>
      <c r="BZ508" s="4">
        <f t="shared" si="482"/>
        <v>6.9988194162544364</v>
      </c>
      <c r="CA508">
        <f t="shared" si="483"/>
        <v>9.3565533789755628E-2</v>
      </c>
      <c r="CB508">
        <f t="shared" si="484"/>
        <v>0.59881941625443602</v>
      </c>
      <c r="CC508">
        <f t="shared" si="485"/>
        <v>7.1145830588571837</v>
      </c>
      <c r="CD508">
        <f t="shared" si="486"/>
        <v>3.5597956782655476E-3</v>
      </c>
      <c r="CE508">
        <f t="shared" si="487"/>
        <v>2.5416941142816007E-2</v>
      </c>
      <c r="CF508">
        <f t="shared" si="488"/>
        <v>5.7930731561123334</v>
      </c>
      <c r="CG508">
        <f t="shared" si="489"/>
        <v>0.10344250592615875</v>
      </c>
      <c r="CH508">
        <f t="shared" si="490"/>
        <v>0.54307315611233342</v>
      </c>
      <c r="CP508" s="4">
        <f t="shared" si="491"/>
        <v>6.2799159862726208</v>
      </c>
      <c r="CQ508">
        <f t="shared" si="492"/>
        <v>1.8763127144903052E-2</v>
      </c>
      <c r="CR508">
        <f t="shared" si="493"/>
        <v>0.12008401372737953</v>
      </c>
      <c r="CS508">
        <f t="shared" si="494"/>
        <v>7.0056426373270453</v>
      </c>
      <c r="CT508">
        <f t="shared" si="495"/>
        <v>1.8817557797332549E-2</v>
      </c>
      <c r="CU508">
        <f t="shared" si="496"/>
        <v>0.13435736267295439</v>
      </c>
      <c r="CV508">
        <f t="shared" si="497"/>
        <v>5.4548741188631489</v>
      </c>
      <c r="CW508">
        <f t="shared" si="498"/>
        <v>3.9023641688218834E-2</v>
      </c>
      <c r="CX508">
        <f t="shared" si="499"/>
        <v>0.20487411886314888</v>
      </c>
    </row>
    <row r="509" spans="1:102">
      <c r="A509">
        <v>9495</v>
      </c>
      <c r="B509">
        <v>6</v>
      </c>
      <c r="C509">
        <v>14</v>
      </c>
      <c r="D509">
        <v>15</v>
      </c>
      <c r="E509">
        <v>6.08</v>
      </c>
      <c r="F509">
        <v>6.4</v>
      </c>
      <c r="G509">
        <v>6.65</v>
      </c>
      <c r="H509">
        <v>6.67</v>
      </c>
      <c r="I509">
        <v>7.14</v>
      </c>
      <c r="J509">
        <v>7.09</v>
      </c>
      <c r="K509">
        <v>5.21</v>
      </c>
      <c r="L509">
        <v>5.25</v>
      </c>
      <c r="M509">
        <v>5.55</v>
      </c>
      <c r="N509">
        <v>11.924333000000001</v>
      </c>
      <c r="O509">
        <v>13.213666999999999</v>
      </c>
      <c r="P509">
        <v>11.757001000000001</v>
      </c>
      <c r="R509" s="4">
        <f t="shared" si="461"/>
        <v>6.8300827615709769</v>
      </c>
      <c r="S509">
        <f t="shared" si="501"/>
        <v>0.12336887525838434</v>
      </c>
      <c r="T509">
        <f t="shared" si="460"/>
        <v>0.75008276157097686</v>
      </c>
      <c r="U509">
        <f t="shared" si="462"/>
        <v>7.3497479265044685</v>
      </c>
      <c r="V509">
        <f t="shared" si="502"/>
        <v>0.1019112333589908</v>
      </c>
      <c r="W509">
        <f t="shared" si="503"/>
        <v>0.67974792650446858</v>
      </c>
      <c r="X509">
        <f t="shared" si="463"/>
        <v>6.0022983220081079</v>
      </c>
      <c r="Y509">
        <f t="shared" si="504"/>
        <v>0.15207261458888827</v>
      </c>
      <c r="Z509">
        <f t="shared" si="505"/>
        <v>0.7922983220081079</v>
      </c>
      <c r="AG509" s="4">
        <f t="shared" si="511"/>
        <v>6.8088079774426458</v>
      </c>
      <c r="AH509">
        <f t="shared" si="506"/>
        <v>0.11986973313201409</v>
      </c>
      <c r="AI509">
        <f t="shared" si="500"/>
        <v>0.72880797744264569</v>
      </c>
      <c r="AJ509">
        <f t="shared" si="512"/>
        <v>7.3049642961830132</v>
      </c>
      <c r="AK509">
        <f t="shared" si="507"/>
        <v>9.5197045904499747E-2</v>
      </c>
      <c r="AL509">
        <f t="shared" si="508"/>
        <v>0.63496429618301331</v>
      </c>
      <c r="AM509">
        <f t="shared" si="513"/>
        <v>5.9190539785341221</v>
      </c>
      <c r="AN509">
        <f t="shared" si="509"/>
        <v>0.13609481353821923</v>
      </c>
      <c r="AO509">
        <f t="shared" si="510"/>
        <v>0.70905397853412211</v>
      </c>
      <c r="AV509" s="4">
        <f t="shared" si="464"/>
        <v>6.4515785150827787</v>
      </c>
      <c r="AW509">
        <f t="shared" si="465"/>
        <v>6.1114887349141216E-2</v>
      </c>
      <c r="AX509">
        <f t="shared" si="466"/>
        <v>0.37157851508277862</v>
      </c>
      <c r="AY509">
        <f t="shared" si="467"/>
        <v>7.0152049267208243</v>
      </c>
      <c r="AZ509">
        <f t="shared" si="468"/>
        <v>5.1754861577334992E-2</v>
      </c>
      <c r="BA509">
        <f t="shared" si="469"/>
        <v>0.34520492672082437</v>
      </c>
      <c r="BB509">
        <f t="shared" si="470"/>
        <v>5.5240348416344549</v>
      </c>
      <c r="BC509">
        <f t="shared" si="471"/>
        <v>6.0275401465346441E-2</v>
      </c>
      <c r="BD509">
        <f t="shared" si="472"/>
        <v>0.31403484163445494</v>
      </c>
      <c r="BK509" s="4">
        <f t="shared" si="473"/>
        <v>6.8677000069163929</v>
      </c>
      <c r="BL509">
        <f t="shared" si="474"/>
        <v>0.12955592219019618</v>
      </c>
      <c r="BM509">
        <f t="shared" si="475"/>
        <v>0.78770000691639286</v>
      </c>
      <c r="BN509">
        <f t="shared" si="476"/>
        <v>7.0810315228232028</v>
      </c>
      <c r="BO509">
        <f t="shared" si="477"/>
        <v>6.1623916465247806E-2</v>
      </c>
      <c r="BP509">
        <f t="shared" si="478"/>
        <v>0.41103152282320288</v>
      </c>
      <c r="BQ509">
        <f t="shared" si="479"/>
        <v>5.5452685152796368</v>
      </c>
      <c r="BR509">
        <f t="shared" si="480"/>
        <v>6.4350962625650071E-2</v>
      </c>
      <c r="BS509">
        <f t="shared" si="481"/>
        <v>0.33526851527963686</v>
      </c>
      <c r="BZ509" s="4">
        <f t="shared" si="482"/>
        <v>6.8677000069163929</v>
      </c>
      <c r="CA509">
        <f t="shared" si="483"/>
        <v>0.12955592219019618</v>
      </c>
      <c r="CB509">
        <f t="shared" si="484"/>
        <v>0.78770000691639286</v>
      </c>
      <c r="CC509">
        <f t="shared" si="485"/>
        <v>7.0810315228232028</v>
      </c>
      <c r="CD509">
        <f t="shared" si="486"/>
        <v>6.1623916465247806E-2</v>
      </c>
      <c r="CE509">
        <f t="shared" si="487"/>
        <v>0.41103152282320288</v>
      </c>
      <c r="CF509">
        <f t="shared" si="488"/>
        <v>5.5452685152796368</v>
      </c>
      <c r="CG509">
        <f t="shared" si="489"/>
        <v>6.4350962625650071E-2</v>
      </c>
      <c r="CH509">
        <f t="shared" si="490"/>
        <v>0.33526851527963686</v>
      </c>
      <c r="CP509" s="4">
        <f t="shared" si="491"/>
        <v>6.1641489740280671</v>
      </c>
      <c r="CQ509">
        <f t="shared" si="492"/>
        <v>1.3840291780932068E-2</v>
      </c>
      <c r="CR509">
        <f t="shared" si="493"/>
        <v>8.4148974028066981E-2</v>
      </c>
      <c r="CS509">
        <f t="shared" si="494"/>
        <v>6.9249307596339911</v>
      </c>
      <c r="CT509">
        <f t="shared" si="495"/>
        <v>3.8220503693252049E-2</v>
      </c>
      <c r="CU509">
        <f t="shared" si="496"/>
        <v>0.25493075963399114</v>
      </c>
      <c r="CV509">
        <f t="shared" si="497"/>
        <v>5.1812348895132949</v>
      </c>
      <c r="CW509">
        <f t="shared" si="498"/>
        <v>5.5211344504232339E-3</v>
      </c>
      <c r="CX509">
        <f t="shared" si="499"/>
        <v>2.8765110486705048E-2</v>
      </c>
    </row>
    <row r="510" spans="1:102">
      <c r="A510">
        <v>9500</v>
      </c>
      <c r="B510">
        <v>6</v>
      </c>
      <c r="C510">
        <v>14</v>
      </c>
      <c r="D510">
        <v>20</v>
      </c>
      <c r="E510">
        <v>7.2</v>
      </c>
      <c r="F510">
        <v>6.08</v>
      </c>
      <c r="G510">
        <v>6.4</v>
      </c>
      <c r="H510">
        <v>8.0300010000000004</v>
      </c>
      <c r="I510">
        <v>6.67</v>
      </c>
      <c r="J510">
        <v>7.14</v>
      </c>
      <c r="K510">
        <v>5.9</v>
      </c>
      <c r="L510">
        <v>5.21</v>
      </c>
      <c r="M510">
        <v>5.25</v>
      </c>
      <c r="N510">
        <v>11.999665</v>
      </c>
      <c r="O510">
        <v>13.972</v>
      </c>
      <c r="P510">
        <v>12.178003</v>
      </c>
      <c r="R510" s="4">
        <f t="shared" si="461"/>
        <v>6.5408603193860788</v>
      </c>
      <c r="S510">
        <f t="shared" si="501"/>
        <v>9.1547177863044629E-2</v>
      </c>
      <c r="T510">
        <f t="shared" ref="T510:T521" si="514">ABS(E510-R510)</f>
        <v>0.65913968061392136</v>
      </c>
      <c r="U510">
        <f t="shared" si="462"/>
        <v>6.9604067738053326</v>
      </c>
      <c r="V510">
        <f t="shared" si="502"/>
        <v>0.13319976251493215</v>
      </c>
      <c r="W510">
        <f t="shared" si="503"/>
        <v>1.0695942261946678</v>
      </c>
      <c r="X510">
        <f t="shared" si="463"/>
        <v>5.9474953346402826</v>
      </c>
      <c r="Y510">
        <f t="shared" si="504"/>
        <v>8.050056718691901E-3</v>
      </c>
      <c r="Z510">
        <f t="shared" si="505"/>
        <v>4.7495334640282216E-2</v>
      </c>
      <c r="AG510" s="4">
        <f t="shared" si="511"/>
        <v>6.5272375706992722</v>
      </c>
      <c r="AH510">
        <f t="shared" si="506"/>
        <v>9.3439226291767763E-2</v>
      </c>
      <c r="AI510">
        <f t="shared" si="500"/>
        <v>0.67276242930072794</v>
      </c>
      <c r="AJ510">
        <f t="shared" si="512"/>
        <v>6.9730789905557096</v>
      </c>
      <c r="AK510">
        <f t="shared" si="507"/>
        <v>0.13162165352710303</v>
      </c>
      <c r="AL510">
        <f t="shared" si="508"/>
        <v>1.0569220094442908</v>
      </c>
      <c r="AM510">
        <f t="shared" si="513"/>
        <v>5.8503859535790079</v>
      </c>
      <c r="AN510">
        <f t="shared" si="509"/>
        <v>8.4091604103377002E-3</v>
      </c>
      <c r="AO510">
        <f t="shared" si="510"/>
        <v>4.961404642099243E-2</v>
      </c>
      <c r="AV510" s="4">
        <f t="shared" si="464"/>
        <v>6.1460204993059557</v>
      </c>
      <c r="AW510">
        <f t="shared" si="465"/>
        <v>0.14638604176306172</v>
      </c>
      <c r="AX510">
        <f t="shared" si="466"/>
        <v>1.0539795006940444</v>
      </c>
      <c r="AY510">
        <f t="shared" si="467"/>
        <v>6.6399014845332189</v>
      </c>
      <c r="AZ510">
        <f t="shared" si="468"/>
        <v>0.17311324313244561</v>
      </c>
      <c r="BA510">
        <f t="shared" si="469"/>
        <v>1.3900995154667815</v>
      </c>
      <c r="BB510">
        <f t="shared" si="470"/>
        <v>5.4088992899293356</v>
      </c>
      <c r="BC510">
        <f t="shared" si="471"/>
        <v>8.3237408486553352E-2</v>
      </c>
      <c r="BD510">
        <f t="shared" si="472"/>
        <v>0.4911007100706648</v>
      </c>
      <c r="BK510" s="4">
        <f t="shared" si="473"/>
        <v>6.5903327042610869</v>
      </c>
      <c r="BL510">
        <f t="shared" si="474"/>
        <v>8.4676013297071293E-2</v>
      </c>
      <c r="BM510">
        <f t="shared" si="475"/>
        <v>0.60966729573891332</v>
      </c>
      <c r="BN510">
        <f t="shared" si="476"/>
        <v>6.7165440664865717</v>
      </c>
      <c r="BO510">
        <f t="shared" si="477"/>
        <v>0.16356871356721234</v>
      </c>
      <c r="BP510">
        <f t="shared" si="478"/>
        <v>1.3134569335134287</v>
      </c>
      <c r="BQ510">
        <f t="shared" si="479"/>
        <v>5.4308359831143038</v>
      </c>
      <c r="BR510">
        <f t="shared" si="480"/>
        <v>7.9519324895880761E-2</v>
      </c>
      <c r="BS510">
        <f t="shared" si="481"/>
        <v>0.46916401688569653</v>
      </c>
      <c r="BZ510" s="4">
        <f t="shared" si="482"/>
        <v>6.5903327042610869</v>
      </c>
      <c r="CA510">
        <f t="shared" si="483"/>
        <v>8.4676013297071293E-2</v>
      </c>
      <c r="CB510">
        <f t="shared" si="484"/>
        <v>0.60966729573891332</v>
      </c>
      <c r="CC510">
        <f t="shared" si="485"/>
        <v>6.7165440664865717</v>
      </c>
      <c r="CD510">
        <f t="shared" si="486"/>
        <v>0.16356871356721234</v>
      </c>
      <c r="CE510">
        <f t="shared" si="487"/>
        <v>1.3134569335134287</v>
      </c>
      <c r="CF510">
        <f t="shared" si="488"/>
        <v>5.4308359831143038</v>
      </c>
      <c r="CG510">
        <f t="shared" si="489"/>
        <v>7.9519324895880761E-2</v>
      </c>
      <c r="CH510">
        <f t="shared" si="490"/>
        <v>0.46916401688569653</v>
      </c>
      <c r="CP510" s="4">
        <f t="shared" si="491"/>
        <v>5.867746298108611</v>
      </c>
      <c r="CQ510">
        <f t="shared" si="492"/>
        <v>0.18503523637380404</v>
      </c>
      <c r="CR510">
        <f t="shared" si="493"/>
        <v>1.3322537018913891</v>
      </c>
      <c r="CS510">
        <f t="shared" si="494"/>
        <v>6.6321977597299488</v>
      </c>
      <c r="CT510">
        <f t="shared" si="495"/>
        <v>0.17407261098349197</v>
      </c>
      <c r="CU510">
        <f t="shared" si="496"/>
        <v>1.3978032402700515</v>
      </c>
      <c r="CV510">
        <f t="shared" si="497"/>
        <v>5.1024713095817038</v>
      </c>
      <c r="CW510">
        <f t="shared" si="498"/>
        <v>0.13517435430818583</v>
      </c>
      <c r="CX510">
        <f t="shared" si="499"/>
        <v>0.79752869041829655</v>
      </c>
    </row>
    <row r="511" spans="1:102">
      <c r="A511">
        <v>9505</v>
      </c>
      <c r="B511">
        <v>6</v>
      </c>
      <c r="C511">
        <v>14</v>
      </c>
      <c r="D511">
        <v>25</v>
      </c>
      <c r="E511">
        <v>6.45</v>
      </c>
      <c r="F511">
        <v>7.2</v>
      </c>
      <c r="G511">
        <v>6.08</v>
      </c>
      <c r="H511">
        <v>6.97</v>
      </c>
      <c r="I511">
        <v>8.0300010000000004</v>
      </c>
      <c r="J511">
        <v>6.67</v>
      </c>
      <c r="K511">
        <v>5.52</v>
      </c>
      <c r="L511">
        <v>5.9</v>
      </c>
      <c r="M511">
        <v>5.21</v>
      </c>
      <c r="N511">
        <v>12.998666</v>
      </c>
      <c r="O511">
        <v>14.139668</v>
      </c>
      <c r="P511">
        <v>12.466001</v>
      </c>
      <c r="R511" s="4">
        <f t="shared" si="461"/>
        <v>7.6514402529151893</v>
      </c>
      <c r="S511">
        <f t="shared" si="501"/>
        <v>0.18626980665351769</v>
      </c>
      <c r="T511">
        <f t="shared" si="514"/>
        <v>1.2014402529151891</v>
      </c>
      <c r="U511">
        <f t="shared" si="462"/>
        <v>8.2304988038033144</v>
      </c>
      <c r="V511">
        <f t="shared" si="502"/>
        <v>0.18084631331467929</v>
      </c>
      <c r="W511">
        <f t="shared" si="503"/>
        <v>1.2604988038033147</v>
      </c>
      <c r="X511">
        <f t="shared" si="463"/>
        <v>6.6880650659312879</v>
      </c>
      <c r="Y511">
        <f t="shared" si="504"/>
        <v>0.21160599020494356</v>
      </c>
      <c r="Z511">
        <f t="shared" si="505"/>
        <v>1.1680650659312883</v>
      </c>
      <c r="AG511" s="4">
        <f t="shared" si="511"/>
        <v>7.3857184096210728</v>
      </c>
      <c r="AH511">
        <f t="shared" si="506"/>
        <v>0.14507262164667792</v>
      </c>
      <c r="AI511">
        <f t="shared" si="500"/>
        <v>0.93571840962107267</v>
      </c>
      <c r="AJ511">
        <f t="shared" si="512"/>
        <v>7.9846950698444568</v>
      </c>
      <c r="AK511">
        <f t="shared" si="507"/>
        <v>0.14558035435358063</v>
      </c>
      <c r="AL511">
        <f t="shared" si="508"/>
        <v>1.014695069844457</v>
      </c>
      <c r="AM511">
        <f t="shared" si="513"/>
        <v>6.474520711780448</v>
      </c>
      <c r="AN511">
        <f t="shared" si="509"/>
        <v>0.17292041880080589</v>
      </c>
      <c r="AO511">
        <f t="shared" si="510"/>
        <v>0.95452071178044839</v>
      </c>
      <c r="AV511" s="4">
        <f t="shared" si="464"/>
        <v>6.9689282524291576</v>
      </c>
      <c r="AW511">
        <f t="shared" si="465"/>
        <v>8.0453992624675563E-2</v>
      </c>
      <c r="AX511">
        <f t="shared" si="466"/>
        <v>0.51892825242915741</v>
      </c>
      <c r="AY511">
        <f t="shared" si="467"/>
        <v>7.6738013231901583</v>
      </c>
      <c r="AZ511">
        <f t="shared" si="468"/>
        <v>0.10097579959686637</v>
      </c>
      <c r="BA511">
        <f t="shared" si="469"/>
        <v>0.70380132319015853</v>
      </c>
      <c r="BB511">
        <f t="shared" si="470"/>
        <v>6.0626429311058825</v>
      </c>
      <c r="BC511">
        <f t="shared" si="471"/>
        <v>9.8304878823529521E-2</v>
      </c>
      <c r="BD511">
        <f t="shared" si="472"/>
        <v>0.54264293110588291</v>
      </c>
      <c r="BK511" s="4">
        <f t="shared" si="473"/>
        <v>7.4478353729073872</v>
      </c>
      <c r="BL511">
        <f t="shared" si="474"/>
        <v>0.15470315859029254</v>
      </c>
      <c r="BM511">
        <f t="shared" si="475"/>
        <v>0.997835372907387</v>
      </c>
      <c r="BN511">
        <f t="shared" si="476"/>
        <v>7.7389702566939764</v>
      </c>
      <c r="BO511">
        <f t="shared" si="477"/>
        <v>0.11032571832051316</v>
      </c>
      <c r="BP511">
        <f t="shared" si="478"/>
        <v>0.76897025669397667</v>
      </c>
      <c r="BQ511">
        <f t="shared" si="479"/>
        <v>6.0905995797250849</v>
      </c>
      <c r="BR511">
        <f t="shared" si="480"/>
        <v>0.10336948908063141</v>
      </c>
      <c r="BS511">
        <f t="shared" si="481"/>
        <v>0.57059957972508535</v>
      </c>
      <c r="BZ511" s="4">
        <f t="shared" si="482"/>
        <v>7.4478353729073872</v>
      </c>
      <c r="CA511">
        <f t="shared" si="483"/>
        <v>0.15470315859029254</v>
      </c>
      <c r="CB511">
        <f t="shared" si="484"/>
        <v>0.997835372907387</v>
      </c>
      <c r="CC511">
        <f t="shared" si="485"/>
        <v>7.7389702566939764</v>
      </c>
      <c r="CD511">
        <f t="shared" si="486"/>
        <v>0.11032571832051316</v>
      </c>
      <c r="CE511">
        <f t="shared" si="487"/>
        <v>0.76897025669397667</v>
      </c>
      <c r="CF511">
        <f t="shared" si="488"/>
        <v>6.0905995797250849</v>
      </c>
      <c r="CG511">
        <f t="shared" si="489"/>
        <v>0.10336948908063141</v>
      </c>
      <c r="CH511">
        <f t="shared" si="490"/>
        <v>0.57059957972508535</v>
      </c>
      <c r="CP511" s="4">
        <f t="shared" si="491"/>
        <v>6.8798705542951542</v>
      </c>
      <c r="CQ511">
        <f t="shared" si="492"/>
        <v>6.6646597565140145E-2</v>
      </c>
      <c r="CR511">
        <f t="shared" si="493"/>
        <v>0.42987055429515397</v>
      </c>
      <c r="CS511">
        <f t="shared" si="494"/>
        <v>7.5802711373967471</v>
      </c>
      <c r="CT511">
        <f t="shared" si="495"/>
        <v>8.7556834633679678E-2</v>
      </c>
      <c r="CU511">
        <f t="shared" si="496"/>
        <v>0.61027113739674732</v>
      </c>
      <c r="CV511">
        <f t="shared" si="497"/>
        <v>5.6661373234906538</v>
      </c>
      <c r="CW511">
        <f t="shared" si="498"/>
        <v>2.6474152806277941E-2</v>
      </c>
      <c r="CX511">
        <f t="shared" si="499"/>
        <v>0.14613732349065423</v>
      </c>
    </row>
    <row r="512" spans="1:102">
      <c r="A512">
        <v>9510</v>
      </c>
      <c r="B512">
        <v>6</v>
      </c>
      <c r="C512">
        <v>14</v>
      </c>
      <c r="D512">
        <v>30</v>
      </c>
      <c r="E512">
        <v>6.83</v>
      </c>
      <c r="F512">
        <v>6.45</v>
      </c>
      <c r="G512">
        <v>7.2</v>
      </c>
      <c r="H512">
        <v>7.71</v>
      </c>
      <c r="I512">
        <v>6.97</v>
      </c>
      <c r="J512">
        <v>8.0300010000000004</v>
      </c>
      <c r="K512">
        <v>6.08</v>
      </c>
      <c r="L512">
        <v>5.52</v>
      </c>
      <c r="M512">
        <v>5.9</v>
      </c>
      <c r="N512">
        <v>13.017334999999999</v>
      </c>
      <c r="O512">
        <v>14.343667</v>
      </c>
      <c r="P512">
        <v>12.474334000000001</v>
      </c>
      <c r="R512" s="4">
        <f t="shared" si="461"/>
        <v>6.9612830042942253</v>
      </c>
      <c r="S512">
        <f t="shared" si="501"/>
        <v>1.9221523322726974E-2</v>
      </c>
      <c r="T512">
        <f t="shared" si="514"/>
        <v>0.13128300429422524</v>
      </c>
      <c r="U512">
        <f t="shared" si="462"/>
        <v>7.2823709767112224</v>
      </c>
      <c r="V512">
        <f t="shared" si="502"/>
        <v>5.5464205355224075E-2</v>
      </c>
      <c r="W512">
        <f t="shared" si="503"/>
        <v>0.42762902328877761</v>
      </c>
      <c r="X512">
        <f t="shared" si="463"/>
        <v>6.2581538291818273</v>
      </c>
      <c r="Y512">
        <f t="shared" si="504"/>
        <v>2.9301616641747897E-2</v>
      </c>
      <c r="Z512">
        <f t="shared" si="505"/>
        <v>0.17815382918182721</v>
      </c>
      <c r="AG512" s="4">
        <f t="shared" si="511"/>
        <v>7.0157122773082463</v>
      </c>
      <c r="AH512">
        <f t="shared" si="506"/>
        <v>2.7190670176902815E-2</v>
      </c>
      <c r="AI512">
        <f t="shared" si="500"/>
        <v>0.18571227730824624</v>
      </c>
      <c r="AJ512">
        <f t="shared" si="512"/>
        <v>7.3780274413003895</v>
      </c>
      <c r="AK512">
        <f t="shared" si="507"/>
        <v>4.3057400609547408E-2</v>
      </c>
      <c r="AL512">
        <f t="shared" si="508"/>
        <v>0.33197255869961051</v>
      </c>
      <c r="AM512">
        <f t="shared" si="513"/>
        <v>6.2046263772241614</v>
      </c>
      <c r="AN512">
        <f t="shared" si="509"/>
        <v>2.0497759411868644E-2</v>
      </c>
      <c r="AO512">
        <f t="shared" si="510"/>
        <v>0.12462637722416137</v>
      </c>
      <c r="AV512" s="4">
        <f t="shared" si="464"/>
        <v>6.6047355452483334</v>
      </c>
      <c r="AW512">
        <f t="shared" si="465"/>
        <v>3.298161855807711E-2</v>
      </c>
      <c r="AX512">
        <f t="shared" si="466"/>
        <v>0.22526445475166668</v>
      </c>
      <c r="AY512">
        <f t="shared" si="467"/>
        <v>7.0425532544635976</v>
      </c>
      <c r="AZ512">
        <f t="shared" si="468"/>
        <v>8.6568968292659199E-2</v>
      </c>
      <c r="BA512">
        <f t="shared" si="469"/>
        <v>0.66744674553640237</v>
      </c>
      <c r="BB512">
        <f t="shared" si="470"/>
        <v>5.770149548185465</v>
      </c>
      <c r="BC512">
        <f t="shared" si="471"/>
        <v>5.0962245364232744E-2</v>
      </c>
      <c r="BD512">
        <f t="shared" si="472"/>
        <v>0.30985045181453508</v>
      </c>
      <c r="BK512" s="4">
        <f t="shared" si="473"/>
        <v>7.085624808459853</v>
      </c>
      <c r="BL512">
        <f t="shared" si="474"/>
        <v>3.742676551388769E-2</v>
      </c>
      <c r="BM512">
        <f t="shared" si="475"/>
        <v>0.25562480845985291</v>
      </c>
      <c r="BN512">
        <f t="shared" si="476"/>
        <v>7.1317831824904925</v>
      </c>
      <c r="BO512">
        <f t="shared" si="477"/>
        <v>7.4995696175033391E-2</v>
      </c>
      <c r="BP512">
        <f t="shared" si="478"/>
        <v>0.57821681750950749</v>
      </c>
      <c r="BQ512">
        <f t="shared" si="479"/>
        <v>5.7923025881930252</v>
      </c>
      <c r="BR512">
        <f t="shared" si="480"/>
        <v>4.731865325772612E-2</v>
      </c>
      <c r="BS512">
        <f t="shared" si="481"/>
        <v>0.28769741180697483</v>
      </c>
      <c r="BZ512" s="4">
        <f t="shared" si="482"/>
        <v>7.085624808459853</v>
      </c>
      <c r="CA512">
        <f t="shared" si="483"/>
        <v>3.742676551388769E-2</v>
      </c>
      <c r="CB512">
        <f t="shared" si="484"/>
        <v>0.25562480845985291</v>
      </c>
      <c r="CC512">
        <f t="shared" si="485"/>
        <v>7.1317831824904925</v>
      </c>
      <c r="CD512">
        <f t="shared" si="486"/>
        <v>7.4995696175033391E-2</v>
      </c>
      <c r="CE512">
        <f t="shared" si="487"/>
        <v>0.57821681750950749</v>
      </c>
      <c r="CF512">
        <f t="shared" si="488"/>
        <v>5.7923025881930252</v>
      </c>
      <c r="CG512">
        <f t="shared" si="489"/>
        <v>4.731865325772612E-2</v>
      </c>
      <c r="CH512">
        <f t="shared" si="490"/>
        <v>0.28769741180697483</v>
      </c>
      <c r="CP512" s="4">
        <f t="shared" si="491"/>
        <v>6.199032375539046</v>
      </c>
      <c r="CQ512">
        <f t="shared" si="492"/>
        <v>9.2381789818587717E-2</v>
      </c>
      <c r="CR512">
        <f t="shared" si="493"/>
        <v>0.63096762446095411</v>
      </c>
      <c r="CS512">
        <f t="shared" si="494"/>
        <v>7.0412860439074612</v>
      </c>
      <c r="CT512">
        <f t="shared" si="495"/>
        <v>8.6733327638461588E-2</v>
      </c>
      <c r="CU512">
        <f t="shared" si="496"/>
        <v>0.66871395609253881</v>
      </c>
      <c r="CV512">
        <f t="shared" si="497"/>
        <v>5.4575420522584537</v>
      </c>
      <c r="CW512">
        <f t="shared" si="498"/>
        <v>0.1023779519311754</v>
      </c>
      <c r="CX512">
        <f t="shared" si="499"/>
        <v>0.62245794774154639</v>
      </c>
    </row>
    <row r="513" spans="1:102">
      <c r="A513">
        <v>9515</v>
      </c>
      <c r="B513">
        <v>6</v>
      </c>
      <c r="C513">
        <v>14</v>
      </c>
      <c r="D513">
        <v>35</v>
      </c>
      <c r="E513">
        <v>7.03</v>
      </c>
      <c r="F513">
        <v>6.83</v>
      </c>
      <c r="G513">
        <v>6.45</v>
      </c>
      <c r="H513">
        <v>7.37</v>
      </c>
      <c r="I513">
        <v>7.71</v>
      </c>
      <c r="J513">
        <v>6.97</v>
      </c>
      <c r="K513">
        <v>6.06</v>
      </c>
      <c r="L513">
        <v>6.08</v>
      </c>
      <c r="M513">
        <v>5.52</v>
      </c>
      <c r="N513">
        <v>13.210334</v>
      </c>
      <c r="O513">
        <v>14.062666</v>
      </c>
      <c r="P513">
        <v>12.836667</v>
      </c>
      <c r="R513" s="4">
        <f t="shared" si="461"/>
        <v>7.3267245215784778</v>
      </c>
      <c r="S513">
        <f t="shared" si="501"/>
        <v>4.2208324548858818E-2</v>
      </c>
      <c r="T513">
        <f t="shared" si="514"/>
        <v>0.29672452157847751</v>
      </c>
      <c r="U513">
        <f t="shared" si="462"/>
        <v>7.92009655678127</v>
      </c>
      <c r="V513">
        <f t="shared" si="502"/>
        <v>7.4639966998815449E-2</v>
      </c>
      <c r="W513">
        <f t="shared" si="503"/>
        <v>0.5500965567812699</v>
      </c>
      <c r="X513">
        <f t="shared" si="463"/>
        <v>6.8146483546281287</v>
      </c>
      <c r="Y513">
        <f t="shared" si="504"/>
        <v>0.12452943145678698</v>
      </c>
      <c r="Z513">
        <f t="shared" si="505"/>
        <v>0.75464835462812907</v>
      </c>
      <c r="AG513" s="4">
        <f t="shared" si="511"/>
        <v>7.1844139459607259</v>
      </c>
      <c r="AH513">
        <f t="shared" si="506"/>
        <v>2.1964999425423279E-2</v>
      </c>
      <c r="AI513">
        <f t="shared" si="500"/>
        <v>0.15441394596072566</v>
      </c>
      <c r="AJ513">
        <f t="shared" si="512"/>
        <v>7.7692686628876899</v>
      </c>
      <c r="AK513">
        <f t="shared" si="507"/>
        <v>5.4174852494937559E-2</v>
      </c>
      <c r="AL513">
        <f t="shared" si="508"/>
        <v>0.39926866288768981</v>
      </c>
      <c r="AM513">
        <f t="shared" si="513"/>
        <v>6.6373657153019048</v>
      </c>
      <c r="AN513">
        <f t="shared" si="509"/>
        <v>9.5274870511865548E-2</v>
      </c>
      <c r="AO513">
        <f t="shared" si="510"/>
        <v>0.57736571530190517</v>
      </c>
      <c r="AV513" s="4">
        <f t="shared" si="464"/>
        <v>6.751600657074178</v>
      </c>
      <c r="AW513">
        <f t="shared" si="465"/>
        <v>3.9601613502961909E-2</v>
      </c>
      <c r="AX513">
        <f t="shared" si="466"/>
        <v>0.27839934292582225</v>
      </c>
      <c r="AY513">
        <f t="shared" si="467"/>
        <v>7.4506443495536976</v>
      </c>
      <c r="AZ513">
        <f t="shared" si="468"/>
        <v>1.0942245529674013E-2</v>
      </c>
      <c r="BA513">
        <f t="shared" si="469"/>
        <v>8.0644349553697481E-2</v>
      </c>
      <c r="BB513">
        <f t="shared" si="470"/>
        <v>6.2026267132698649</v>
      </c>
      <c r="BC513">
        <f t="shared" si="471"/>
        <v>2.3535761265654345E-2</v>
      </c>
      <c r="BD513">
        <f t="shared" si="472"/>
        <v>0.14262671326986531</v>
      </c>
      <c r="BK513" s="4">
        <f t="shared" si="473"/>
        <v>7.2525766787110388</v>
      </c>
      <c r="BL513">
        <f t="shared" si="474"/>
        <v>3.1660978479521845E-2</v>
      </c>
      <c r="BM513">
        <f t="shared" si="475"/>
        <v>0.22257667871103859</v>
      </c>
      <c r="BN513">
        <f t="shared" si="476"/>
        <v>7.5245848449512849</v>
      </c>
      <c r="BO513">
        <f t="shared" si="477"/>
        <v>2.0974877198274733E-2</v>
      </c>
      <c r="BP513">
        <f t="shared" si="478"/>
        <v>0.15458484495128477</v>
      </c>
      <c r="BQ513">
        <f t="shared" si="479"/>
        <v>6.2278022107601592</v>
      </c>
      <c r="BR513">
        <f t="shared" si="480"/>
        <v>2.7690133788805207E-2</v>
      </c>
      <c r="BS513">
        <f t="shared" si="481"/>
        <v>0.16780221076015955</v>
      </c>
      <c r="BZ513" s="4">
        <f t="shared" si="482"/>
        <v>7.2525766787110388</v>
      </c>
      <c r="CA513">
        <f t="shared" si="483"/>
        <v>3.1660978479521845E-2</v>
      </c>
      <c r="CB513">
        <f t="shared" si="484"/>
        <v>0.22257667871103859</v>
      </c>
      <c r="CC513">
        <f t="shared" si="485"/>
        <v>7.5245848449512849</v>
      </c>
      <c r="CD513">
        <f t="shared" si="486"/>
        <v>2.0974877198274733E-2</v>
      </c>
      <c r="CE513">
        <f t="shared" si="487"/>
        <v>0.15458484495128477</v>
      </c>
      <c r="CF513">
        <f t="shared" si="488"/>
        <v>6.2278022107601592</v>
      </c>
      <c r="CG513">
        <f t="shared" si="489"/>
        <v>2.7690133788805207E-2</v>
      </c>
      <c r="CH513">
        <f t="shared" si="490"/>
        <v>0.16780221076015955</v>
      </c>
      <c r="CP513" s="4">
        <f t="shared" si="491"/>
        <v>6.6880377658828856</v>
      </c>
      <c r="CQ513">
        <f t="shared" si="492"/>
        <v>4.8643276545820013E-2</v>
      </c>
      <c r="CR513">
        <f t="shared" si="493"/>
        <v>0.34196223411711468</v>
      </c>
      <c r="CS513">
        <f t="shared" si="494"/>
        <v>7.4451722132590374</v>
      </c>
      <c r="CT513">
        <f t="shared" si="495"/>
        <v>1.0199757565676707E-2</v>
      </c>
      <c r="CU513">
        <f t="shared" si="496"/>
        <v>7.5172213259037335E-2</v>
      </c>
      <c r="CV513">
        <f t="shared" si="497"/>
        <v>5.8620296231142728</v>
      </c>
      <c r="CW513">
        <f t="shared" si="498"/>
        <v>3.2668379024047331E-2</v>
      </c>
      <c r="CX513">
        <f t="shared" si="499"/>
        <v>0.19797037688572683</v>
      </c>
    </row>
    <row r="514" spans="1:102">
      <c r="A514">
        <v>9520</v>
      </c>
      <c r="B514">
        <v>6</v>
      </c>
      <c r="C514">
        <v>14</v>
      </c>
      <c r="D514">
        <v>40</v>
      </c>
      <c r="E514">
        <v>6.72</v>
      </c>
      <c r="F514">
        <v>7.03</v>
      </c>
      <c r="G514">
        <v>6.83</v>
      </c>
      <c r="H514">
        <v>7.8</v>
      </c>
      <c r="I514">
        <v>7.37</v>
      </c>
      <c r="J514">
        <v>7.71</v>
      </c>
      <c r="K514">
        <v>8.3899989999999995</v>
      </c>
      <c r="L514">
        <v>6.06</v>
      </c>
      <c r="M514">
        <v>6.08</v>
      </c>
      <c r="N514">
        <v>12.887333999999999</v>
      </c>
      <c r="O514">
        <v>15.579667000000001</v>
      </c>
      <c r="P514">
        <v>13.778333</v>
      </c>
      <c r="R514" s="4">
        <f t="shared" si="461"/>
        <v>7.4860076994206493</v>
      </c>
      <c r="S514">
        <f t="shared" si="501"/>
        <v>0.11398924098521571</v>
      </c>
      <c r="T514">
        <f t="shared" si="514"/>
        <v>0.7660076994206495</v>
      </c>
      <c r="U514">
        <f t="shared" si="462"/>
        <v>7.7375322967749813</v>
      </c>
      <c r="V514">
        <f t="shared" si="502"/>
        <v>8.0086799006433961E-3</v>
      </c>
      <c r="W514">
        <f t="shared" si="503"/>
        <v>6.2467703225018489E-2</v>
      </c>
      <c r="X514">
        <f t="shared" si="463"/>
        <v>6.8411767184845669</v>
      </c>
      <c r="Y514">
        <f t="shared" si="504"/>
        <v>0.18460339286279209</v>
      </c>
      <c r="Z514">
        <f t="shared" si="505"/>
        <v>1.5488222815154327</v>
      </c>
      <c r="AG514" s="4">
        <f t="shared" si="511"/>
        <v>7.3815694301090327</v>
      </c>
      <c r="AH514">
        <f t="shared" si="506"/>
        <v>9.8447831861463234E-2</v>
      </c>
      <c r="AI514">
        <f t="shared" si="500"/>
        <v>0.66156943010903291</v>
      </c>
      <c r="AJ514">
        <f t="shared" si="512"/>
        <v>7.7125967372827597</v>
      </c>
      <c r="AK514">
        <f t="shared" si="507"/>
        <v>1.1205546502210267E-2</v>
      </c>
      <c r="AL514">
        <f t="shared" si="508"/>
        <v>8.7403262717240082E-2</v>
      </c>
      <c r="AM514">
        <f t="shared" si="513"/>
        <v>6.7344288876237082</v>
      </c>
      <c r="AN514">
        <f t="shared" si="509"/>
        <v>0.19732661617436326</v>
      </c>
      <c r="AO514">
        <f t="shared" si="510"/>
        <v>1.6555701123762914</v>
      </c>
      <c r="AV514" s="4">
        <f t="shared" si="464"/>
        <v>6.9887371879337783</v>
      </c>
      <c r="AW514">
        <f t="shared" si="465"/>
        <v>3.9990652966336096E-2</v>
      </c>
      <c r="AX514">
        <f t="shared" si="466"/>
        <v>0.26873718793377854</v>
      </c>
      <c r="AY514">
        <f t="shared" si="467"/>
        <v>7.34784582775176</v>
      </c>
      <c r="AZ514">
        <f t="shared" si="468"/>
        <v>5.7968483621569214E-2</v>
      </c>
      <c r="BA514">
        <f t="shared" si="469"/>
        <v>0.45215417224823984</v>
      </c>
      <c r="BB514">
        <f t="shared" si="470"/>
        <v>6.2373172197000173</v>
      </c>
      <c r="BC514">
        <f t="shared" si="471"/>
        <v>0.25657712000918981</v>
      </c>
      <c r="BD514">
        <f t="shared" si="472"/>
        <v>2.1526817802999823</v>
      </c>
      <c r="BK514" s="4">
        <f t="shared" si="473"/>
        <v>7.4441124737990938</v>
      </c>
      <c r="BL514">
        <f t="shared" si="474"/>
        <v>0.10775483241057948</v>
      </c>
      <c r="BM514">
        <f t="shared" si="475"/>
        <v>0.72411247379909405</v>
      </c>
      <c r="BN514">
        <f t="shared" si="476"/>
        <v>7.4290157883067733</v>
      </c>
      <c r="BO514">
        <f t="shared" si="477"/>
        <v>4.7562078422208526E-2</v>
      </c>
      <c r="BP514">
        <f t="shared" si="478"/>
        <v>0.37098421169322648</v>
      </c>
      <c r="BQ514">
        <f t="shared" si="479"/>
        <v>6.2589291609658542</v>
      </c>
      <c r="BR514">
        <f t="shared" si="480"/>
        <v>0.25400120298395096</v>
      </c>
      <c r="BS514">
        <f t="shared" si="481"/>
        <v>2.1310698390341454</v>
      </c>
      <c r="BZ514" s="4">
        <f t="shared" si="482"/>
        <v>7.4441124737990938</v>
      </c>
      <c r="CA514">
        <f t="shared" si="483"/>
        <v>0.10775483241057948</v>
      </c>
      <c r="CB514">
        <f t="shared" si="484"/>
        <v>0.72411247379909405</v>
      </c>
      <c r="CC514">
        <f t="shared" si="485"/>
        <v>7.4290157883067733</v>
      </c>
      <c r="CD514">
        <f t="shared" si="486"/>
        <v>4.7562078422208526E-2</v>
      </c>
      <c r="CE514">
        <f t="shared" si="487"/>
        <v>0.37098421169322648</v>
      </c>
      <c r="CF514">
        <f t="shared" si="488"/>
        <v>6.2589291609658542</v>
      </c>
      <c r="CG514">
        <f t="shared" si="489"/>
        <v>0.25400120298395096</v>
      </c>
      <c r="CH514">
        <f t="shared" si="490"/>
        <v>2.1310698390341454</v>
      </c>
      <c r="CP514" s="4">
        <f t="shared" si="491"/>
        <v>6.6286561337559187</v>
      </c>
      <c r="CQ514">
        <f t="shared" si="492"/>
        <v>1.3592837238702542E-2</v>
      </c>
      <c r="CR514">
        <f t="shared" si="493"/>
        <v>9.1343866244081084E-2</v>
      </c>
      <c r="CS514">
        <f t="shared" si="494"/>
        <v>7.3436428813236834</v>
      </c>
      <c r="CT514">
        <f t="shared" si="495"/>
        <v>5.8507322907220057E-2</v>
      </c>
      <c r="CU514">
        <f t="shared" si="496"/>
        <v>0.45635711867631645</v>
      </c>
      <c r="CV514">
        <f t="shared" si="497"/>
        <v>5.930884472714502</v>
      </c>
      <c r="CW514">
        <f t="shared" si="498"/>
        <v>0.29310069372898584</v>
      </c>
      <c r="CX514">
        <f t="shared" si="499"/>
        <v>2.4591145272854975</v>
      </c>
    </row>
    <row r="515" spans="1:102">
      <c r="A515">
        <v>9525</v>
      </c>
      <c r="B515">
        <v>6</v>
      </c>
      <c r="C515">
        <v>14</v>
      </c>
      <c r="D515">
        <v>45</v>
      </c>
      <c r="E515">
        <v>7.6</v>
      </c>
      <c r="F515">
        <v>6.72</v>
      </c>
      <c r="G515">
        <v>7.03</v>
      </c>
      <c r="H515">
        <v>7.97</v>
      </c>
      <c r="I515">
        <v>7.8</v>
      </c>
      <c r="J515">
        <v>7.37</v>
      </c>
      <c r="K515">
        <v>6.11</v>
      </c>
      <c r="L515">
        <v>8.3899989999999995</v>
      </c>
      <c r="M515">
        <v>6.06</v>
      </c>
      <c r="N515">
        <v>14.525665999999999</v>
      </c>
      <c r="O515">
        <v>15.802667</v>
      </c>
      <c r="P515">
        <v>14.363666</v>
      </c>
      <c r="R515" s="4">
        <f t="shared" ref="R515:R578" si="515">(F515*$AC$2+N515*$AC$3)/($AC$2+$AC$3)</f>
        <v>7.327690084790448</v>
      </c>
      <c r="S515">
        <f t="shared" si="501"/>
        <v>3.5830252001256793E-2</v>
      </c>
      <c r="T515">
        <f t="shared" si="514"/>
        <v>0.27230991520955161</v>
      </c>
      <c r="U515">
        <f t="shared" ref="U515:U578" si="516">(I515*$AC$4+O515*$AC$5+R515*$AC$6)/($AC$4+$AC$5+$AC$6)</f>
        <v>8.0663173102923178</v>
      </c>
      <c r="V515">
        <f t="shared" si="502"/>
        <v>1.2084982470805276E-2</v>
      </c>
      <c r="W515">
        <f t="shared" si="503"/>
        <v>9.6317310292318048E-2</v>
      </c>
      <c r="X515">
        <f t="shared" ref="X515:X578" si="517">(L515*$AC$7+P515*$AC$8+U515*$AC$9)/($AC$7+$AC$8+$AC$9)</f>
        <v>8.7728323836534674</v>
      </c>
      <c r="Y515">
        <f t="shared" si="504"/>
        <v>0.43581544740645939</v>
      </c>
      <c r="Z515">
        <f t="shared" si="505"/>
        <v>2.6628323836534671</v>
      </c>
      <c r="AG515" s="4">
        <f t="shared" si="511"/>
        <v>7.2900166965562621</v>
      </c>
      <c r="AH515">
        <f t="shared" si="506"/>
        <v>4.078727676891284E-2</v>
      </c>
      <c r="AI515">
        <f t="shared" si="500"/>
        <v>0.30998330344373759</v>
      </c>
      <c r="AJ515">
        <f t="shared" si="512"/>
        <v>7.9605433990459309</v>
      </c>
      <c r="AK515">
        <f t="shared" si="507"/>
        <v>1.1865245864578246E-3</v>
      </c>
      <c r="AL515">
        <f t="shared" si="508"/>
        <v>9.4566009540688611E-3</v>
      </c>
      <c r="AM515">
        <f t="shared" si="513"/>
        <v>8.4870223074930582</v>
      </c>
      <c r="AN515">
        <f t="shared" si="509"/>
        <v>0.38903802086629424</v>
      </c>
      <c r="AO515">
        <f t="shared" si="510"/>
        <v>2.3770223074930579</v>
      </c>
      <c r="AV515" s="4">
        <f t="shared" si="464"/>
        <v>6.7839573587026445</v>
      </c>
      <c r="AW515">
        <f t="shared" si="465"/>
        <v>0.107374031749652</v>
      </c>
      <c r="AX515">
        <f t="shared" si="466"/>
        <v>0.81604264129735515</v>
      </c>
      <c r="AY515">
        <f t="shared" si="467"/>
        <v>7.5703216160959936</v>
      </c>
      <c r="AZ515">
        <f t="shared" si="468"/>
        <v>5.014785243463063E-2</v>
      </c>
      <c r="BA515">
        <f t="shared" si="469"/>
        <v>0.39967838390400612</v>
      </c>
      <c r="BB515">
        <f t="shared" si="470"/>
        <v>8.0136743180672312</v>
      </c>
      <c r="BC515">
        <f t="shared" si="471"/>
        <v>0.3115669915003651</v>
      </c>
      <c r="BD515">
        <f t="shared" si="472"/>
        <v>1.9036743180672309</v>
      </c>
      <c r="BK515" s="4">
        <f t="shared" si="473"/>
        <v>7.373238222440591</v>
      </c>
      <c r="BL515">
        <f t="shared" si="474"/>
        <v>2.983707599465903E-2</v>
      </c>
      <c r="BM515">
        <f t="shared" si="475"/>
        <v>0.22676177755940863</v>
      </c>
      <c r="BN515">
        <f t="shared" si="476"/>
        <v>7.6612921159531604</v>
      </c>
      <c r="BO515">
        <f t="shared" si="477"/>
        <v>3.8733737019678714E-2</v>
      </c>
      <c r="BP515">
        <f t="shared" si="478"/>
        <v>0.30870788404683935</v>
      </c>
      <c r="BQ515">
        <f t="shared" si="479"/>
        <v>8.0362220359943777</v>
      </c>
      <c r="BR515">
        <f t="shared" si="480"/>
        <v>0.31525728903344963</v>
      </c>
      <c r="BS515">
        <f t="shared" si="481"/>
        <v>1.9262220359943774</v>
      </c>
      <c r="BZ515" s="4">
        <f t="shared" si="482"/>
        <v>7.373238222440591</v>
      </c>
      <c r="CA515">
        <f t="shared" si="483"/>
        <v>2.983707599465903E-2</v>
      </c>
      <c r="CB515">
        <f t="shared" si="484"/>
        <v>0.22676177755940863</v>
      </c>
      <c r="CC515">
        <f t="shared" si="485"/>
        <v>7.6612921159531604</v>
      </c>
      <c r="CD515">
        <f t="shared" si="486"/>
        <v>3.8733737019678714E-2</v>
      </c>
      <c r="CE515">
        <f t="shared" si="487"/>
        <v>0.30870788404683935</v>
      </c>
      <c r="CF515">
        <f t="shared" si="488"/>
        <v>8.0362220359943777</v>
      </c>
      <c r="CG515">
        <f t="shared" si="489"/>
        <v>0.31525728903344963</v>
      </c>
      <c r="CH515">
        <f t="shared" si="490"/>
        <v>1.9262220359943774</v>
      </c>
      <c r="CP515" s="4">
        <f t="shared" si="491"/>
        <v>7.2197106897435708</v>
      </c>
      <c r="CQ515">
        <f t="shared" si="492"/>
        <v>5.00380671390038E-2</v>
      </c>
      <c r="CR515">
        <f t="shared" si="493"/>
        <v>0.38028931025642887</v>
      </c>
      <c r="CS515">
        <f t="shared" si="494"/>
        <v>8.0522800670244372</v>
      </c>
      <c r="CT515">
        <f t="shared" si="495"/>
        <v>1.0323722336817749E-2</v>
      </c>
      <c r="CU515">
        <f t="shared" si="496"/>
        <v>8.2280067024437464E-2</v>
      </c>
      <c r="CV515">
        <f t="shared" si="497"/>
        <v>7.851819911495439</v>
      </c>
      <c r="CW515">
        <f t="shared" si="498"/>
        <v>0.2850769085917248</v>
      </c>
      <c r="CX515">
        <f t="shared" si="499"/>
        <v>1.7418199114954387</v>
      </c>
    </row>
    <row r="516" spans="1:102">
      <c r="A516">
        <v>9530</v>
      </c>
      <c r="B516">
        <v>6</v>
      </c>
      <c r="C516">
        <v>14</v>
      </c>
      <c r="D516">
        <v>50</v>
      </c>
      <c r="E516">
        <v>8.91</v>
      </c>
      <c r="F516">
        <v>7.6</v>
      </c>
      <c r="G516">
        <v>6.72</v>
      </c>
      <c r="H516">
        <v>12.030001</v>
      </c>
      <c r="I516">
        <v>7.97</v>
      </c>
      <c r="J516">
        <v>7.8</v>
      </c>
      <c r="K516">
        <v>10.55</v>
      </c>
      <c r="L516">
        <v>6.11</v>
      </c>
      <c r="M516">
        <v>8.3899989999999995</v>
      </c>
      <c r="N516">
        <v>14.984667999999999</v>
      </c>
      <c r="O516">
        <v>16.980001000000001</v>
      </c>
      <c r="P516">
        <v>14.630001</v>
      </c>
      <c r="R516" s="4">
        <f t="shared" si="515"/>
        <v>8.1749143664447477</v>
      </c>
      <c r="S516">
        <f t="shared" si="501"/>
        <v>8.2501193440544615E-2</v>
      </c>
      <c r="T516">
        <f t="shared" si="514"/>
        <v>0.73508563355525247</v>
      </c>
      <c r="U516">
        <f t="shared" si="516"/>
        <v>8.3855501147700799</v>
      </c>
      <c r="V516">
        <f t="shared" si="502"/>
        <v>0.30294684807008082</v>
      </c>
      <c r="W516">
        <f t="shared" si="503"/>
        <v>3.6444508852299204</v>
      </c>
      <c r="X516">
        <f t="shared" si="517"/>
        <v>7.0302537140905805</v>
      </c>
      <c r="Y516">
        <f t="shared" si="504"/>
        <v>0.33362524037056113</v>
      </c>
      <c r="Z516">
        <f t="shared" si="505"/>
        <v>3.5197462859094202</v>
      </c>
      <c r="AG516" s="4">
        <f t="shared" si="511"/>
        <v>7.9327029483028939</v>
      </c>
      <c r="AH516">
        <f t="shared" si="506"/>
        <v>0.10968541545422067</v>
      </c>
      <c r="AI516">
        <f t="shared" si="500"/>
        <v>0.97729705169710623</v>
      </c>
      <c r="AJ516">
        <f t="shared" si="512"/>
        <v>8.2701381491003456</v>
      </c>
      <c r="AK516">
        <f t="shared" si="507"/>
        <v>0.31254052687939549</v>
      </c>
      <c r="AL516">
        <f t="shared" si="508"/>
        <v>3.7598628508996548</v>
      </c>
      <c r="AM516">
        <f t="shared" si="513"/>
        <v>7.1222771827466609</v>
      </c>
      <c r="AN516">
        <f t="shared" si="509"/>
        <v>0.32490263670647768</v>
      </c>
      <c r="AO516">
        <f t="shared" si="510"/>
        <v>3.4277228172533398</v>
      </c>
      <c r="AV516" s="4">
        <f t="shared" ref="AV516:AV579" si="518">(F516*$BG$2+G516*$BG$3)/($BG$2+$BG$3)</f>
        <v>7.4184436269086227</v>
      </c>
      <c r="AW516">
        <f t="shared" ref="AW516:AW579" si="519">ABS(E516-AV516)/E516</f>
        <v>0.16740251100913328</v>
      </c>
      <c r="AX516">
        <f t="shared" ref="AX516:AX579" si="520">ABS(E516-AV516)</f>
        <v>1.4915563730913775</v>
      </c>
      <c r="AY516">
        <f t="shared" ref="AY516:AY579" si="521">(I516*$BG$4+J516*$BG$5+AV516*$BG$6)/($BG$4+$BG$5+$BG$6)</f>
        <v>7.8534199527477977</v>
      </c>
      <c r="AZ516">
        <f t="shared" ref="AZ516:AZ579" si="522">ABS(H516-AY516)/H516</f>
        <v>0.34718044057121877</v>
      </c>
      <c r="BA516">
        <f t="shared" ref="BA516:BA579" si="523">ABS(H516-AY516)</f>
        <v>4.1765810472522027</v>
      </c>
      <c r="BB516">
        <f t="shared" ref="BB516:BB579" si="524">(L516*$BG$7+M516*$BG$8+AY516*$BG$9)/($BG$7+$BG$8+$BG$9)</f>
        <v>6.6061943823554996</v>
      </c>
      <c r="BC516">
        <f t="shared" ref="BC516:BC579" si="525">ABS(K516-BB516)/K516</f>
        <v>0.37382043769142187</v>
      </c>
      <c r="BD516">
        <f t="shared" ref="BD516:BD579" si="526">ABS(K516-BB516)</f>
        <v>3.9438056176445011</v>
      </c>
      <c r="BK516" s="4">
        <f t="shared" ref="BK516:BK579" si="527">($F516*$BV$2+$G516*$BV$3+$N516*$BV$4)/($BV$2+$BV$3+$BV$4)</f>
        <v>8.0116908933915472</v>
      </c>
      <c r="BL516">
        <f t="shared" ref="BL516:BL579" si="528">ABS($E516-BK516)/$E516</f>
        <v>0.10082032621868159</v>
      </c>
      <c r="BM516">
        <f t="shared" ref="BM516:BM579" si="529">ABS($E516-BK516)</f>
        <v>0.89830910660845298</v>
      </c>
      <c r="BN516">
        <f t="shared" ref="BN516:BN579" si="530">($I516*$BV$5+$J516*$BV$6+BK516*$BV$7)/($BV$5+$BV$6+$BV$7)</f>
        <v>7.9556418828040192</v>
      </c>
      <c r="BO516">
        <f t="shared" ref="BO516:BO579" si="531">ABS($H516-BN516)/$H516</f>
        <v>0.33868319023381471</v>
      </c>
      <c r="BP516">
        <f t="shared" ref="BP516:BP579" si="532">ABS($H516-BN516)</f>
        <v>4.0743591171959812</v>
      </c>
      <c r="BQ516">
        <f t="shared" ref="BQ516:BQ579" si="533">($L516*$BV$8+$M516*$BV$9+BN516*$BV$10)/($BV$8+$BV$9+$BV$10)</f>
        <v>6.6189888059459649</v>
      </c>
      <c r="BR516">
        <f t="shared" ref="BR516:BR579" si="534">ABS($K516-BQ516)/$K516</f>
        <v>0.37260769611886591</v>
      </c>
      <c r="BS516">
        <f t="shared" ref="BS516:BS579" si="535">ABS($K516-BQ516)</f>
        <v>3.9310111940540358</v>
      </c>
      <c r="BZ516" s="4">
        <f t="shared" ref="BZ516:BZ579" si="536">($F516*$BV$2+$G516*$BV$3+$N516*$BV$4)/($BV$2+$BV$3+$BV$4)</f>
        <v>8.0116908933915472</v>
      </c>
      <c r="CA516">
        <f t="shared" ref="CA516:CA579" si="537">ABS($E516-BZ516)/$E516</f>
        <v>0.10082032621868159</v>
      </c>
      <c r="CB516">
        <f t="shared" ref="CB516:CB579" si="538">ABS($E516-BZ516)</f>
        <v>0.89830910660845298</v>
      </c>
      <c r="CC516">
        <f t="shared" ref="CC516:CC579" si="539">($I516*$BV$5+$J516*$BV$6+BZ516*$BV$7)/($BV$5+$BV$6+$BV$7)</f>
        <v>7.9556418828040192</v>
      </c>
      <c r="CD516">
        <f t="shared" ref="CD516:CD579" si="540">ABS($H516-CC516)/$H516</f>
        <v>0.33868319023381471</v>
      </c>
      <c r="CE516">
        <f t="shared" ref="CE516:CE579" si="541">ABS($H516-CC516)</f>
        <v>4.0743591171959812</v>
      </c>
      <c r="CF516">
        <f t="shared" ref="CF516:CF579" si="542">($L516*$BV$8+$M516*$BV$9+CC516*$BV$10)/($BV$8+$BV$9+$BV$10)</f>
        <v>6.6189888059459649</v>
      </c>
      <c r="CG516">
        <f t="shared" ref="CG516:CG579" si="543">ABS($K516-CF516)/$K516</f>
        <v>0.37260769611886591</v>
      </c>
      <c r="CH516">
        <f t="shared" ref="CH516:CH579" si="544">ABS($K516-CF516)</f>
        <v>3.9310111940540358</v>
      </c>
      <c r="CP516" s="4">
        <f t="shared" ref="CP516:CP579" si="545">($F516*$DA$2+$G516*$DA$3+$I516*$DA$4+$J516*$DA$5+$L516*$DA$6+$M516*$DA$7+CS516*$DA$8+CV516*$DA$9)/($DA$2+$DA$3+$DA$4+$DA$5+$DA$6+$DA$7+$DA$8+$DA$9)</f>
        <v>6.8959804755909611</v>
      </c>
      <c r="CQ516">
        <f t="shared" ref="CQ516:CQ579" si="546">ABS($E516-CP516)/$E516</f>
        <v>0.22604035066319181</v>
      </c>
      <c r="CR516">
        <f t="shared" ref="CR516:CR579" si="547">ABS($E516-CP516)</f>
        <v>2.0140195244090391</v>
      </c>
      <c r="CS516">
        <f t="shared" ref="CS516:CS579" si="548">(F516*$DD$2+G516*$DD$3+$I516*$DD$4+$J516*$DD$5+$L516*$DD$6+M516*$DD$7+CV516*$DD$8)/($DD$2+$DD$3+$DD$4+$DD$5+$DD$6+$DD$7+$DD$8)</f>
        <v>7.4972502818008673</v>
      </c>
      <c r="CT516">
        <f t="shared" ref="CT516:CT579" si="549">ABS($H516-CS516)/$H516</f>
        <v>0.37678722705003376</v>
      </c>
      <c r="CU516">
        <f t="shared" ref="CU516:CU579" si="550">ABS($H516-CS516)</f>
        <v>4.5327507181991331</v>
      </c>
      <c r="CV516">
        <f t="shared" ref="CV516:CV579" si="551">($L516*$DG$2+$M516*$DG$3)/($DG$2+$DG$3+$DG$4)</f>
        <v>6.324321749493242</v>
      </c>
      <c r="CW516">
        <f t="shared" ref="CW516:CW579" si="552">ABS($K516-CV516)/$K516</f>
        <v>0.40053822279684914</v>
      </c>
      <c r="CX516">
        <f t="shared" ref="CX516:CX579" si="553">ABS($K516-CV516)</f>
        <v>4.2256782505067587</v>
      </c>
    </row>
    <row r="517" spans="1:102">
      <c r="A517">
        <v>9535</v>
      </c>
      <c r="B517">
        <v>6</v>
      </c>
      <c r="C517">
        <v>14</v>
      </c>
      <c r="D517">
        <v>55</v>
      </c>
      <c r="E517">
        <v>6.87</v>
      </c>
      <c r="F517">
        <v>8.91</v>
      </c>
      <c r="G517">
        <v>7.6</v>
      </c>
      <c r="H517">
        <v>12.3</v>
      </c>
      <c r="I517">
        <v>12.030001</v>
      </c>
      <c r="J517">
        <v>7.97</v>
      </c>
      <c r="K517">
        <v>11.67</v>
      </c>
      <c r="L517">
        <v>10.55</v>
      </c>
      <c r="M517">
        <v>6.11</v>
      </c>
      <c r="N517">
        <v>15.140669000000001</v>
      </c>
      <c r="O517">
        <v>16.463331</v>
      </c>
      <c r="P517">
        <v>14.374333</v>
      </c>
      <c r="R517" s="4">
        <f t="shared" si="515"/>
        <v>9.3950727372797171</v>
      </c>
      <c r="S517">
        <f t="shared" si="501"/>
        <v>0.3675506167801626</v>
      </c>
      <c r="T517">
        <f t="shared" si="514"/>
        <v>2.525072737279717</v>
      </c>
      <c r="U517">
        <f t="shared" si="516"/>
        <v>11.804763799769917</v>
      </c>
      <c r="V517">
        <f t="shared" si="502"/>
        <v>4.0263105709762874E-2</v>
      </c>
      <c r="W517">
        <f t="shared" si="503"/>
        <v>0.49523620023008341</v>
      </c>
      <c r="X517">
        <f t="shared" si="517"/>
        <v>10.99497363502382</v>
      </c>
      <c r="Y517">
        <f t="shared" si="504"/>
        <v>5.7842876176193644E-2</v>
      </c>
      <c r="Z517">
        <f t="shared" si="505"/>
        <v>0.67502636497617985</v>
      </c>
      <c r="AG517" s="4">
        <f t="shared" si="511"/>
        <v>9.090793432012676</v>
      </c>
      <c r="AH517">
        <f t="shared" si="506"/>
        <v>0.32325959709063695</v>
      </c>
      <c r="AI517">
        <f t="shared" si="500"/>
        <v>2.2207934320126759</v>
      </c>
      <c r="AJ517">
        <f t="shared" si="512"/>
        <v>11.242528195981601</v>
      </c>
      <c r="AK517">
        <f t="shared" si="507"/>
        <v>8.5973317399869909E-2</v>
      </c>
      <c r="AL517">
        <f t="shared" si="508"/>
        <v>1.0574718040183999</v>
      </c>
      <c r="AM517">
        <f t="shared" si="513"/>
        <v>10.414221840500662</v>
      </c>
      <c r="AN517">
        <f t="shared" si="509"/>
        <v>0.10760738299051736</v>
      </c>
      <c r="AO517">
        <f t="shared" si="510"/>
        <v>1.2557781594993376</v>
      </c>
      <c r="AV517" s="4">
        <f t="shared" si="518"/>
        <v>8.6397285809662456</v>
      </c>
      <c r="AW517">
        <f t="shared" si="519"/>
        <v>0.25760241353220459</v>
      </c>
      <c r="AX517">
        <f t="shared" si="520"/>
        <v>1.7697285809662455</v>
      </c>
      <c r="AY517">
        <f t="shared" si="521"/>
        <v>10.928342994835411</v>
      </c>
      <c r="AZ517">
        <f t="shared" si="522"/>
        <v>0.11151682968817801</v>
      </c>
      <c r="BA517">
        <f t="shared" si="523"/>
        <v>1.3716570051645895</v>
      </c>
      <c r="BB517">
        <f t="shared" si="524"/>
        <v>10.096608149200996</v>
      </c>
      <c r="BC517">
        <f t="shared" si="525"/>
        <v>0.13482363760060015</v>
      </c>
      <c r="BD517">
        <f t="shared" si="526"/>
        <v>1.5733918507990037</v>
      </c>
      <c r="BK517" s="4">
        <f t="shared" si="527"/>
        <v>9.157561291075389</v>
      </c>
      <c r="BL517">
        <f t="shared" si="528"/>
        <v>0.33297835386832442</v>
      </c>
      <c r="BM517">
        <f t="shared" si="529"/>
        <v>2.2875612910753889</v>
      </c>
      <c r="BN517">
        <f t="shared" si="530"/>
        <v>10.942927178207462</v>
      </c>
      <c r="BO517">
        <f t="shared" si="531"/>
        <v>0.1103311237229706</v>
      </c>
      <c r="BP517">
        <f t="shared" si="532"/>
        <v>1.3570728217925385</v>
      </c>
      <c r="BQ517">
        <f t="shared" si="533"/>
        <v>10.131939729222204</v>
      </c>
      <c r="BR517">
        <f t="shared" si="534"/>
        <v>0.13179608147196198</v>
      </c>
      <c r="BS517">
        <f t="shared" si="535"/>
        <v>1.5380602707777964</v>
      </c>
      <c r="BZ517" s="4">
        <f t="shared" si="536"/>
        <v>9.157561291075389</v>
      </c>
      <c r="CA517">
        <f t="shared" si="537"/>
        <v>0.33297835386832442</v>
      </c>
      <c r="CB517">
        <f t="shared" si="538"/>
        <v>2.2875612910753889</v>
      </c>
      <c r="CC517">
        <f t="shared" si="539"/>
        <v>10.942927178207462</v>
      </c>
      <c r="CD517">
        <f t="shared" si="540"/>
        <v>0.1103311237229706</v>
      </c>
      <c r="CE517">
        <f t="shared" si="541"/>
        <v>1.3570728217925385</v>
      </c>
      <c r="CF517">
        <f t="shared" si="542"/>
        <v>10.131939729222204</v>
      </c>
      <c r="CG517">
        <f t="shared" si="543"/>
        <v>0.13179608147196198</v>
      </c>
      <c r="CH517">
        <f t="shared" si="544"/>
        <v>1.5380602707777964</v>
      </c>
      <c r="CP517" s="4">
        <f t="shared" si="545"/>
        <v>9.9973301193891118</v>
      </c>
      <c r="CQ517">
        <f t="shared" si="546"/>
        <v>0.45521544678153009</v>
      </c>
      <c r="CR517">
        <f t="shared" si="547"/>
        <v>3.1273301193891117</v>
      </c>
      <c r="CS517">
        <f t="shared" si="548"/>
        <v>11.315679098077407</v>
      </c>
      <c r="CT517">
        <f t="shared" si="549"/>
        <v>8.0026089587202739E-2</v>
      </c>
      <c r="CU517">
        <f t="shared" si="550"/>
        <v>0.98432090192259381</v>
      </c>
      <c r="CV517">
        <f t="shared" si="551"/>
        <v>9.6430516183471102</v>
      </c>
      <c r="CW517">
        <f t="shared" si="552"/>
        <v>0.17368880733957923</v>
      </c>
      <c r="CX517">
        <f t="shared" si="553"/>
        <v>2.0269483816528897</v>
      </c>
    </row>
    <row r="518" spans="1:102">
      <c r="A518">
        <v>9540</v>
      </c>
      <c r="B518">
        <v>6</v>
      </c>
      <c r="C518">
        <v>15</v>
      </c>
      <c r="D518">
        <v>0</v>
      </c>
      <c r="E518">
        <v>6.81</v>
      </c>
      <c r="F518">
        <v>6.87</v>
      </c>
      <c r="G518">
        <v>8.91</v>
      </c>
      <c r="H518">
        <v>9.41</v>
      </c>
      <c r="I518">
        <v>12.3</v>
      </c>
      <c r="J518">
        <v>12.030001</v>
      </c>
      <c r="K518">
        <v>8.3499990000000004</v>
      </c>
      <c r="L518">
        <v>11.67</v>
      </c>
      <c r="M518">
        <v>10.55</v>
      </c>
      <c r="N518">
        <v>13.914</v>
      </c>
      <c r="O518">
        <v>15.929335999999999</v>
      </c>
      <c r="P518">
        <v>14.184333000000001</v>
      </c>
      <c r="R518" s="4">
        <f t="shared" si="515"/>
        <v>7.4183925339956787</v>
      </c>
      <c r="S518">
        <f t="shared" si="501"/>
        <v>8.9338110718895608E-2</v>
      </c>
      <c r="T518">
        <f t="shared" si="514"/>
        <v>0.60839253399567905</v>
      </c>
      <c r="U518">
        <f t="shared" si="516"/>
        <v>11.687666630832949</v>
      </c>
      <c r="V518">
        <f t="shared" si="502"/>
        <v>0.24204746342539304</v>
      </c>
      <c r="W518">
        <f t="shared" si="503"/>
        <v>2.2776666308329485</v>
      </c>
      <c r="X518">
        <f t="shared" si="517"/>
        <v>11.852177729411343</v>
      </c>
      <c r="Y518">
        <f t="shared" si="504"/>
        <v>0.41942265255496947</v>
      </c>
      <c r="Z518">
        <f t="shared" si="505"/>
        <v>3.5021787294113427</v>
      </c>
      <c r="AG518" s="4">
        <f t="shared" si="511"/>
        <v>7.6943081174947725</v>
      </c>
      <c r="AH518">
        <f t="shared" si="506"/>
        <v>0.12985434911817517</v>
      </c>
      <c r="AI518">
        <f t="shared" si="500"/>
        <v>0.88430811749477289</v>
      </c>
      <c r="AJ518">
        <f t="shared" si="512"/>
        <v>11.713059684348254</v>
      </c>
      <c r="AK518">
        <f t="shared" si="507"/>
        <v>0.24474598133350201</v>
      </c>
      <c r="AL518">
        <f t="shared" si="508"/>
        <v>2.3030596843482538</v>
      </c>
      <c r="AM518">
        <f t="shared" si="513"/>
        <v>11.720715667107349</v>
      </c>
      <c r="AN518">
        <f t="shared" si="509"/>
        <v>0.40367869111210058</v>
      </c>
      <c r="AO518">
        <f t="shared" si="510"/>
        <v>3.3707166671073487</v>
      </c>
      <c r="AV518" s="4">
        <f t="shared" si="518"/>
        <v>7.2908806830754669</v>
      </c>
      <c r="AW518">
        <f t="shared" si="519"/>
        <v>7.0613903535310912E-2</v>
      </c>
      <c r="AX518">
        <f t="shared" si="520"/>
        <v>0.48088068307546727</v>
      </c>
      <c r="AY518">
        <f t="shared" si="521"/>
        <v>11.40394263088392</v>
      </c>
      <c r="AZ518">
        <f t="shared" si="522"/>
        <v>0.21189613505673963</v>
      </c>
      <c r="BA518">
        <f t="shared" si="523"/>
        <v>1.9939426308839199</v>
      </c>
      <c r="BB518">
        <f t="shared" si="524"/>
        <v>11.506496656486203</v>
      </c>
      <c r="BC518">
        <f t="shared" si="525"/>
        <v>0.37802371670777468</v>
      </c>
      <c r="BD518">
        <f t="shared" si="526"/>
        <v>3.1564976564862022</v>
      </c>
      <c r="BK518" s="4">
        <f t="shared" si="527"/>
        <v>7.7690264826748949</v>
      </c>
      <c r="BL518">
        <f t="shared" si="528"/>
        <v>0.14082620890967626</v>
      </c>
      <c r="BM518">
        <f t="shared" si="529"/>
        <v>0.95902648267489532</v>
      </c>
      <c r="BN518">
        <f t="shared" si="530"/>
        <v>11.392765359095774</v>
      </c>
      <c r="BO518">
        <f t="shared" si="531"/>
        <v>0.21070832721527885</v>
      </c>
      <c r="BP518">
        <f t="shared" si="532"/>
        <v>1.9827653590957741</v>
      </c>
      <c r="BQ518">
        <f t="shared" si="533"/>
        <v>11.510444060029375</v>
      </c>
      <c r="BR518">
        <f t="shared" si="534"/>
        <v>0.37849645970369272</v>
      </c>
      <c r="BS518">
        <f t="shared" si="535"/>
        <v>3.1604450600293745</v>
      </c>
      <c r="BZ518" s="4">
        <f t="shared" si="536"/>
        <v>7.7690264826748949</v>
      </c>
      <c r="CA518">
        <f t="shared" si="537"/>
        <v>0.14082620890967626</v>
      </c>
      <c r="CB518">
        <f t="shared" si="538"/>
        <v>0.95902648267489532</v>
      </c>
      <c r="CC518">
        <f t="shared" si="539"/>
        <v>11.392765359095774</v>
      </c>
      <c r="CD518">
        <f t="shared" si="540"/>
        <v>0.21070832721527885</v>
      </c>
      <c r="CE518">
        <f t="shared" si="541"/>
        <v>1.9827653590957741</v>
      </c>
      <c r="CF518">
        <f t="shared" si="542"/>
        <v>11.510444060029375</v>
      </c>
      <c r="CG518">
        <f t="shared" si="543"/>
        <v>0.37849645970369272</v>
      </c>
      <c r="CH518">
        <f t="shared" si="544"/>
        <v>3.1604450600293745</v>
      </c>
      <c r="CP518" s="4">
        <f t="shared" si="545"/>
        <v>9.347995690160646</v>
      </c>
      <c r="CQ518">
        <f t="shared" si="546"/>
        <v>0.37268659180038866</v>
      </c>
      <c r="CR518">
        <f t="shared" si="547"/>
        <v>2.5379956901606464</v>
      </c>
      <c r="CS518">
        <f t="shared" si="548"/>
        <v>11.752272723108918</v>
      </c>
      <c r="CT518">
        <f t="shared" si="549"/>
        <v>0.24891314804558107</v>
      </c>
      <c r="CU518">
        <f t="shared" si="550"/>
        <v>2.342272723108918</v>
      </c>
      <c r="CV518">
        <f t="shared" si="551"/>
        <v>11.244745810401458</v>
      </c>
      <c r="CW518">
        <f t="shared" si="552"/>
        <v>0.34667630623685791</v>
      </c>
      <c r="CX518">
        <f t="shared" si="553"/>
        <v>2.8947468104014575</v>
      </c>
    </row>
    <row r="519" spans="1:102">
      <c r="A519">
        <v>9545</v>
      </c>
      <c r="B519">
        <v>6</v>
      </c>
      <c r="C519">
        <v>15</v>
      </c>
      <c r="D519">
        <v>5</v>
      </c>
      <c r="E519">
        <v>7.29</v>
      </c>
      <c r="F519">
        <v>6.81</v>
      </c>
      <c r="G519">
        <v>6.87</v>
      </c>
      <c r="H519">
        <v>9.43</v>
      </c>
      <c r="I519">
        <v>9.41</v>
      </c>
      <c r="J519">
        <v>12.3</v>
      </c>
      <c r="K519">
        <v>8.65</v>
      </c>
      <c r="L519">
        <v>8.3499990000000004</v>
      </c>
      <c r="M519">
        <v>11.67</v>
      </c>
      <c r="N519">
        <v>13.673</v>
      </c>
      <c r="O519">
        <v>15.179334000000001</v>
      </c>
      <c r="P519">
        <v>13.461332000000001</v>
      </c>
      <c r="R519" s="4">
        <f t="shared" si="515"/>
        <v>7.3443012437269095</v>
      </c>
      <c r="S519">
        <f t="shared" si="501"/>
        <v>7.4487302780397082E-3</v>
      </c>
      <c r="T519">
        <f t="shared" si="514"/>
        <v>5.4301243726909476E-2</v>
      </c>
      <c r="U519">
        <f t="shared" si="516"/>
        <v>9.3310172911544811</v>
      </c>
      <c r="V519">
        <f t="shared" si="502"/>
        <v>1.0496575699418731E-2</v>
      </c>
      <c r="W519">
        <f t="shared" si="503"/>
        <v>9.898270884551863E-2</v>
      </c>
      <c r="X519">
        <f t="shared" si="517"/>
        <v>8.8495599309488799</v>
      </c>
      <c r="Y519">
        <f t="shared" si="504"/>
        <v>2.3070512248425386E-2</v>
      </c>
      <c r="Z519">
        <f t="shared" si="505"/>
        <v>0.19955993094887958</v>
      </c>
      <c r="AG519" s="4">
        <f t="shared" si="511"/>
        <v>7.2737534364176453</v>
      </c>
      <c r="AH519">
        <f t="shared" si="506"/>
        <v>2.2286095449046322E-3</v>
      </c>
      <c r="AI519">
        <f t="shared" si="500"/>
        <v>1.6246563582354767E-2</v>
      </c>
      <c r="AJ519">
        <f t="shared" si="512"/>
        <v>9.6659539494034004</v>
      </c>
      <c r="AK519">
        <f t="shared" si="507"/>
        <v>2.5021627720403037E-2</v>
      </c>
      <c r="AL519">
        <f t="shared" si="508"/>
        <v>0.23595394940340064</v>
      </c>
      <c r="AM519">
        <f t="shared" si="513"/>
        <v>9.1596344898514133</v>
      </c>
      <c r="AN519">
        <f t="shared" si="509"/>
        <v>5.8917282063747155E-2</v>
      </c>
      <c r="AO519">
        <f t="shared" si="510"/>
        <v>0.50963448985141291</v>
      </c>
      <c r="AV519" s="4">
        <f t="shared" si="518"/>
        <v>6.8223788436198678</v>
      </c>
      <c r="AW519">
        <f t="shared" si="519"/>
        <v>6.4145563289455726E-2</v>
      </c>
      <c r="AX519">
        <f t="shared" si="520"/>
        <v>0.46762115638013224</v>
      </c>
      <c r="AY519">
        <f t="shared" si="521"/>
        <v>9.3340256633421994</v>
      </c>
      <c r="AZ519">
        <f t="shared" si="522"/>
        <v>1.0177554258515409E-2</v>
      </c>
      <c r="BA519">
        <f t="shared" si="523"/>
        <v>9.5974336657800308E-2</v>
      </c>
      <c r="BB519">
        <f t="shared" si="524"/>
        <v>8.8612224979285603</v>
      </c>
      <c r="BC519">
        <f t="shared" si="525"/>
        <v>2.4418785887694791E-2</v>
      </c>
      <c r="BD519">
        <f t="shared" si="526"/>
        <v>0.21122249792855996</v>
      </c>
      <c r="BK519" s="4">
        <f t="shared" si="527"/>
        <v>7.346970749483364</v>
      </c>
      <c r="BL519">
        <f t="shared" si="528"/>
        <v>7.814917624604116E-3</v>
      </c>
      <c r="BM519">
        <f t="shared" si="529"/>
        <v>5.6970749483364003E-2</v>
      </c>
      <c r="BN519">
        <f t="shared" si="530"/>
        <v>9.3935438758228305</v>
      </c>
      <c r="BO519">
        <f t="shared" si="531"/>
        <v>3.8659728713859236E-3</v>
      </c>
      <c r="BP519">
        <f t="shared" si="532"/>
        <v>3.6456124177169258E-2</v>
      </c>
      <c r="BQ519">
        <f t="shared" si="533"/>
        <v>8.8548432216381343</v>
      </c>
      <c r="BR519">
        <f t="shared" si="534"/>
        <v>2.3681297299206237E-2</v>
      </c>
      <c r="BS519">
        <f t="shared" si="535"/>
        <v>0.20484322163813395</v>
      </c>
      <c r="BZ519" s="4">
        <f t="shared" si="536"/>
        <v>7.346970749483364</v>
      </c>
      <c r="CA519">
        <f t="shared" si="537"/>
        <v>7.814917624604116E-3</v>
      </c>
      <c r="CB519">
        <f t="shared" si="538"/>
        <v>5.6970749483364003E-2</v>
      </c>
      <c r="CC519">
        <f t="shared" si="539"/>
        <v>9.3935438758228305</v>
      </c>
      <c r="CD519">
        <f t="shared" si="540"/>
        <v>3.8659728713859236E-3</v>
      </c>
      <c r="CE519">
        <f t="shared" si="541"/>
        <v>3.6456124177169258E-2</v>
      </c>
      <c r="CF519">
        <f t="shared" si="542"/>
        <v>8.8548432216381343</v>
      </c>
      <c r="CG519">
        <f t="shared" si="543"/>
        <v>2.3681297299206237E-2</v>
      </c>
      <c r="CH519">
        <f t="shared" si="544"/>
        <v>0.20484322163813395</v>
      </c>
      <c r="CP519" s="4">
        <f t="shared" si="545"/>
        <v>7.2953823888018166</v>
      </c>
      <c r="CQ519">
        <f t="shared" si="546"/>
        <v>7.3832493852078436E-4</v>
      </c>
      <c r="CR519">
        <f t="shared" si="547"/>
        <v>5.3823888018165178E-3</v>
      </c>
      <c r="CS519">
        <f t="shared" si="548"/>
        <v>9.0589854449471243</v>
      </c>
      <c r="CT519">
        <f t="shared" si="549"/>
        <v>3.9344067343889226E-2</v>
      </c>
      <c r="CU519">
        <f t="shared" si="550"/>
        <v>0.37101455505287539</v>
      </c>
      <c r="CV519">
        <f t="shared" si="551"/>
        <v>8.6740120214725849</v>
      </c>
      <c r="CW519">
        <f t="shared" si="552"/>
        <v>2.7759562396051469E-3</v>
      </c>
      <c r="CX519">
        <f t="shared" si="553"/>
        <v>2.4012021472584522E-2</v>
      </c>
    </row>
    <row r="520" spans="1:102">
      <c r="A520">
        <v>9550</v>
      </c>
      <c r="B520">
        <v>6</v>
      </c>
      <c r="C520">
        <v>15</v>
      </c>
      <c r="D520">
        <v>10</v>
      </c>
      <c r="E520">
        <v>9.5700009999999995</v>
      </c>
      <c r="F520">
        <v>7.29</v>
      </c>
      <c r="G520">
        <v>6.81</v>
      </c>
      <c r="H520">
        <v>10.97</v>
      </c>
      <c r="I520">
        <v>9.43</v>
      </c>
      <c r="J520">
        <v>9.41</v>
      </c>
      <c r="K520">
        <v>8.81</v>
      </c>
      <c r="L520">
        <v>8.65</v>
      </c>
      <c r="M520">
        <v>8.3499990000000004</v>
      </c>
      <c r="N520">
        <v>13.578999</v>
      </c>
      <c r="O520">
        <v>15.396998999999999</v>
      </c>
      <c r="P520">
        <v>13.606</v>
      </c>
      <c r="R520" s="4">
        <f t="shared" si="515"/>
        <v>7.7796138696630184</v>
      </c>
      <c r="S520">
        <f t="shared" si="501"/>
        <v>0.18708327515712708</v>
      </c>
      <c r="T520">
        <f t="shared" si="514"/>
        <v>1.7903871303369812</v>
      </c>
      <c r="U520">
        <f t="shared" si="516"/>
        <v>9.424661088220871</v>
      </c>
      <c r="V520">
        <f t="shared" si="502"/>
        <v>0.14086954528524426</v>
      </c>
      <c r="W520">
        <f t="shared" si="503"/>
        <v>1.5453389117791296</v>
      </c>
      <c r="X520">
        <f t="shared" si="517"/>
        <v>9.1102419882272496</v>
      </c>
      <c r="Y520">
        <f t="shared" si="504"/>
        <v>3.407968084304757E-2</v>
      </c>
      <c r="Z520">
        <f t="shared" si="505"/>
        <v>0.30024198822724912</v>
      </c>
      <c r="AG520" s="4">
        <f t="shared" si="511"/>
        <v>7.6207765617339982</v>
      </c>
      <c r="AH520">
        <f t="shared" si="506"/>
        <v>0.20368069326910221</v>
      </c>
      <c r="AI520">
        <f t="shared" ref="AI520:AI521" si="554">ABS(E520-AG520)</f>
        <v>1.9492244382660013</v>
      </c>
      <c r="AJ520">
        <f t="shared" si="512"/>
        <v>9.37514596365261</v>
      </c>
      <c r="AK520">
        <f t="shared" si="507"/>
        <v>0.14538323029602465</v>
      </c>
      <c r="AL520">
        <f t="shared" si="508"/>
        <v>1.5948540363473906</v>
      </c>
      <c r="AM520">
        <f t="shared" si="513"/>
        <v>9.0147027843539806</v>
      </c>
      <c r="AN520">
        <f t="shared" si="509"/>
        <v>2.3235276317137361E-2</v>
      </c>
      <c r="AO520">
        <f t="shared" si="510"/>
        <v>0.20470278435398015</v>
      </c>
      <c r="AV520" s="4">
        <f t="shared" si="518"/>
        <v>7.1909692510410679</v>
      </c>
      <c r="AW520">
        <f t="shared" si="519"/>
        <v>0.24859263326711584</v>
      </c>
      <c r="AX520">
        <f t="shared" si="520"/>
        <v>2.3790317489589317</v>
      </c>
      <c r="AY520">
        <f t="shared" si="521"/>
        <v>9.0423298698364896</v>
      </c>
      <c r="AZ520">
        <f t="shared" si="522"/>
        <v>0.1757219808717877</v>
      </c>
      <c r="BA520">
        <f t="shared" si="523"/>
        <v>1.9276701301635111</v>
      </c>
      <c r="BB520">
        <f t="shared" si="524"/>
        <v>8.6692159491907912</v>
      </c>
      <c r="BC520">
        <f t="shared" si="525"/>
        <v>1.5980028468695721E-2</v>
      </c>
      <c r="BD520">
        <f t="shared" si="526"/>
        <v>0.1407840508092093</v>
      </c>
      <c r="BK520" s="4">
        <f t="shared" si="527"/>
        <v>7.6879864525608381</v>
      </c>
      <c r="BL520">
        <f t="shared" si="528"/>
        <v>0.19665771690506212</v>
      </c>
      <c r="BM520">
        <f t="shared" si="529"/>
        <v>1.8820145474391614</v>
      </c>
      <c r="BN520">
        <f t="shared" si="530"/>
        <v>9.0922296929425546</v>
      </c>
      <c r="BO520">
        <f t="shared" si="531"/>
        <v>0.17117322762602061</v>
      </c>
      <c r="BP520">
        <f t="shared" si="532"/>
        <v>1.8777703070574461</v>
      </c>
      <c r="BQ520">
        <f t="shared" si="533"/>
        <v>8.6815053108684168</v>
      </c>
      <c r="BR520">
        <f t="shared" si="534"/>
        <v>1.4585095247625843E-2</v>
      </c>
      <c r="BS520">
        <f t="shared" si="535"/>
        <v>0.12849468913158368</v>
      </c>
      <c r="BZ520" s="4">
        <f t="shared" si="536"/>
        <v>7.6879864525608381</v>
      </c>
      <c r="CA520">
        <f t="shared" si="537"/>
        <v>0.19665771690506212</v>
      </c>
      <c r="CB520">
        <f t="shared" si="538"/>
        <v>1.8820145474391614</v>
      </c>
      <c r="CC520">
        <f t="shared" si="539"/>
        <v>9.0922296929425546</v>
      </c>
      <c r="CD520">
        <f t="shared" si="540"/>
        <v>0.17117322762602061</v>
      </c>
      <c r="CE520">
        <f t="shared" si="541"/>
        <v>1.8777703070574461</v>
      </c>
      <c r="CF520">
        <f t="shared" si="542"/>
        <v>8.6815053108684168</v>
      </c>
      <c r="CG520">
        <f t="shared" si="543"/>
        <v>1.4585095247625843E-2</v>
      </c>
      <c r="CH520">
        <f t="shared" si="544"/>
        <v>0.12849468913158368</v>
      </c>
      <c r="CP520" s="4">
        <f t="shared" si="545"/>
        <v>7.8231841189807172</v>
      </c>
      <c r="CQ520">
        <f t="shared" si="546"/>
        <v>0.18253048051084658</v>
      </c>
      <c r="CR520">
        <f t="shared" si="547"/>
        <v>1.7468168810192823</v>
      </c>
      <c r="CS520">
        <f t="shared" si="548"/>
        <v>9.1256564545851919</v>
      </c>
      <c r="CT520">
        <f t="shared" si="549"/>
        <v>0.16812612082176925</v>
      </c>
      <c r="CU520">
        <f t="shared" si="550"/>
        <v>1.8443435454148087</v>
      </c>
      <c r="CV520">
        <f t="shared" si="551"/>
        <v>8.4156154845642455</v>
      </c>
      <c r="CW520">
        <f t="shared" si="552"/>
        <v>4.4765552262855279E-2</v>
      </c>
      <c r="CX520">
        <f t="shared" si="553"/>
        <v>0.39438451543575503</v>
      </c>
    </row>
    <row r="521" spans="1:102">
      <c r="A521">
        <v>9555</v>
      </c>
      <c r="B521">
        <v>6</v>
      </c>
      <c r="C521">
        <v>15</v>
      </c>
      <c r="D521">
        <v>15</v>
      </c>
      <c r="E521">
        <v>12.99</v>
      </c>
      <c r="F521">
        <v>9.5700009999999995</v>
      </c>
      <c r="G521">
        <v>7.29</v>
      </c>
      <c r="H521">
        <v>12.19</v>
      </c>
      <c r="I521">
        <v>10.97</v>
      </c>
      <c r="J521">
        <v>9.43</v>
      </c>
      <c r="K521">
        <v>8.08</v>
      </c>
      <c r="L521">
        <v>8.81</v>
      </c>
      <c r="M521">
        <v>8.65</v>
      </c>
      <c r="N521">
        <v>14.418001</v>
      </c>
      <c r="O521">
        <v>15.618665999999999</v>
      </c>
      <c r="P521">
        <v>12.952667999999999</v>
      </c>
      <c r="R521" s="4">
        <f t="shared" si="515"/>
        <v>9.9474295923922575</v>
      </c>
      <c r="S521">
        <f t="shared" si="501"/>
        <v>0.23422404985432968</v>
      </c>
      <c r="T521">
        <f t="shared" si="514"/>
        <v>3.0425704076077427</v>
      </c>
      <c r="U521">
        <f t="shared" si="516"/>
        <v>11.007179085395839</v>
      </c>
      <c r="V521">
        <f t="shared" si="502"/>
        <v>9.7032068466297042E-2</v>
      </c>
      <c r="W521">
        <f t="shared" si="503"/>
        <v>1.1828209146041608</v>
      </c>
      <c r="X521">
        <f t="shared" si="517"/>
        <v>9.4065811558107484</v>
      </c>
      <c r="Y521">
        <f t="shared" si="504"/>
        <v>0.16418083611519163</v>
      </c>
      <c r="Z521">
        <f t="shared" si="505"/>
        <v>1.3265811558107483</v>
      </c>
      <c r="AG521" s="4">
        <f t="shared" si="511"/>
        <v>9.4887113707252109</v>
      </c>
      <c r="AH521">
        <f t="shared" si="506"/>
        <v>0.26953723089105386</v>
      </c>
      <c r="AI521">
        <f t="shared" si="554"/>
        <v>3.5012886292747893</v>
      </c>
      <c r="AJ521">
        <f t="shared" si="512"/>
        <v>10.724547802607804</v>
      </c>
      <c r="AK521">
        <f t="shared" si="507"/>
        <v>0.12021757156621787</v>
      </c>
      <c r="AL521">
        <f t="shared" si="508"/>
        <v>1.4654521973921959</v>
      </c>
      <c r="AM521">
        <f t="shared" si="513"/>
        <v>9.2654081294953468</v>
      </c>
      <c r="AN521">
        <f t="shared" si="509"/>
        <v>0.14670892691774093</v>
      </c>
      <c r="AO521">
        <f t="shared" si="510"/>
        <v>1.1854081294953467</v>
      </c>
      <c r="AV521" s="4">
        <f t="shared" si="518"/>
        <v>9.099604736131008</v>
      </c>
      <c r="AW521">
        <f t="shared" si="519"/>
        <v>0.29949155226089241</v>
      </c>
      <c r="AX521">
        <f t="shared" si="520"/>
        <v>3.8903952638689923</v>
      </c>
      <c r="AY521">
        <f t="shared" si="521"/>
        <v>10.451607176290057</v>
      </c>
      <c r="AZ521">
        <f t="shared" si="522"/>
        <v>0.14260810694913389</v>
      </c>
      <c r="BA521">
        <f t="shared" si="523"/>
        <v>1.7383928237099422</v>
      </c>
      <c r="BB521">
        <f t="shared" si="524"/>
        <v>9.0149347471757899</v>
      </c>
      <c r="BC521">
        <f t="shared" si="525"/>
        <v>0.11570974593759775</v>
      </c>
      <c r="BD521">
        <f t="shared" si="526"/>
        <v>0.93493474717578984</v>
      </c>
      <c r="BK521" s="4">
        <f t="shared" si="527"/>
        <v>9.5409365112751718</v>
      </c>
      <c r="BL521">
        <f t="shared" si="528"/>
        <v>0.26551681976326624</v>
      </c>
      <c r="BM521">
        <f t="shared" si="529"/>
        <v>3.4490634887248284</v>
      </c>
      <c r="BN521">
        <f t="shared" si="530"/>
        <v>10.492343605837334</v>
      </c>
      <c r="BO521">
        <f t="shared" si="531"/>
        <v>0.13926631617413171</v>
      </c>
      <c r="BP521">
        <f t="shared" si="532"/>
        <v>1.6976563941626654</v>
      </c>
      <c r="BQ521">
        <f t="shared" si="533"/>
        <v>9.0347308188513722</v>
      </c>
      <c r="BR521">
        <f t="shared" si="534"/>
        <v>0.11815975480833814</v>
      </c>
      <c r="BS521">
        <f t="shared" si="535"/>
        <v>0.95473081885137212</v>
      </c>
      <c r="BZ521" s="4">
        <f t="shared" si="536"/>
        <v>9.5409365112751718</v>
      </c>
      <c r="CA521">
        <f t="shared" si="537"/>
        <v>0.26551681976326624</v>
      </c>
      <c r="CB521">
        <f t="shared" si="538"/>
        <v>3.4490634887248284</v>
      </c>
      <c r="CC521">
        <f t="shared" si="539"/>
        <v>10.492343605837334</v>
      </c>
      <c r="CD521">
        <f t="shared" si="540"/>
        <v>0.13926631617413171</v>
      </c>
      <c r="CE521">
        <f t="shared" si="541"/>
        <v>1.6976563941626654</v>
      </c>
      <c r="CF521">
        <f t="shared" si="542"/>
        <v>9.0347308188513722</v>
      </c>
      <c r="CG521">
        <f t="shared" si="543"/>
        <v>0.11815975480833814</v>
      </c>
      <c r="CH521">
        <f t="shared" si="544"/>
        <v>0.95473081885137212</v>
      </c>
      <c r="CP521" s="4">
        <f t="shared" si="545"/>
        <v>9.2570284634088367</v>
      </c>
      <c r="CQ521">
        <f t="shared" si="546"/>
        <v>0.28737271259362307</v>
      </c>
      <c r="CR521">
        <f t="shared" si="547"/>
        <v>3.7329715365911635</v>
      </c>
      <c r="CS521">
        <f t="shared" si="548"/>
        <v>10.275782448614574</v>
      </c>
      <c r="CT521">
        <f t="shared" si="549"/>
        <v>0.15703179256648278</v>
      </c>
      <c r="CU521">
        <f t="shared" si="550"/>
        <v>1.9142175513854252</v>
      </c>
      <c r="CV521">
        <f t="shared" si="551"/>
        <v>8.5934685826388062</v>
      </c>
      <c r="CW521">
        <f t="shared" si="552"/>
        <v>6.3548091910743329E-2</v>
      </c>
      <c r="CX521">
        <f t="shared" si="553"/>
        <v>0.51346858263880613</v>
      </c>
    </row>
    <row r="522" spans="1:102">
      <c r="A522">
        <v>9560</v>
      </c>
      <c r="B522">
        <v>6</v>
      </c>
      <c r="C522">
        <v>15</v>
      </c>
      <c r="D522">
        <v>20</v>
      </c>
      <c r="E522">
        <v>8.8600010000000005</v>
      </c>
      <c r="F522">
        <v>12.99</v>
      </c>
      <c r="G522">
        <v>9.5700009999999995</v>
      </c>
      <c r="H522">
        <v>11.599999</v>
      </c>
      <c r="I522">
        <v>12.19</v>
      </c>
      <c r="J522">
        <v>10.97</v>
      </c>
      <c r="K522">
        <v>8.06</v>
      </c>
      <c r="L522">
        <v>8.08</v>
      </c>
      <c r="M522">
        <v>8.81</v>
      </c>
      <c r="N522">
        <v>13.957333</v>
      </c>
      <c r="O522">
        <v>15.132332999999999</v>
      </c>
      <c r="P522">
        <v>13.711332000000001</v>
      </c>
      <c r="R522" s="4">
        <f t="shared" si="515"/>
        <v>13.065309227014145</v>
      </c>
      <c r="S522">
        <f t="shared" ref="S522:S546" si="555">ABS(E522-R522)/E522</f>
        <v>0.47463970117093041</v>
      </c>
      <c r="T522">
        <f t="shared" ref="T522:T526" si="556">ABS(E522-R522)</f>
        <v>4.2053082270141449</v>
      </c>
      <c r="U522">
        <f t="shared" si="516"/>
        <v>12.452677873763092</v>
      </c>
      <c r="V522">
        <f t="shared" ref="V522:V546" si="557">ABS(H522-U522)/H522</f>
        <v>7.3506805799129049E-2</v>
      </c>
      <c r="W522">
        <f t="shared" ref="W522:W546" si="558">ABS(H522-U522)</f>
        <v>0.85267887376309126</v>
      </c>
      <c r="X522">
        <f t="shared" si="517"/>
        <v>9.0804500458842856</v>
      </c>
      <c r="Y522">
        <f t="shared" ref="Y522:Y546" si="559">ABS(K522-X522)/K522</f>
        <v>0.12660670544470037</v>
      </c>
      <c r="Z522">
        <f t="shared" ref="Z522:Z546" si="560">ABS(K522-X522)</f>
        <v>1.0204500458842851</v>
      </c>
      <c r="AG522" s="4">
        <f t="shared" ref="AG522:AG548" si="561">(F522*$AR$2+N522*$AR$3+G522*$AR$4)/($AR$2+$AR$3+$AR$4)</f>
        <v>12.451745103604367</v>
      </c>
      <c r="AH522">
        <f t="shared" ref="AH522:AH546" si="562">ABS(E522-AG522)/E522</f>
        <v>0.40538867925684952</v>
      </c>
      <c r="AI522">
        <f t="shared" ref="AI522:AI571" si="563">ABS(E522-AG522)</f>
        <v>3.5917441036043662</v>
      </c>
      <c r="AJ522">
        <f t="shared" ref="AJ522:AJ548" si="564">(I522*$AR$5+O522*$AR$6+AG522*$AR$7+J522*$AR$8)/($AR$5+$AR$6+$AR$7+$AR$8)</f>
        <v>12.182035081159867</v>
      </c>
      <c r="AK522">
        <f t="shared" ref="AK522:AK546" si="565">ABS(H522-AJ522)/H522</f>
        <v>5.0175528563396153E-2</v>
      </c>
      <c r="AL522">
        <f t="shared" ref="AL522:AL546" si="566">ABS(H522-AJ522)</f>
        <v>0.58203608115986682</v>
      </c>
      <c r="AM522">
        <f t="shared" ref="AM522:AM548" si="567">(L522*$AR$9+P522*$AR$10+AJ522*$AR$11+M522*$AR$12)/($AR$9+$AR$10+$AR$11+$AR$12)</f>
        <v>8.9580973302716433</v>
      </c>
      <c r="AN522">
        <f t="shared" ref="AN522:AN546" si="568">ABS(K522-AM522)/K522</f>
        <v>0.11142646777563807</v>
      </c>
      <c r="AO522">
        <f t="shared" ref="AO522:AO546" si="569">ABS(K522-AM522)</f>
        <v>0.89809733027164285</v>
      </c>
      <c r="AV522" s="4">
        <f t="shared" si="518"/>
        <v>12.284406119981663</v>
      </c>
      <c r="AW522">
        <f t="shared" si="519"/>
        <v>0.38650166292099314</v>
      </c>
      <c r="AX522">
        <f t="shared" si="520"/>
        <v>3.4244051199816621</v>
      </c>
      <c r="AY522">
        <f t="shared" si="521"/>
        <v>12.050424365134846</v>
      </c>
      <c r="AZ522">
        <f t="shared" si="522"/>
        <v>3.8829776203846741E-2</v>
      </c>
      <c r="BA522">
        <f t="shared" si="523"/>
        <v>0.45042536513484599</v>
      </c>
      <c r="BB522">
        <f t="shared" si="524"/>
        <v>8.7026568549750163</v>
      </c>
      <c r="BC522">
        <f t="shared" si="525"/>
        <v>7.9734101113525524E-2</v>
      </c>
      <c r="BD522">
        <f t="shared" si="526"/>
        <v>0.64265685497501579</v>
      </c>
      <c r="BK522" s="4">
        <f t="shared" si="527"/>
        <v>12.462810049547704</v>
      </c>
      <c r="BL522">
        <f t="shared" si="528"/>
        <v>0.40663754434651905</v>
      </c>
      <c r="BM522">
        <f t="shared" si="529"/>
        <v>3.6028090495477034</v>
      </c>
      <c r="BN522">
        <f t="shared" si="530"/>
        <v>12.08188361640455</v>
      </c>
      <c r="BO522">
        <f t="shared" si="531"/>
        <v>4.1541780857442277E-2</v>
      </c>
      <c r="BP522">
        <f t="shared" si="532"/>
        <v>0.4818846164045496</v>
      </c>
      <c r="BQ522">
        <f t="shared" si="533"/>
        <v>8.7332793923080043</v>
      </c>
      <c r="BR522">
        <f t="shared" si="534"/>
        <v>8.3533423363275905E-2</v>
      </c>
      <c r="BS522">
        <f t="shared" si="535"/>
        <v>0.67327939230800382</v>
      </c>
      <c r="BZ522" s="4">
        <f t="shared" si="536"/>
        <v>12.462810049547704</v>
      </c>
      <c r="CA522">
        <f t="shared" si="537"/>
        <v>0.40663754434651905</v>
      </c>
      <c r="CB522">
        <f t="shared" si="538"/>
        <v>3.6028090495477034</v>
      </c>
      <c r="CC522">
        <f t="shared" si="539"/>
        <v>12.08188361640455</v>
      </c>
      <c r="CD522">
        <f t="shared" si="540"/>
        <v>4.1541780857442277E-2</v>
      </c>
      <c r="CE522">
        <f t="shared" si="541"/>
        <v>0.4818846164045496</v>
      </c>
      <c r="CF522">
        <f t="shared" si="542"/>
        <v>8.7332793923080043</v>
      </c>
      <c r="CG522">
        <f t="shared" si="543"/>
        <v>8.3533423363275905E-2</v>
      </c>
      <c r="CH522">
        <f t="shared" si="544"/>
        <v>0.67327939230800382</v>
      </c>
      <c r="CP522" s="4">
        <f t="shared" si="545"/>
        <v>10.964738635450754</v>
      </c>
      <c r="CQ522">
        <f t="shared" si="546"/>
        <v>0.23755501104918084</v>
      </c>
      <c r="CR522">
        <f t="shared" si="547"/>
        <v>2.1047376354507534</v>
      </c>
      <c r="CS522">
        <f t="shared" si="548"/>
        <v>11.556221872649031</v>
      </c>
      <c r="CT522">
        <f t="shared" si="549"/>
        <v>3.7738906142120599E-3</v>
      </c>
      <c r="CU522">
        <f t="shared" si="550"/>
        <v>4.377712735096928E-2</v>
      </c>
      <c r="CV522">
        <f t="shared" si="551"/>
        <v>8.015066296710561</v>
      </c>
      <c r="CW522">
        <f t="shared" si="552"/>
        <v>5.5749011525359129E-3</v>
      </c>
      <c r="CX522">
        <f t="shared" si="553"/>
        <v>4.4933703289439464E-2</v>
      </c>
    </row>
    <row r="523" spans="1:102">
      <c r="A523">
        <v>9565</v>
      </c>
      <c r="B523">
        <v>6</v>
      </c>
      <c r="C523">
        <v>15</v>
      </c>
      <c r="D523">
        <v>25</v>
      </c>
      <c r="E523">
        <v>5.93</v>
      </c>
      <c r="F523">
        <v>8.8600010000000005</v>
      </c>
      <c r="G523">
        <v>12.99</v>
      </c>
      <c r="H523">
        <v>7.08</v>
      </c>
      <c r="I523">
        <v>11.599999</v>
      </c>
      <c r="J523">
        <v>12.19</v>
      </c>
      <c r="K523">
        <v>7.49</v>
      </c>
      <c r="L523">
        <v>8.06</v>
      </c>
      <c r="M523">
        <v>8.08</v>
      </c>
      <c r="N523">
        <v>13.542665</v>
      </c>
      <c r="O523">
        <v>14.708332</v>
      </c>
      <c r="P523">
        <v>12.751336</v>
      </c>
      <c r="R523" s="4">
        <f t="shared" si="515"/>
        <v>9.2245577826249789</v>
      </c>
      <c r="S523">
        <f t="shared" si="555"/>
        <v>0.55557466823355472</v>
      </c>
      <c r="T523">
        <f t="shared" si="556"/>
        <v>3.2945577826249792</v>
      </c>
      <c r="U523">
        <f t="shared" si="516"/>
        <v>11.359142646600532</v>
      </c>
      <c r="V523">
        <f t="shared" si="557"/>
        <v>0.60439867889838017</v>
      </c>
      <c r="W523">
        <f t="shared" si="558"/>
        <v>4.2791426466005316</v>
      </c>
      <c r="X523">
        <f t="shared" si="517"/>
        <v>8.8464699742440445</v>
      </c>
      <c r="Y523">
        <f t="shared" si="559"/>
        <v>0.18110413541309001</v>
      </c>
      <c r="Z523">
        <f t="shared" si="560"/>
        <v>1.3564699742440443</v>
      </c>
      <c r="AG523" s="4">
        <f t="shared" si="561"/>
        <v>9.8963504165662659</v>
      </c>
      <c r="AH523">
        <f t="shared" si="562"/>
        <v>0.66886179031471604</v>
      </c>
      <c r="AI523">
        <f t="shared" si="563"/>
        <v>3.9663504165662662</v>
      </c>
      <c r="AJ523">
        <f t="shared" si="564"/>
        <v>11.533906189210596</v>
      </c>
      <c r="AK523">
        <f t="shared" si="565"/>
        <v>0.62908279508624232</v>
      </c>
      <c r="AL523">
        <f t="shared" si="566"/>
        <v>4.4539061892105956</v>
      </c>
      <c r="AM523">
        <f t="shared" si="567"/>
        <v>8.7373215726775229</v>
      </c>
      <c r="AN523">
        <f t="shared" si="568"/>
        <v>0.16653158513718594</v>
      </c>
      <c r="AO523">
        <f t="shared" si="569"/>
        <v>1.2473215726775226</v>
      </c>
      <c r="AV523" s="4">
        <f t="shared" si="518"/>
        <v>9.7120778628534268</v>
      </c>
      <c r="AW523">
        <f t="shared" si="519"/>
        <v>0.63778716068354591</v>
      </c>
      <c r="AX523">
        <f t="shared" si="520"/>
        <v>3.7820778628534271</v>
      </c>
      <c r="AY523">
        <f t="shared" si="521"/>
        <v>11.35062704285474</v>
      </c>
      <c r="AZ523">
        <f t="shared" si="522"/>
        <v>0.60319591000773154</v>
      </c>
      <c r="BA523">
        <f t="shared" si="523"/>
        <v>4.2706270428547395</v>
      </c>
      <c r="BB523">
        <f t="shared" si="524"/>
        <v>8.5095341052987479</v>
      </c>
      <c r="BC523">
        <f t="shared" si="525"/>
        <v>0.13611937320410517</v>
      </c>
      <c r="BD523">
        <f t="shared" si="526"/>
        <v>1.0195341052987477</v>
      </c>
      <c r="BK523" s="4">
        <f t="shared" si="527"/>
        <v>9.9454184114595012</v>
      </c>
      <c r="BL523">
        <f t="shared" si="528"/>
        <v>0.67713632570986537</v>
      </c>
      <c r="BM523">
        <f t="shared" si="529"/>
        <v>4.0154184114595015</v>
      </c>
      <c r="BN523">
        <f t="shared" si="530"/>
        <v>11.35935011613655</v>
      </c>
      <c r="BO523">
        <f t="shared" si="531"/>
        <v>0.6044279825051625</v>
      </c>
      <c r="BP523">
        <f t="shared" si="532"/>
        <v>4.2793501161365501</v>
      </c>
      <c r="BQ523">
        <f t="shared" si="533"/>
        <v>8.5364084651422463</v>
      </c>
      <c r="BR523">
        <f t="shared" si="534"/>
        <v>0.13970740522593406</v>
      </c>
      <c r="BS523">
        <f t="shared" si="535"/>
        <v>1.0464084651422461</v>
      </c>
      <c r="BZ523" s="4">
        <f t="shared" si="536"/>
        <v>9.9454184114595012</v>
      </c>
      <c r="CA523">
        <f t="shared" si="537"/>
        <v>0.67713632570986537</v>
      </c>
      <c r="CB523">
        <f t="shared" si="538"/>
        <v>4.0154184114595015</v>
      </c>
      <c r="CC523">
        <f t="shared" si="539"/>
        <v>11.35935011613655</v>
      </c>
      <c r="CD523">
        <f t="shared" si="540"/>
        <v>0.6044279825051625</v>
      </c>
      <c r="CE523">
        <f t="shared" si="541"/>
        <v>4.2793501161365501</v>
      </c>
      <c r="CF523">
        <f t="shared" si="542"/>
        <v>8.5364084651422463</v>
      </c>
      <c r="CG523">
        <f t="shared" si="543"/>
        <v>0.13970740522593406</v>
      </c>
      <c r="CH523">
        <f t="shared" si="544"/>
        <v>1.0464084651422461</v>
      </c>
      <c r="CP523" s="4">
        <f t="shared" si="545"/>
        <v>9.6168631258766926</v>
      </c>
      <c r="CQ523">
        <f t="shared" si="546"/>
        <v>0.62173071262676105</v>
      </c>
      <c r="CR523">
        <f t="shared" si="547"/>
        <v>3.6868631258766928</v>
      </c>
      <c r="CS523">
        <f t="shared" si="548"/>
        <v>11.415646966593524</v>
      </c>
      <c r="CT523">
        <f t="shared" si="549"/>
        <v>0.61237951505558252</v>
      </c>
      <c r="CU523">
        <f t="shared" si="550"/>
        <v>4.335646966593524</v>
      </c>
      <c r="CV523">
        <f t="shared" si="551"/>
        <v>7.8872658434373095</v>
      </c>
      <c r="CW523">
        <f t="shared" si="552"/>
        <v>5.303949845624957E-2</v>
      </c>
      <c r="CX523">
        <f t="shared" si="553"/>
        <v>0.39726584343730931</v>
      </c>
    </row>
    <row r="524" spans="1:102">
      <c r="A524">
        <v>9570</v>
      </c>
      <c r="B524">
        <v>6</v>
      </c>
      <c r="C524">
        <v>15</v>
      </c>
      <c r="D524">
        <v>30</v>
      </c>
      <c r="E524">
        <v>7.03</v>
      </c>
      <c r="F524">
        <v>5.93</v>
      </c>
      <c r="G524">
        <v>8.8600010000000005</v>
      </c>
      <c r="H524">
        <v>7.76</v>
      </c>
      <c r="I524">
        <v>7.08</v>
      </c>
      <c r="J524">
        <v>11.599999</v>
      </c>
      <c r="K524">
        <v>6.63</v>
      </c>
      <c r="L524">
        <v>7.49</v>
      </c>
      <c r="M524">
        <v>8.06</v>
      </c>
      <c r="N524">
        <v>12.689667999999999</v>
      </c>
      <c r="O524">
        <v>14.870666999999999</v>
      </c>
      <c r="P524">
        <v>12.226667000000001</v>
      </c>
      <c r="R524" s="4">
        <f t="shared" si="515"/>
        <v>6.4562565961796574</v>
      </c>
      <c r="S524">
        <f t="shared" si="555"/>
        <v>8.1613570955952036E-2</v>
      </c>
      <c r="T524">
        <f t="shared" si="556"/>
        <v>0.57374340382034283</v>
      </c>
      <c r="U524">
        <f t="shared" si="516"/>
        <v>7.3135112310890689</v>
      </c>
      <c r="V524">
        <f t="shared" si="557"/>
        <v>5.7537212488522026E-2</v>
      </c>
      <c r="W524">
        <f t="shared" si="558"/>
        <v>0.44648876891093092</v>
      </c>
      <c r="X524">
        <f t="shared" si="517"/>
        <v>7.8045184178215905</v>
      </c>
      <c r="Y524">
        <f t="shared" si="559"/>
        <v>0.17715209921894279</v>
      </c>
      <c r="Z524">
        <f t="shared" si="560"/>
        <v>1.1745184178215906</v>
      </c>
      <c r="AG524" s="4">
        <f t="shared" si="561"/>
        <v>6.8922278758820266</v>
      </c>
      <c r="AH524">
        <f t="shared" si="562"/>
        <v>1.9597741695302089E-2</v>
      </c>
      <c r="AI524">
        <f t="shared" si="563"/>
        <v>0.13777212411797368</v>
      </c>
      <c r="AJ524">
        <f t="shared" si="564"/>
        <v>7.9043440867791972</v>
      </c>
      <c r="AK524">
        <f t="shared" si="565"/>
        <v>1.8601042110721316E-2</v>
      </c>
      <c r="AL524">
        <f t="shared" si="566"/>
        <v>0.14434408677919741</v>
      </c>
      <c r="AM524">
        <f t="shared" si="567"/>
        <v>7.8963264765054593</v>
      </c>
      <c r="AN524">
        <f t="shared" si="568"/>
        <v>0.19099946855285962</v>
      </c>
      <c r="AO524">
        <f t="shared" si="569"/>
        <v>1.2663264765054594</v>
      </c>
      <c r="AV524" s="4">
        <f t="shared" si="518"/>
        <v>6.5345004030842144</v>
      </c>
      <c r="AW524">
        <f t="shared" si="519"/>
        <v>7.0483584198547056E-2</v>
      </c>
      <c r="AX524">
        <f t="shared" si="520"/>
        <v>0.49549959691578582</v>
      </c>
      <c r="AY524">
        <f t="shared" si="521"/>
        <v>7.5634499209057751</v>
      </c>
      <c r="AZ524">
        <f t="shared" si="522"/>
        <v>2.5328618439977413E-2</v>
      </c>
      <c r="BA524">
        <f t="shared" si="523"/>
        <v>0.19655007909422473</v>
      </c>
      <c r="BB524">
        <f t="shared" si="524"/>
        <v>7.5647907330381203</v>
      </c>
      <c r="BC524">
        <f t="shared" si="525"/>
        <v>0.14099407738131531</v>
      </c>
      <c r="BD524">
        <f t="shared" si="526"/>
        <v>0.93479073303812044</v>
      </c>
      <c r="BK524" s="4">
        <f t="shared" si="527"/>
        <v>6.9637189235198669</v>
      </c>
      <c r="BL524">
        <f t="shared" si="528"/>
        <v>9.4283181337316314E-3</v>
      </c>
      <c r="BM524">
        <f t="shared" si="529"/>
        <v>6.6281076480133372E-2</v>
      </c>
      <c r="BN524">
        <f t="shared" si="530"/>
        <v>7.6526425875438973</v>
      </c>
      <c r="BO524">
        <f t="shared" si="531"/>
        <v>1.3834718100013212E-2</v>
      </c>
      <c r="BP524">
        <f t="shared" si="532"/>
        <v>0.10735741245610253</v>
      </c>
      <c r="BQ524">
        <f t="shared" si="533"/>
        <v>7.5743003131907773</v>
      </c>
      <c r="BR524">
        <f t="shared" si="534"/>
        <v>0.14242840319619571</v>
      </c>
      <c r="BS524">
        <f t="shared" si="535"/>
        <v>0.94430031319077745</v>
      </c>
      <c r="BZ524" s="4">
        <f t="shared" si="536"/>
        <v>6.9637189235198669</v>
      </c>
      <c r="CA524">
        <f t="shared" si="537"/>
        <v>9.4283181337316314E-3</v>
      </c>
      <c r="CB524">
        <f t="shared" si="538"/>
        <v>6.6281076480133372E-2</v>
      </c>
      <c r="CC524">
        <f t="shared" si="539"/>
        <v>7.6526425875438973</v>
      </c>
      <c r="CD524">
        <f t="shared" si="540"/>
        <v>1.3834718100013212E-2</v>
      </c>
      <c r="CE524">
        <f t="shared" si="541"/>
        <v>0.10735741245610253</v>
      </c>
      <c r="CF524">
        <f t="shared" si="542"/>
        <v>7.5743003131907773</v>
      </c>
      <c r="CG524">
        <f t="shared" si="543"/>
        <v>0.14242840319619571</v>
      </c>
      <c r="CH524">
        <f t="shared" si="544"/>
        <v>0.94430031319077745</v>
      </c>
      <c r="CP524" s="4">
        <f t="shared" si="545"/>
        <v>6.4419637199994595</v>
      </c>
      <c r="CQ524">
        <f t="shared" si="546"/>
        <v>8.364669701287919E-2</v>
      </c>
      <c r="CR524">
        <f t="shared" si="547"/>
        <v>0.58803628000054076</v>
      </c>
      <c r="CS524">
        <f t="shared" si="548"/>
        <v>7.9309070038066389</v>
      </c>
      <c r="CT524">
        <f t="shared" si="549"/>
        <v>2.2024098428690613E-2</v>
      </c>
      <c r="CU524">
        <f t="shared" si="550"/>
        <v>0.17090700380663915</v>
      </c>
      <c r="CV524">
        <f t="shared" si="551"/>
        <v>7.4135424369521727</v>
      </c>
      <c r="CW524">
        <f t="shared" si="552"/>
        <v>0.11818136303954342</v>
      </c>
      <c r="CX524">
        <f t="shared" si="553"/>
        <v>0.78354243695217285</v>
      </c>
    </row>
    <row r="525" spans="1:102">
      <c r="A525">
        <v>9575</v>
      </c>
      <c r="B525">
        <v>6</v>
      </c>
      <c r="C525">
        <v>15</v>
      </c>
      <c r="D525">
        <v>35</v>
      </c>
      <c r="E525">
        <v>6.6</v>
      </c>
      <c r="F525">
        <v>7.03</v>
      </c>
      <c r="G525">
        <v>5.93</v>
      </c>
      <c r="H525">
        <v>4.1100000000000003</v>
      </c>
      <c r="I525">
        <v>7.76</v>
      </c>
      <c r="J525">
        <v>7.08</v>
      </c>
      <c r="K525">
        <v>6.96</v>
      </c>
      <c r="L525">
        <v>6.63</v>
      </c>
      <c r="M525">
        <v>7.49</v>
      </c>
      <c r="N525">
        <v>13.166999000000001</v>
      </c>
      <c r="O525">
        <v>14.295</v>
      </c>
      <c r="P525">
        <v>13.023999999999999</v>
      </c>
      <c r="R525" s="4">
        <f t="shared" si="515"/>
        <v>7.5077802999345487</v>
      </c>
      <c r="S525">
        <f t="shared" si="555"/>
        <v>0.13754246968705289</v>
      </c>
      <c r="T525">
        <f t="shared" si="556"/>
        <v>0.90778029993454901</v>
      </c>
      <c r="U525">
        <f t="shared" si="516"/>
        <v>7.998439646248551</v>
      </c>
      <c r="V525">
        <f t="shared" si="557"/>
        <v>0.94609237135001223</v>
      </c>
      <c r="W525">
        <f t="shared" si="558"/>
        <v>3.8884396462485507</v>
      </c>
      <c r="X525">
        <f t="shared" si="517"/>
        <v>7.2742339658887616</v>
      </c>
      <c r="Y525">
        <f t="shared" si="559"/>
        <v>4.5148558317350811E-2</v>
      </c>
      <c r="Z525">
        <f t="shared" si="560"/>
        <v>0.31423396588876162</v>
      </c>
      <c r="AG525" s="4">
        <f t="shared" si="561"/>
        <v>7.2415810491678183</v>
      </c>
      <c r="AH525">
        <f t="shared" si="562"/>
        <v>9.7209249873911927E-2</v>
      </c>
      <c r="AI525">
        <f t="shared" si="563"/>
        <v>0.64158104916781866</v>
      </c>
      <c r="AJ525">
        <f t="shared" si="564"/>
        <v>7.8345123391089908</v>
      </c>
      <c r="AK525">
        <f t="shared" si="565"/>
        <v>0.90620738177834315</v>
      </c>
      <c r="AL525">
        <f t="shared" si="566"/>
        <v>3.7245123391089905</v>
      </c>
      <c r="AM525">
        <f t="shared" si="567"/>
        <v>7.2574360326659102</v>
      </c>
      <c r="AN525">
        <f t="shared" si="568"/>
        <v>4.2735062164642276E-2</v>
      </c>
      <c r="AO525">
        <f t="shared" si="569"/>
        <v>0.29743603266591023</v>
      </c>
      <c r="AV525" s="4">
        <f t="shared" si="518"/>
        <v>6.8030545336357786</v>
      </c>
      <c r="AW525">
        <f t="shared" si="519"/>
        <v>3.0765838429663482E-2</v>
      </c>
      <c r="AX525">
        <f t="shared" si="520"/>
        <v>0.20305453363577897</v>
      </c>
      <c r="AY525">
        <f t="shared" si="521"/>
        <v>7.5085573815862627</v>
      </c>
      <c r="AZ525">
        <f t="shared" si="522"/>
        <v>0.82689960622536796</v>
      </c>
      <c r="BA525">
        <f t="shared" si="523"/>
        <v>3.3985573815862624</v>
      </c>
      <c r="BB525">
        <f t="shared" si="524"/>
        <v>6.847192699212953</v>
      </c>
      <c r="BC525">
        <f t="shared" si="525"/>
        <v>1.6207945515380306E-2</v>
      </c>
      <c r="BD525">
        <f t="shared" si="526"/>
        <v>0.11280730078704693</v>
      </c>
      <c r="BK525" s="4">
        <f t="shared" si="527"/>
        <v>7.3073037849393288</v>
      </c>
      <c r="BL525">
        <f t="shared" si="528"/>
        <v>0.1071672401423226</v>
      </c>
      <c r="BM525">
        <f t="shared" si="529"/>
        <v>0.70730378493932911</v>
      </c>
      <c r="BN525">
        <f t="shared" si="530"/>
        <v>7.5833926787854296</v>
      </c>
      <c r="BO525">
        <f t="shared" si="531"/>
        <v>0.84510770773368105</v>
      </c>
      <c r="BP525">
        <f t="shared" si="532"/>
        <v>3.4733926787854292</v>
      </c>
      <c r="BQ525">
        <f t="shared" si="533"/>
        <v>6.8589629549033173</v>
      </c>
      <c r="BR525">
        <f t="shared" si="534"/>
        <v>1.4516816824236013E-2</v>
      </c>
      <c r="BS525">
        <f t="shared" si="535"/>
        <v>0.10103704509668265</v>
      </c>
      <c r="BZ525" s="4">
        <f t="shared" si="536"/>
        <v>7.3073037849393288</v>
      </c>
      <c r="CA525">
        <f t="shared" si="537"/>
        <v>0.1071672401423226</v>
      </c>
      <c r="CB525">
        <f t="shared" si="538"/>
        <v>0.70730378493932911</v>
      </c>
      <c r="CC525">
        <f t="shared" si="539"/>
        <v>7.5833926787854296</v>
      </c>
      <c r="CD525">
        <f t="shared" si="540"/>
        <v>0.84510770773368105</v>
      </c>
      <c r="CE525">
        <f t="shared" si="541"/>
        <v>3.4733926787854292</v>
      </c>
      <c r="CF525">
        <f t="shared" si="542"/>
        <v>6.8589629549033173</v>
      </c>
      <c r="CG525">
        <f t="shared" si="543"/>
        <v>1.4516816824236013E-2</v>
      </c>
      <c r="CH525">
        <f t="shared" si="544"/>
        <v>0.10103704509668265</v>
      </c>
      <c r="CP525" s="4">
        <f t="shared" si="545"/>
        <v>6.7216920630788364</v>
      </c>
      <c r="CQ525">
        <f t="shared" si="546"/>
        <v>1.8438191375581323E-2</v>
      </c>
      <c r="CR525">
        <f t="shared" si="547"/>
        <v>0.12169206307883673</v>
      </c>
      <c r="CS525">
        <f t="shared" si="548"/>
        <v>7.3599513175523041</v>
      </c>
      <c r="CT525">
        <f t="shared" si="549"/>
        <v>0.79074241302975756</v>
      </c>
      <c r="CU525">
        <f t="shared" si="550"/>
        <v>3.2499513175523038</v>
      </c>
      <c r="CV525">
        <f t="shared" si="551"/>
        <v>6.6165077791950946</v>
      </c>
      <c r="CW525">
        <f t="shared" si="552"/>
        <v>4.9352330575417443E-2</v>
      </c>
      <c r="CX525">
        <f t="shared" si="553"/>
        <v>0.34349222080490538</v>
      </c>
    </row>
    <row r="526" spans="1:102">
      <c r="A526">
        <v>9580</v>
      </c>
      <c r="B526">
        <v>6</v>
      </c>
      <c r="C526">
        <v>15</v>
      </c>
      <c r="D526">
        <v>40</v>
      </c>
      <c r="E526">
        <v>6.89</v>
      </c>
      <c r="F526">
        <v>6.6</v>
      </c>
      <c r="G526">
        <v>7.03</v>
      </c>
      <c r="H526">
        <v>9.43</v>
      </c>
      <c r="I526">
        <v>4.1100000000000003</v>
      </c>
      <c r="J526">
        <v>7.76</v>
      </c>
      <c r="K526">
        <v>8.67</v>
      </c>
      <c r="L526">
        <v>6.96</v>
      </c>
      <c r="M526">
        <v>6.63</v>
      </c>
      <c r="N526">
        <v>13.856665</v>
      </c>
      <c r="O526">
        <v>15.387002000000001</v>
      </c>
      <c r="P526">
        <v>13.371332000000001</v>
      </c>
      <c r="R526" s="4">
        <f t="shared" si="515"/>
        <v>7.1649490215371605</v>
      </c>
      <c r="S526">
        <f t="shared" si="555"/>
        <v>3.9905518365335388E-2</v>
      </c>
      <c r="T526">
        <f t="shared" si="556"/>
        <v>0.27494902153716083</v>
      </c>
      <c r="U526">
        <f t="shared" si="516"/>
        <v>5.0696647739917795</v>
      </c>
      <c r="V526">
        <f t="shared" si="557"/>
        <v>0.46238973764668295</v>
      </c>
      <c r="W526">
        <f t="shared" si="558"/>
        <v>4.3603352260082202</v>
      </c>
      <c r="X526">
        <f t="shared" si="517"/>
        <v>7.1599295067948745</v>
      </c>
      <c r="Y526">
        <f t="shared" si="559"/>
        <v>0.17417191386448966</v>
      </c>
      <c r="Z526">
        <f t="shared" si="560"/>
        <v>1.5100704932051254</v>
      </c>
      <c r="AG526" s="4">
        <f t="shared" si="561"/>
        <v>7.1548915225710994</v>
      </c>
      <c r="AH526">
        <f t="shared" si="562"/>
        <v>3.8445794277372963E-2</v>
      </c>
      <c r="AI526">
        <f t="shared" si="563"/>
        <v>0.26489152257109971</v>
      </c>
      <c r="AJ526">
        <f t="shared" si="564"/>
        <v>5.4318804020300631</v>
      </c>
      <c r="AK526">
        <f t="shared" si="565"/>
        <v>0.42397874845916617</v>
      </c>
      <c r="AL526">
        <f t="shared" si="566"/>
        <v>3.9981195979699367</v>
      </c>
      <c r="AM526">
        <f t="shared" si="567"/>
        <v>7.1715157558377003</v>
      </c>
      <c r="AN526">
        <f t="shared" si="568"/>
        <v>0.17283555295989617</v>
      </c>
      <c r="AO526">
        <f t="shared" si="569"/>
        <v>1.4984842441622996</v>
      </c>
      <c r="AV526" s="4">
        <f t="shared" si="518"/>
        <v>6.6887150459423772</v>
      </c>
      <c r="AW526">
        <f t="shared" si="519"/>
        <v>2.9214071706476413E-2</v>
      </c>
      <c r="AX526">
        <f t="shared" si="520"/>
        <v>0.20128495405762248</v>
      </c>
      <c r="AY526">
        <f t="shared" si="521"/>
        <v>5.0197055110428339</v>
      </c>
      <c r="AZ526">
        <f t="shared" si="522"/>
        <v>0.46768764464020846</v>
      </c>
      <c r="BA526">
        <f t="shared" si="523"/>
        <v>4.4102944889571658</v>
      </c>
      <c r="BB526">
        <f t="shared" si="524"/>
        <v>6.6587561654544576</v>
      </c>
      <c r="BC526">
        <f t="shared" si="525"/>
        <v>0.23197737422670617</v>
      </c>
      <c r="BD526">
        <f t="shared" si="526"/>
        <v>2.0112438345455423</v>
      </c>
      <c r="BK526" s="4">
        <f t="shared" si="527"/>
        <v>7.2322289592284861</v>
      </c>
      <c r="BL526">
        <f t="shared" si="528"/>
        <v>4.967038595478758E-2</v>
      </c>
      <c r="BM526">
        <f t="shared" si="529"/>
        <v>0.3422289592284864</v>
      </c>
      <c r="BN526">
        <f t="shared" si="530"/>
        <v>5.1911569670229376</v>
      </c>
      <c r="BO526">
        <f t="shared" si="531"/>
        <v>0.44950615408028233</v>
      </c>
      <c r="BP526">
        <f t="shared" si="532"/>
        <v>4.2388430329770621</v>
      </c>
      <c r="BQ526">
        <f t="shared" si="533"/>
        <v>6.6704645118552897</v>
      </c>
      <c r="BR526">
        <f t="shared" si="534"/>
        <v>0.23062693058185815</v>
      </c>
      <c r="BS526">
        <f t="shared" si="535"/>
        <v>1.9995354881447103</v>
      </c>
      <c r="BZ526" s="4">
        <f t="shared" si="536"/>
        <v>7.2322289592284861</v>
      </c>
      <c r="CA526">
        <f t="shared" si="537"/>
        <v>4.967038595478758E-2</v>
      </c>
      <c r="CB526">
        <f t="shared" si="538"/>
        <v>0.3422289592284864</v>
      </c>
      <c r="CC526">
        <f t="shared" si="539"/>
        <v>5.1911569670229376</v>
      </c>
      <c r="CD526">
        <f t="shared" si="540"/>
        <v>0.44950615408028233</v>
      </c>
      <c r="CE526">
        <f t="shared" si="541"/>
        <v>4.2388430329770621</v>
      </c>
      <c r="CF526">
        <f t="shared" si="542"/>
        <v>6.6704645118552897</v>
      </c>
      <c r="CG526">
        <f t="shared" si="543"/>
        <v>0.23062693058185815</v>
      </c>
      <c r="CH526">
        <f t="shared" si="544"/>
        <v>1.9995354881447103</v>
      </c>
      <c r="CP526" s="4">
        <f t="shared" si="545"/>
        <v>5.5523706737942833</v>
      </c>
      <c r="CQ526">
        <f t="shared" si="546"/>
        <v>0.19414068595148279</v>
      </c>
      <c r="CR526">
        <f t="shared" si="547"/>
        <v>1.3376293262057164</v>
      </c>
      <c r="CS526">
        <f t="shared" si="548"/>
        <v>5.5821451805732734</v>
      </c>
      <c r="CT526">
        <f t="shared" si="549"/>
        <v>0.40804398933475361</v>
      </c>
      <c r="CU526">
        <f t="shared" si="550"/>
        <v>3.8478548194267264</v>
      </c>
      <c r="CV526">
        <f t="shared" si="551"/>
        <v>6.7578999996128513</v>
      </c>
      <c r="CW526">
        <f t="shared" si="552"/>
        <v>0.22054209923727205</v>
      </c>
      <c r="CX526">
        <f t="shared" si="553"/>
        <v>1.9121000003871487</v>
      </c>
    </row>
    <row r="527" spans="1:102">
      <c r="A527">
        <v>9585</v>
      </c>
      <c r="B527">
        <v>6</v>
      </c>
      <c r="C527">
        <v>15</v>
      </c>
      <c r="D527">
        <v>45</v>
      </c>
      <c r="E527">
        <v>6.7</v>
      </c>
      <c r="F527">
        <v>6.89</v>
      </c>
      <c r="G527">
        <v>6.6</v>
      </c>
      <c r="H527">
        <v>9.0499989999999997</v>
      </c>
      <c r="I527">
        <v>9.43</v>
      </c>
      <c r="J527">
        <v>4.1100000000000003</v>
      </c>
      <c r="K527">
        <v>8.6900010000000005</v>
      </c>
      <c r="L527">
        <v>8.67</v>
      </c>
      <c r="M527">
        <v>6.96</v>
      </c>
      <c r="N527">
        <v>14.155666999999999</v>
      </c>
      <c r="O527">
        <v>16.345002999999998</v>
      </c>
      <c r="P527">
        <v>14.79</v>
      </c>
      <c r="R527" s="4">
        <f t="shared" si="515"/>
        <v>7.4556498491338425</v>
      </c>
      <c r="S527">
        <f t="shared" si="555"/>
        <v>0.11278355957221528</v>
      </c>
      <c r="T527">
        <f t="shared" ref="T527:T590" si="570">ABS(E527-R527)</f>
        <v>0.75564984913384237</v>
      </c>
      <c r="U527">
        <f t="shared" si="516"/>
        <v>9.4141122312720302</v>
      </c>
      <c r="V527">
        <f t="shared" si="557"/>
        <v>4.0233510663595713E-2</v>
      </c>
      <c r="W527">
        <f t="shared" si="558"/>
        <v>0.36411323127203055</v>
      </c>
      <c r="X527">
        <f t="shared" si="517"/>
        <v>9.2092855328679359</v>
      </c>
      <c r="Y527">
        <f t="shared" si="559"/>
        <v>5.9756556169318666E-2</v>
      </c>
      <c r="Z527">
        <f t="shared" si="560"/>
        <v>0.51928453286793541</v>
      </c>
      <c r="AG527" s="4">
        <f t="shared" si="561"/>
        <v>7.3187213876791208</v>
      </c>
      <c r="AH527">
        <f t="shared" si="562"/>
        <v>9.2346475773003076E-2</v>
      </c>
      <c r="AI527">
        <f t="shared" si="563"/>
        <v>0.61872138767912066</v>
      </c>
      <c r="AJ527">
        <f t="shared" si="564"/>
        <v>8.6969687322825067</v>
      </c>
      <c r="AK527">
        <f t="shared" si="565"/>
        <v>3.9008873671421737E-2</v>
      </c>
      <c r="AL527">
        <f t="shared" si="566"/>
        <v>0.35303026771749302</v>
      </c>
      <c r="AM527">
        <f t="shared" si="567"/>
        <v>8.8892393216605505</v>
      </c>
      <c r="AN527">
        <f t="shared" si="568"/>
        <v>2.2927307103940493E-2</v>
      </c>
      <c r="AO527">
        <f t="shared" si="569"/>
        <v>0.19923832166055</v>
      </c>
      <c r="AV527" s="4">
        <f t="shared" si="518"/>
        <v>6.8301689225039786</v>
      </c>
      <c r="AW527">
        <f t="shared" si="519"/>
        <v>1.9428197388653489E-2</v>
      </c>
      <c r="AX527">
        <f t="shared" si="520"/>
        <v>0.13016892250397838</v>
      </c>
      <c r="AY527">
        <f t="shared" si="521"/>
        <v>8.3033766867956409</v>
      </c>
      <c r="AZ527">
        <f t="shared" si="522"/>
        <v>8.2499712232494041E-2</v>
      </c>
      <c r="BA527">
        <f t="shared" si="523"/>
        <v>0.74662231320435879</v>
      </c>
      <c r="BB527">
        <f t="shared" si="524"/>
        <v>8.4257463829560191</v>
      </c>
      <c r="BC527">
        <f t="shared" si="525"/>
        <v>3.0409043341189653E-2</v>
      </c>
      <c r="BD527">
        <f t="shared" si="526"/>
        <v>0.26425461704398145</v>
      </c>
      <c r="BK527" s="4">
        <f t="shared" si="527"/>
        <v>7.3963113418925488</v>
      </c>
      <c r="BL527">
        <f t="shared" si="528"/>
        <v>0.10392706595411173</v>
      </c>
      <c r="BM527">
        <f t="shared" si="529"/>
        <v>0.69631134189254862</v>
      </c>
      <c r="BN527">
        <f t="shared" si="530"/>
        <v>8.33842295385646</v>
      </c>
      <c r="BO527">
        <f t="shared" si="531"/>
        <v>7.8627196107263625E-2</v>
      </c>
      <c r="BP527">
        <f t="shared" si="532"/>
        <v>0.71157604614353964</v>
      </c>
      <c r="BQ527">
        <f t="shared" si="533"/>
        <v>8.4395739692520841</v>
      </c>
      <c r="BR527">
        <f t="shared" si="534"/>
        <v>2.8817836815889477E-2</v>
      </c>
      <c r="BS527">
        <f t="shared" si="535"/>
        <v>0.25042703074791639</v>
      </c>
      <c r="BZ527" s="4">
        <f t="shared" si="536"/>
        <v>7.3963113418925488</v>
      </c>
      <c r="CA527">
        <f t="shared" si="537"/>
        <v>0.10392706595411173</v>
      </c>
      <c r="CB527">
        <f t="shared" si="538"/>
        <v>0.69631134189254862</v>
      </c>
      <c r="CC527">
        <f t="shared" si="539"/>
        <v>8.33842295385646</v>
      </c>
      <c r="CD527">
        <f t="shared" si="540"/>
        <v>7.8627196107263625E-2</v>
      </c>
      <c r="CE527">
        <f t="shared" si="541"/>
        <v>0.71157604614353964</v>
      </c>
      <c r="CF527">
        <f t="shared" si="542"/>
        <v>8.4395739692520841</v>
      </c>
      <c r="CG527">
        <f t="shared" si="543"/>
        <v>2.8817836815889477E-2</v>
      </c>
      <c r="CH527">
        <f t="shared" si="544"/>
        <v>0.25042703074791639</v>
      </c>
      <c r="CP527" s="4">
        <f t="shared" si="545"/>
        <v>7.8818226568989527</v>
      </c>
      <c r="CQ527">
        <f t="shared" si="546"/>
        <v>0.17639144132820186</v>
      </c>
      <c r="CR527">
        <f t="shared" si="547"/>
        <v>1.1818226568989525</v>
      </c>
      <c r="CS527">
        <f t="shared" si="548"/>
        <v>8.4540851805806376</v>
      </c>
      <c r="CT527">
        <f t="shared" si="549"/>
        <v>6.5846838150961345E-2</v>
      </c>
      <c r="CU527">
        <f t="shared" si="550"/>
        <v>0.59591381941936206</v>
      </c>
      <c r="CV527">
        <f t="shared" si="551"/>
        <v>8.2202306312975928</v>
      </c>
      <c r="CW527">
        <f t="shared" si="552"/>
        <v>5.4058724354854239E-2</v>
      </c>
      <c r="CX527">
        <f t="shared" si="553"/>
        <v>0.46977036870240774</v>
      </c>
    </row>
    <row r="528" spans="1:102">
      <c r="A528">
        <v>9590</v>
      </c>
      <c r="B528">
        <v>6</v>
      </c>
      <c r="C528">
        <v>15</v>
      </c>
      <c r="D528">
        <v>50</v>
      </c>
      <c r="E528">
        <v>6.58</v>
      </c>
      <c r="F528">
        <v>6.7</v>
      </c>
      <c r="G528">
        <v>6.89</v>
      </c>
      <c r="H528">
        <v>7.81</v>
      </c>
      <c r="I528">
        <v>9.0499989999999997</v>
      </c>
      <c r="J528">
        <v>9.43</v>
      </c>
      <c r="K528">
        <v>7.42</v>
      </c>
      <c r="L528">
        <v>8.6900010000000005</v>
      </c>
      <c r="M528">
        <v>8.67</v>
      </c>
      <c r="N528">
        <v>13.779999</v>
      </c>
      <c r="O528">
        <v>16.148001000000001</v>
      </c>
      <c r="P528">
        <v>14.631332</v>
      </c>
      <c r="R528" s="4">
        <f t="shared" si="515"/>
        <v>7.2511951437105173</v>
      </c>
      <c r="S528">
        <f t="shared" si="555"/>
        <v>0.10200534098944031</v>
      </c>
      <c r="T528">
        <f t="shared" si="570"/>
        <v>0.67119514371051725</v>
      </c>
      <c r="U528">
        <f t="shared" si="516"/>
        <v>9.0694707676318096</v>
      </c>
      <c r="V528">
        <f t="shared" si="557"/>
        <v>0.16126386269293341</v>
      </c>
      <c r="W528">
        <f t="shared" si="558"/>
        <v>1.25947076763181</v>
      </c>
      <c r="X528">
        <f t="shared" si="517"/>
        <v>9.1666582312187668</v>
      </c>
      <c r="Y528">
        <f t="shared" si="559"/>
        <v>0.23539868345266399</v>
      </c>
      <c r="Z528">
        <f t="shared" si="560"/>
        <v>1.7466582312187668</v>
      </c>
      <c r="AG528" s="4">
        <f t="shared" si="561"/>
        <v>7.200970744679049</v>
      </c>
      <c r="AH528">
        <f t="shared" si="562"/>
        <v>9.4372453598639647E-2</v>
      </c>
      <c r="AI528">
        <f t="shared" si="563"/>
        <v>0.62097074467904889</v>
      </c>
      <c r="AJ528">
        <f t="shared" si="564"/>
        <v>9.0806793137706556</v>
      </c>
      <c r="AK528">
        <f t="shared" si="565"/>
        <v>0.16269901584771523</v>
      </c>
      <c r="AL528">
        <f t="shared" si="566"/>
        <v>1.270679313770656</v>
      </c>
      <c r="AM528">
        <f t="shared" si="567"/>
        <v>9.1103696290201537</v>
      </c>
      <c r="AN528">
        <f t="shared" si="568"/>
        <v>0.227812618466328</v>
      </c>
      <c r="AO528">
        <f t="shared" si="569"/>
        <v>1.6903696290201538</v>
      </c>
      <c r="AV528" s="4">
        <f t="shared" si="518"/>
        <v>6.7391996714629112</v>
      </c>
      <c r="AW528">
        <f t="shared" si="519"/>
        <v>2.4194478945731176E-2</v>
      </c>
      <c r="AX528">
        <f t="shared" si="520"/>
        <v>0.15919967146291114</v>
      </c>
      <c r="AY528">
        <f t="shared" si="521"/>
        <v>8.701071145269994</v>
      </c>
      <c r="AZ528">
        <f t="shared" si="522"/>
        <v>0.11409361655185589</v>
      </c>
      <c r="BA528">
        <f t="shared" si="523"/>
        <v>0.89107114526999442</v>
      </c>
      <c r="BB528">
        <f t="shared" si="524"/>
        <v>8.6892315881449971</v>
      </c>
      <c r="BC528">
        <f t="shared" si="525"/>
        <v>0.17105547010040392</v>
      </c>
      <c r="BD528">
        <f t="shared" si="526"/>
        <v>1.2692315881449971</v>
      </c>
      <c r="BK528" s="4">
        <f t="shared" si="527"/>
        <v>7.2764752544546072</v>
      </c>
      <c r="BL528">
        <f t="shared" si="528"/>
        <v>0.10584730310860291</v>
      </c>
      <c r="BM528">
        <f t="shared" si="529"/>
        <v>0.69647525445460712</v>
      </c>
      <c r="BN528">
        <f t="shared" si="530"/>
        <v>8.7588227902289191</v>
      </c>
      <c r="BO528">
        <f t="shared" si="531"/>
        <v>0.12148819337118047</v>
      </c>
      <c r="BP528">
        <f t="shared" si="532"/>
        <v>0.94882279022891947</v>
      </c>
      <c r="BQ528">
        <f t="shared" si="533"/>
        <v>8.6977562246075557</v>
      </c>
      <c r="BR528">
        <f t="shared" si="534"/>
        <v>0.1722043429390237</v>
      </c>
      <c r="BS528">
        <f t="shared" si="535"/>
        <v>1.2777562246075558</v>
      </c>
      <c r="BZ528" s="4">
        <f t="shared" si="536"/>
        <v>7.2764752544546072</v>
      </c>
      <c r="CA528">
        <f t="shared" si="537"/>
        <v>0.10584730310860291</v>
      </c>
      <c r="CB528">
        <f t="shared" si="538"/>
        <v>0.69647525445460712</v>
      </c>
      <c r="CC528">
        <f t="shared" si="539"/>
        <v>8.7588227902289191</v>
      </c>
      <c r="CD528">
        <f t="shared" si="540"/>
        <v>0.12148819337118047</v>
      </c>
      <c r="CE528">
        <f t="shared" si="541"/>
        <v>0.94882279022891947</v>
      </c>
      <c r="CF528">
        <f t="shared" si="542"/>
        <v>8.6977562246075557</v>
      </c>
      <c r="CG528">
        <f t="shared" si="543"/>
        <v>0.1722043429390237</v>
      </c>
      <c r="CH528">
        <f t="shared" si="544"/>
        <v>1.2777562246075558</v>
      </c>
      <c r="CP528" s="4">
        <f t="shared" si="545"/>
        <v>7.4734137401297023</v>
      </c>
      <c r="CQ528">
        <f t="shared" si="546"/>
        <v>0.13577716415345017</v>
      </c>
      <c r="CR528">
        <f t="shared" si="547"/>
        <v>0.89341374012970221</v>
      </c>
      <c r="CS528">
        <f t="shared" si="548"/>
        <v>8.8350940996999103</v>
      </c>
      <c r="CT528">
        <f t="shared" si="549"/>
        <v>0.1312540460563266</v>
      </c>
      <c r="CU528">
        <f t="shared" si="550"/>
        <v>1.0250940996999107</v>
      </c>
      <c r="CV528">
        <f t="shared" si="551"/>
        <v>8.4974289621109182</v>
      </c>
      <c r="CW528">
        <f t="shared" si="552"/>
        <v>0.14520605958368171</v>
      </c>
      <c r="CX528">
        <f t="shared" si="553"/>
        <v>1.0774289621109183</v>
      </c>
    </row>
    <row r="529" spans="1:102">
      <c r="A529">
        <v>9595</v>
      </c>
      <c r="B529">
        <v>6</v>
      </c>
      <c r="C529">
        <v>15</v>
      </c>
      <c r="D529">
        <v>55</v>
      </c>
      <c r="E529">
        <v>6.09</v>
      </c>
      <c r="F529">
        <v>6.58</v>
      </c>
      <c r="G529">
        <v>6.7</v>
      </c>
      <c r="H529">
        <v>6.88</v>
      </c>
      <c r="I529">
        <v>7.81</v>
      </c>
      <c r="J529">
        <v>9.0499989999999997</v>
      </c>
      <c r="K529">
        <v>7.51</v>
      </c>
      <c r="L529">
        <v>7.42</v>
      </c>
      <c r="M529">
        <v>8.6900010000000005</v>
      </c>
      <c r="N529">
        <v>14.379999</v>
      </c>
      <c r="O529">
        <v>15.753333</v>
      </c>
      <c r="P529">
        <v>13.890333999999999</v>
      </c>
      <c r="R529" s="4">
        <f t="shared" si="515"/>
        <v>7.1872488950559008</v>
      </c>
      <c r="S529">
        <f t="shared" si="555"/>
        <v>0.1801722323572908</v>
      </c>
      <c r="T529">
        <f t="shared" si="570"/>
        <v>1.097248895055901</v>
      </c>
      <c r="U529">
        <f t="shared" si="516"/>
        <v>8.0501628363599309</v>
      </c>
      <c r="V529">
        <f t="shared" si="557"/>
        <v>0.1700818076104551</v>
      </c>
      <c r="W529">
        <f t="shared" si="558"/>
        <v>1.170162836359931</v>
      </c>
      <c r="X529">
        <f t="shared" si="517"/>
        <v>7.968753376533301</v>
      </c>
      <c r="Y529">
        <f t="shared" si="559"/>
        <v>6.1085669312024124E-2</v>
      </c>
      <c r="Z529">
        <f t="shared" si="560"/>
        <v>0.45875337653330117</v>
      </c>
      <c r="AG529" s="4">
        <f t="shared" si="561"/>
        <v>7.116190721467591</v>
      </c>
      <c r="AH529">
        <f t="shared" si="562"/>
        <v>0.16850422355789674</v>
      </c>
      <c r="AI529">
        <f t="shared" si="563"/>
        <v>1.0261907214675912</v>
      </c>
      <c r="AJ529">
        <f t="shared" si="564"/>
        <v>8.1514467959797887</v>
      </c>
      <c r="AK529">
        <f t="shared" si="565"/>
        <v>0.18480331336915534</v>
      </c>
      <c r="AL529">
        <f t="shared" si="566"/>
        <v>1.2714467959797888</v>
      </c>
      <c r="AM529">
        <f t="shared" si="567"/>
        <v>8.0432947685844347</v>
      </c>
      <c r="AN529">
        <f t="shared" si="568"/>
        <v>7.1011287428020625E-2</v>
      </c>
      <c r="AO529">
        <f t="shared" si="569"/>
        <v>0.53329476858443492</v>
      </c>
      <c r="AV529" s="4">
        <f t="shared" si="518"/>
        <v>6.6047576872397338</v>
      </c>
      <c r="AW529">
        <f t="shared" si="519"/>
        <v>8.4525071796343831E-2</v>
      </c>
      <c r="AX529">
        <f t="shared" si="520"/>
        <v>0.51475768723973392</v>
      </c>
      <c r="AY529">
        <f t="shared" si="521"/>
        <v>7.7610647529024916</v>
      </c>
      <c r="AZ529">
        <f t="shared" si="522"/>
        <v>0.12806173734047846</v>
      </c>
      <c r="BA529">
        <f t="shared" si="523"/>
        <v>0.88106475290249175</v>
      </c>
      <c r="BB529">
        <f t="shared" si="524"/>
        <v>7.6107530133566019</v>
      </c>
      <c r="BC529">
        <f t="shared" si="525"/>
        <v>1.3415847317789898E-2</v>
      </c>
      <c r="BD529">
        <f t="shared" si="526"/>
        <v>0.10075301335660214</v>
      </c>
      <c r="BK529" s="4">
        <f t="shared" si="527"/>
        <v>7.199393067648054</v>
      </c>
      <c r="BL529">
        <f t="shared" si="528"/>
        <v>0.18216634936749657</v>
      </c>
      <c r="BM529">
        <f t="shared" si="529"/>
        <v>1.1093930676480541</v>
      </c>
      <c r="BN529">
        <f t="shared" si="530"/>
        <v>7.8557619574508051</v>
      </c>
      <c r="BO529">
        <f t="shared" si="531"/>
        <v>0.14182586590854726</v>
      </c>
      <c r="BP529">
        <f t="shared" si="532"/>
        <v>0.97576195745080518</v>
      </c>
      <c r="BQ529">
        <f t="shared" si="533"/>
        <v>7.6183756686397706</v>
      </c>
      <c r="BR529">
        <f t="shared" si="534"/>
        <v>1.4430848021274404E-2</v>
      </c>
      <c r="BS529">
        <f t="shared" si="535"/>
        <v>0.10837566863977077</v>
      </c>
      <c r="BZ529" s="4">
        <f t="shared" si="536"/>
        <v>7.199393067648054</v>
      </c>
      <c r="CA529">
        <f t="shared" si="537"/>
        <v>0.18216634936749657</v>
      </c>
      <c r="CB529">
        <f t="shared" si="538"/>
        <v>1.1093930676480541</v>
      </c>
      <c r="CC529">
        <f t="shared" si="539"/>
        <v>7.8557619574508051</v>
      </c>
      <c r="CD529">
        <f t="shared" si="540"/>
        <v>0.14182586590854726</v>
      </c>
      <c r="CE529">
        <f t="shared" si="541"/>
        <v>0.97576195745080518</v>
      </c>
      <c r="CF529">
        <f t="shared" si="542"/>
        <v>7.6183756686397706</v>
      </c>
      <c r="CG529">
        <f t="shared" si="543"/>
        <v>1.4430848021274404E-2</v>
      </c>
      <c r="CH529">
        <f t="shared" si="544"/>
        <v>0.10837566863977077</v>
      </c>
      <c r="CP529" s="4">
        <f t="shared" si="545"/>
        <v>6.7083542322969478</v>
      </c>
      <c r="CQ529">
        <f t="shared" si="546"/>
        <v>0.10153599873513103</v>
      </c>
      <c r="CR529">
        <f t="shared" si="547"/>
        <v>0.61835423229694797</v>
      </c>
      <c r="CS529">
        <f t="shared" si="548"/>
        <v>7.7491046022421273</v>
      </c>
      <c r="CT529">
        <f t="shared" si="549"/>
        <v>0.12632334334914641</v>
      </c>
      <c r="CU529">
        <f t="shared" si="550"/>
        <v>0.86910460224212738</v>
      </c>
      <c r="CV529">
        <f t="shared" si="551"/>
        <v>7.4517814212766726</v>
      </c>
      <c r="CW529">
        <f t="shared" si="552"/>
        <v>7.7521409751434281E-3</v>
      </c>
      <c r="CX529">
        <f t="shared" si="553"/>
        <v>5.8218578723327141E-2</v>
      </c>
    </row>
    <row r="530" spans="1:102">
      <c r="A530">
        <v>9600</v>
      </c>
      <c r="B530">
        <v>6</v>
      </c>
      <c r="C530">
        <v>16</v>
      </c>
      <c r="D530">
        <v>0</v>
      </c>
      <c r="E530">
        <v>6.64</v>
      </c>
      <c r="F530">
        <v>6.09</v>
      </c>
      <c r="G530">
        <v>6.58</v>
      </c>
      <c r="H530">
        <v>7.47</v>
      </c>
      <c r="I530">
        <v>6.88</v>
      </c>
      <c r="J530">
        <v>7.81</v>
      </c>
      <c r="K530">
        <v>5.53</v>
      </c>
      <c r="L530">
        <v>7.51</v>
      </c>
      <c r="M530">
        <v>7.42</v>
      </c>
      <c r="N530">
        <v>14.196668000000001</v>
      </c>
      <c r="O530">
        <v>15.442</v>
      </c>
      <c r="P530">
        <v>13.116332999999999</v>
      </c>
      <c r="R530" s="4">
        <f t="shared" si="515"/>
        <v>6.7211238226549819</v>
      </c>
      <c r="S530">
        <f t="shared" si="555"/>
        <v>1.2217443170931054E-2</v>
      </c>
      <c r="T530">
        <f t="shared" si="570"/>
        <v>8.1123822654982192E-2</v>
      </c>
      <c r="U530">
        <f t="shared" si="516"/>
        <v>7.2193474432814622</v>
      </c>
      <c r="V530">
        <f t="shared" si="557"/>
        <v>3.355455913233435E-2</v>
      </c>
      <c r="W530">
        <f t="shared" si="558"/>
        <v>0.25065255671853759</v>
      </c>
      <c r="X530">
        <f t="shared" si="517"/>
        <v>7.8710866090750784</v>
      </c>
      <c r="Y530">
        <f t="shared" si="559"/>
        <v>0.4233429672830159</v>
      </c>
      <c r="Z530">
        <f t="shared" si="560"/>
        <v>2.3410866090750782</v>
      </c>
      <c r="AG530" s="4">
        <f t="shared" si="561"/>
        <v>6.7115841342900122</v>
      </c>
      <c r="AH530">
        <f t="shared" si="562"/>
        <v>1.0780743115965745E-2</v>
      </c>
      <c r="AI530">
        <f t="shared" si="563"/>
        <v>7.1584134290012535E-2</v>
      </c>
      <c r="AJ530">
        <f t="shared" si="564"/>
        <v>7.2829588313977673</v>
      </c>
      <c r="AK530">
        <f t="shared" si="565"/>
        <v>2.5038978393873149E-2</v>
      </c>
      <c r="AL530">
        <f t="shared" si="566"/>
        <v>0.18704116860223241</v>
      </c>
      <c r="AM530">
        <f t="shared" si="567"/>
        <v>7.8350648056678978</v>
      </c>
      <c r="AN530">
        <f t="shared" si="568"/>
        <v>0.4168290787826216</v>
      </c>
      <c r="AO530">
        <f t="shared" si="569"/>
        <v>2.3050648056678975</v>
      </c>
      <c r="AV530" s="4">
        <f t="shared" si="518"/>
        <v>6.1910938895622447</v>
      </c>
      <c r="AW530">
        <f t="shared" si="519"/>
        <v>6.7606341933396832E-2</v>
      </c>
      <c r="AX530">
        <f t="shared" si="520"/>
        <v>0.44890611043775497</v>
      </c>
      <c r="AY530">
        <f t="shared" si="521"/>
        <v>6.8802833098360505</v>
      </c>
      <c r="AZ530">
        <f t="shared" si="522"/>
        <v>7.8944670704678616E-2</v>
      </c>
      <c r="BA530">
        <f t="shared" si="523"/>
        <v>0.58971669016394923</v>
      </c>
      <c r="BB530">
        <f t="shared" si="524"/>
        <v>7.4141765079416215</v>
      </c>
      <c r="BC530">
        <f t="shared" si="525"/>
        <v>0.34071907919378319</v>
      </c>
      <c r="BD530">
        <f t="shared" si="526"/>
        <v>1.8841765079416213</v>
      </c>
      <c r="BK530" s="4">
        <f t="shared" si="527"/>
        <v>6.7979783295939766</v>
      </c>
      <c r="BL530">
        <f t="shared" si="528"/>
        <v>2.379191710752665E-2</v>
      </c>
      <c r="BM530">
        <f t="shared" si="529"/>
        <v>0.15797832959397695</v>
      </c>
      <c r="BN530">
        <f t="shared" si="530"/>
        <v>6.9866455879216458</v>
      </c>
      <c r="BO530">
        <f t="shared" si="531"/>
        <v>6.4706079260823821E-2</v>
      </c>
      <c r="BP530">
        <f t="shared" si="532"/>
        <v>0.48335441207835395</v>
      </c>
      <c r="BQ530">
        <f t="shared" si="533"/>
        <v>7.4251503989915744</v>
      </c>
      <c r="BR530">
        <f t="shared" si="534"/>
        <v>0.3427035079550767</v>
      </c>
      <c r="BS530">
        <f t="shared" si="535"/>
        <v>1.8951503989915741</v>
      </c>
      <c r="BZ530" s="4">
        <f t="shared" si="536"/>
        <v>6.7979783295939766</v>
      </c>
      <c r="CA530">
        <f t="shared" si="537"/>
        <v>2.379191710752665E-2</v>
      </c>
      <c r="CB530">
        <f t="shared" si="538"/>
        <v>0.15797832959397695</v>
      </c>
      <c r="CC530">
        <f t="shared" si="539"/>
        <v>6.9866455879216458</v>
      </c>
      <c r="CD530">
        <f t="shared" si="540"/>
        <v>6.4706079260823821E-2</v>
      </c>
      <c r="CE530">
        <f t="shared" si="541"/>
        <v>0.48335441207835395</v>
      </c>
      <c r="CF530">
        <f t="shared" si="542"/>
        <v>7.4251503989915744</v>
      </c>
      <c r="CG530">
        <f t="shared" si="543"/>
        <v>0.3427035079550767</v>
      </c>
      <c r="CH530">
        <f t="shared" si="544"/>
        <v>1.8951503989915741</v>
      </c>
      <c r="CP530" s="4">
        <f t="shared" si="545"/>
        <v>6.330422650442153</v>
      </c>
      <c r="CQ530">
        <f t="shared" si="546"/>
        <v>4.6623094812928714E-2</v>
      </c>
      <c r="CR530">
        <f t="shared" si="547"/>
        <v>0.30957734955784666</v>
      </c>
      <c r="CS530">
        <f t="shared" si="548"/>
        <v>7.1359989434973796</v>
      </c>
      <c r="CT530">
        <f t="shared" si="549"/>
        <v>4.4712323494326661E-2</v>
      </c>
      <c r="CU530">
        <f t="shared" si="550"/>
        <v>0.33400105650262013</v>
      </c>
      <c r="CV530">
        <f t="shared" si="551"/>
        <v>7.3324919096543644</v>
      </c>
      <c r="CW530">
        <f t="shared" si="552"/>
        <v>0.32594790409663005</v>
      </c>
      <c r="CX530">
        <f t="shared" si="553"/>
        <v>1.8024919096543641</v>
      </c>
    </row>
    <row r="531" spans="1:102">
      <c r="A531">
        <v>9605</v>
      </c>
      <c r="B531">
        <v>6</v>
      </c>
      <c r="C531">
        <v>16</v>
      </c>
      <c r="D531">
        <v>5</v>
      </c>
      <c r="E531">
        <v>6.35</v>
      </c>
      <c r="F531">
        <v>6.64</v>
      </c>
      <c r="G531">
        <v>6.09</v>
      </c>
      <c r="H531">
        <v>6.6</v>
      </c>
      <c r="I531">
        <v>7.47</v>
      </c>
      <c r="J531">
        <v>6.88</v>
      </c>
      <c r="K531">
        <v>5.63</v>
      </c>
      <c r="L531">
        <v>5.53</v>
      </c>
      <c r="M531">
        <v>7.51</v>
      </c>
      <c r="N531">
        <v>13.261333</v>
      </c>
      <c r="O531">
        <v>14.611332000000001</v>
      </c>
      <c r="P531">
        <v>12.853666</v>
      </c>
      <c r="R531" s="4">
        <f t="shared" si="515"/>
        <v>7.1554868799402636</v>
      </c>
      <c r="S531">
        <f t="shared" si="555"/>
        <v>0.12684832754964787</v>
      </c>
      <c r="T531">
        <f t="shared" si="570"/>
        <v>0.80548687994026391</v>
      </c>
      <c r="U531">
        <f t="shared" si="516"/>
        <v>7.724453837596343</v>
      </c>
      <c r="V531">
        <f t="shared" si="557"/>
        <v>0.17037179357520355</v>
      </c>
      <c r="W531">
        <f t="shared" si="558"/>
        <v>1.1244538375963433</v>
      </c>
      <c r="X531">
        <f t="shared" si="517"/>
        <v>6.353634120774645</v>
      </c>
      <c r="Y531">
        <f t="shared" si="559"/>
        <v>0.12853181541290321</v>
      </c>
      <c r="Z531">
        <f t="shared" si="560"/>
        <v>0.72363412077464506</v>
      </c>
      <c r="AG531" s="4">
        <f t="shared" si="561"/>
        <v>6.9803974933762243</v>
      </c>
      <c r="AH531">
        <f t="shared" si="562"/>
        <v>9.9275195807279476E-2</v>
      </c>
      <c r="AI531">
        <f t="shared" si="563"/>
        <v>0.63039749337622464</v>
      </c>
      <c r="AJ531">
        <f t="shared" si="564"/>
        <v>7.582146628948764</v>
      </c>
      <c r="AK531">
        <f t="shared" si="565"/>
        <v>0.14881009529526734</v>
      </c>
      <c r="AL531">
        <f t="shared" si="566"/>
        <v>0.98214662894876437</v>
      </c>
      <c r="AM531">
        <f t="shared" si="567"/>
        <v>6.4232905790519315</v>
      </c>
      <c r="AN531">
        <f t="shared" si="568"/>
        <v>0.14090418810869121</v>
      </c>
      <c r="AO531">
        <f t="shared" si="569"/>
        <v>0.79329057905193157</v>
      </c>
      <c r="AV531" s="4">
        <f t="shared" si="518"/>
        <v>6.5265272668178893</v>
      </c>
      <c r="AW531">
        <f t="shared" si="519"/>
        <v>2.779956957762042E-2</v>
      </c>
      <c r="AX531">
        <f t="shared" si="520"/>
        <v>0.17652726681788966</v>
      </c>
      <c r="AY531">
        <f t="shared" si="521"/>
        <v>7.232369152299122</v>
      </c>
      <c r="AZ531">
        <f t="shared" si="522"/>
        <v>9.5813507924109462E-2</v>
      </c>
      <c r="BA531">
        <f t="shared" si="523"/>
        <v>0.63236915229912238</v>
      </c>
      <c r="BB531">
        <f t="shared" si="524"/>
        <v>5.9865057043047134</v>
      </c>
      <c r="BC531">
        <f t="shared" si="525"/>
        <v>6.3322505205100091E-2</v>
      </c>
      <c r="BD531">
        <f t="shared" si="526"/>
        <v>0.35650570430471351</v>
      </c>
      <c r="BK531" s="4">
        <f t="shared" si="527"/>
        <v>7.051168703412058</v>
      </c>
      <c r="BL531">
        <f t="shared" si="528"/>
        <v>0.11042026825386747</v>
      </c>
      <c r="BM531">
        <f t="shared" si="529"/>
        <v>0.70116870341205839</v>
      </c>
      <c r="BN531">
        <f t="shared" si="530"/>
        <v>7.3117553988802193</v>
      </c>
      <c r="BO531">
        <f t="shared" si="531"/>
        <v>0.10784172710306358</v>
      </c>
      <c r="BP531">
        <f t="shared" si="532"/>
        <v>0.71175539888021966</v>
      </c>
      <c r="BQ531">
        <f t="shared" si="533"/>
        <v>5.9977417702697329</v>
      </c>
      <c r="BR531">
        <f t="shared" si="534"/>
        <v>6.5318254044357552E-2</v>
      </c>
      <c r="BS531">
        <f t="shared" si="535"/>
        <v>0.36774177026973298</v>
      </c>
      <c r="BZ531" s="4">
        <f t="shared" si="536"/>
        <v>7.051168703412058</v>
      </c>
      <c r="CA531">
        <f t="shared" si="537"/>
        <v>0.11042026825386747</v>
      </c>
      <c r="CB531">
        <f t="shared" si="538"/>
        <v>0.70116870341205839</v>
      </c>
      <c r="CC531">
        <f t="shared" si="539"/>
        <v>7.3117553988802193</v>
      </c>
      <c r="CD531">
        <f t="shared" si="540"/>
        <v>0.10784172710306358</v>
      </c>
      <c r="CE531">
        <f t="shared" si="541"/>
        <v>0.71175539888021966</v>
      </c>
      <c r="CF531">
        <f t="shared" si="542"/>
        <v>5.9977417702697329</v>
      </c>
      <c r="CG531">
        <f t="shared" si="543"/>
        <v>6.5318254044357552E-2</v>
      </c>
      <c r="CH531">
        <f t="shared" si="544"/>
        <v>0.36774177026973298</v>
      </c>
      <c r="CP531" s="4">
        <f t="shared" si="545"/>
        <v>6.2511448132450331</v>
      </c>
      <c r="CQ531">
        <f t="shared" si="546"/>
        <v>1.556774594566402E-2</v>
      </c>
      <c r="CR531">
        <f t="shared" si="547"/>
        <v>9.8855186754966518E-2</v>
      </c>
      <c r="CS531">
        <f t="shared" si="548"/>
        <v>6.8959856570665865</v>
      </c>
      <c r="CT531">
        <f t="shared" si="549"/>
        <v>4.4846311676755589E-2</v>
      </c>
      <c r="CU531">
        <f t="shared" si="550"/>
        <v>0.29598565706658686</v>
      </c>
      <c r="CV531">
        <f t="shared" si="551"/>
        <v>5.711237513063673</v>
      </c>
      <c r="CW531">
        <f t="shared" si="552"/>
        <v>1.442939841273057E-2</v>
      </c>
      <c r="CX531">
        <f t="shared" si="553"/>
        <v>8.1237513063673106E-2</v>
      </c>
    </row>
    <row r="532" spans="1:102">
      <c r="A532">
        <v>9610</v>
      </c>
      <c r="B532">
        <v>6</v>
      </c>
      <c r="C532">
        <v>16</v>
      </c>
      <c r="D532">
        <v>10</v>
      </c>
      <c r="E532">
        <v>7.04</v>
      </c>
      <c r="F532">
        <v>6.35</v>
      </c>
      <c r="G532">
        <v>6.64</v>
      </c>
      <c r="H532">
        <v>5.65</v>
      </c>
      <c r="I532">
        <v>6.6</v>
      </c>
      <c r="J532">
        <v>7.47</v>
      </c>
      <c r="K532">
        <v>6.3600009999999996</v>
      </c>
      <c r="L532">
        <v>5.63</v>
      </c>
      <c r="M532">
        <v>5.53</v>
      </c>
      <c r="N532">
        <v>13.097</v>
      </c>
      <c r="O532">
        <v>15.537001</v>
      </c>
      <c r="P532">
        <v>14.350332999999999</v>
      </c>
      <c r="R532" s="4">
        <f t="shared" si="515"/>
        <v>6.8752703615657076</v>
      </c>
      <c r="S532">
        <f t="shared" si="555"/>
        <v>2.3399096368507451E-2</v>
      </c>
      <c r="T532">
        <f t="shared" si="570"/>
        <v>0.16472963843429245</v>
      </c>
      <c r="U532">
        <f t="shared" si="516"/>
        <v>7.023494915763739</v>
      </c>
      <c r="V532">
        <f t="shared" si="557"/>
        <v>0.24309644526791832</v>
      </c>
      <c r="W532">
        <f t="shared" si="558"/>
        <v>1.3734949157637386</v>
      </c>
      <c r="X532">
        <f t="shared" si="517"/>
        <v>6.4439808122216462</v>
      </c>
      <c r="Y532">
        <f t="shared" si="559"/>
        <v>1.3204370914665994E-2</v>
      </c>
      <c r="Z532">
        <f t="shared" si="560"/>
        <v>8.3979812221646633E-2</v>
      </c>
      <c r="AG532" s="4">
        <f t="shared" si="561"/>
        <v>6.8465877577019141</v>
      </c>
      <c r="AH532">
        <f t="shared" si="562"/>
        <v>2.7473329871887209E-2</v>
      </c>
      <c r="AI532">
        <f t="shared" si="563"/>
        <v>0.19341224229808596</v>
      </c>
      <c r="AJ532">
        <f t="shared" si="564"/>
        <v>7.0707088633211512</v>
      </c>
      <c r="AK532">
        <f t="shared" si="565"/>
        <v>0.25145289616303551</v>
      </c>
      <c r="AL532">
        <f t="shared" si="566"/>
        <v>1.4207088633211509</v>
      </c>
      <c r="AM532">
        <f t="shared" si="567"/>
        <v>6.3333769531880817</v>
      </c>
      <c r="AN532">
        <f t="shared" si="568"/>
        <v>4.1861702241741596E-3</v>
      </c>
      <c r="AO532">
        <f t="shared" si="569"/>
        <v>2.6624046811917879E-2</v>
      </c>
      <c r="AV532" s="4">
        <f t="shared" si="518"/>
        <v>6.4098310774960225</v>
      </c>
      <c r="AW532">
        <f t="shared" si="519"/>
        <v>8.9512631037496806E-2</v>
      </c>
      <c r="AX532">
        <f t="shared" si="520"/>
        <v>0.63016892250397749</v>
      </c>
      <c r="AY532">
        <f t="shared" si="521"/>
        <v>6.6784037038850279</v>
      </c>
      <c r="AZ532">
        <f t="shared" si="522"/>
        <v>0.18201835466991637</v>
      </c>
      <c r="BA532">
        <f t="shared" si="523"/>
        <v>1.0284037038850276</v>
      </c>
      <c r="BB532">
        <f t="shared" si="524"/>
        <v>5.7611287060730394</v>
      </c>
      <c r="BC532">
        <f t="shared" si="525"/>
        <v>9.4162295560481862E-2</v>
      </c>
      <c r="BD532">
        <f t="shared" si="526"/>
        <v>0.59887229392696018</v>
      </c>
      <c r="BK532" s="4">
        <f t="shared" si="527"/>
        <v>6.9185173332023382</v>
      </c>
      <c r="BL532">
        <f t="shared" si="528"/>
        <v>1.7256060624667877E-2</v>
      </c>
      <c r="BM532">
        <f t="shared" si="529"/>
        <v>0.12148266679766184</v>
      </c>
      <c r="BN532">
        <f t="shared" si="530"/>
        <v>6.7758049276178163</v>
      </c>
      <c r="BO532">
        <f t="shared" si="531"/>
        <v>0.19925750931288777</v>
      </c>
      <c r="BP532">
        <f t="shared" si="532"/>
        <v>1.1258049276178159</v>
      </c>
      <c r="BQ532">
        <f t="shared" si="533"/>
        <v>5.7840178560710749</v>
      </c>
      <c r="BR532">
        <f t="shared" si="534"/>
        <v>9.0563373170684205E-2</v>
      </c>
      <c r="BS532">
        <f t="shared" si="535"/>
        <v>0.57598314392892469</v>
      </c>
      <c r="BZ532" s="4">
        <f t="shared" si="536"/>
        <v>6.9185173332023382</v>
      </c>
      <c r="CA532">
        <f t="shared" si="537"/>
        <v>1.7256060624667877E-2</v>
      </c>
      <c r="CB532">
        <f t="shared" si="538"/>
        <v>0.12148266679766184</v>
      </c>
      <c r="CC532">
        <f t="shared" si="539"/>
        <v>6.7758049276178163</v>
      </c>
      <c r="CD532">
        <f t="shared" si="540"/>
        <v>0.19925750931288777</v>
      </c>
      <c r="CE532">
        <f t="shared" si="541"/>
        <v>1.1258049276178159</v>
      </c>
      <c r="CF532">
        <f t="shared" si="542"/>
        <v>5.7840178560710749</v>
      </c>
      <c r="CG532">
        <f t="shared" si="543"/>
        <v>9.0563373170684205E-2</v>
      </c>
      <c r="CH532">
        <f t="shared" si="544"/>
        <v>0.57598314392892469</v>
      </c>
      <c r="CP532" s="4">
        <f t="shared" si="545"/>
        <v>6.0386467838847544</v>
      </c>
      <c r="CQ532">
        <f t="shared" si="546"/>
        <v>0.14223767274364285</v>
      </c>
      <c r="CR532">
        <f t="shared" si="547"/>
        <v>1.0013532161152456</v>
      </c>
      <c r="CS532">
        <f t="shared" si="548"/>
        <v>6.7491409818996866</v>
      </c>
      <c r="CT532">
        <f t="shared" si="549"/>
        <v>0.19453822688490022</v>
      </c>
      <c r="CU532">
        <f t="shared" si="550"/>
        <v>1.0991409818996862</v>
      </c>
      <c r="CV532">
        <f t="shared" si="551"/>
        <v>5.4919689614627281</v>
      </c>
      <c r="CW532">
        <f t="shared" si="552"/>
        <v>0.13648300346765221</v>
      </c>
      <c r="CX532">
        <f t="shared" si="553"/>
        <v>0.86803203853727151</v>
      </c>
    </row>
    <row r="533" spans="1:102">
      <c r="A533">
        <v>9615</v>
      </c>
      <c r="B533">
        <v>6</v>
      </c>
      <c r="C533">
        <v>16</v>
      </c>
      <c r="D533">
        <v>15</v>
      </c>
      <c r="E533">
        <v>7.3299989999999999</v>
      </c>
      <c r="F533">
        <v>7.04</v>
      </c>
      <c r="G533">
        <v>6.35</v>
      </c>
      <c r="H533">
        <v>8.36</v>
      </c>
      <c r="I533">
        <v>5.65</v>
      </c>
      <c r="J533">
        <v>6.6</v>
      </c>
      <c r="K533">
        <v>9.76</v>
      </c>
      <c r="L533">
        <v>6.3600009999999996</v>
      </c>
      <c r="M533">
        <v>5.63</v>
      </c>
      <c r="N533">
        <v>14.428331999999999</v>
      </c>
      <c r="O533">
        <v>16.290997999999998</v>
      </c>
      <c r="P533">
        <v>15.409665</v>
      </c>
      <c r="R533" s="4">
        <f t="shared" si="515"/>
        <v>7.6151996177571517</v>
      </c>
      <c r="S533">
        <f t="shared" si="555"/>
        <v>3.8908684401887612E-2</v>
      </c>
      <c r="T533">
        <f t="shared" si="570"/>
        <v>0.28520061775715178</v>
      </c>
      <c r="U533">
        <f t="shared" si="516"/>
        <v>6.4114360215126789</v>
      </c>
      <c r="V533">
        <f t="shared" si="557"/>
        <v>0.2330818156085312</v>
      </c>
      <c r="W533">
        <f t="shared" si="558"/>
        <v>1.9485639784873205</v>
      </c>
      <c r="X533">
        <f t="shared" si="517"/>
        <v>7.0140393044671825</v>
      </c>
      <c r="Y533">
        <f t="shared" si="559"/>
        <v>0.28134843191934605</v>
      </c>
      <c r="Z533">
        <f t="shared" si="560"/>
        <v>2.7459606955328173</v>
      </c>
      <c r="AG533" s="4">
        <f t="shared" si="561"/>
        <v>7.4063966577623157</v>
      </c>
      <c r="AH533">
        <f t="shared" si="562"/>
        <v>1.0422601389483924E-2</v>
      </c>
      <c r="AI533">
        <f t="shared" si="563"/>
        <v>7.6397657762315774E-2</v>
      </c>
      <c r="AJ533">
        <f t="shared" si="564"/>
        <v>6.417098431580528</v>
      </c>
      <c r="AK533">
        <f t="shared" si="565"/>
        <v>0.23240449383008033</v>
      </c>
      <c r="AL533">
        <f t="shared" si="566"/>
        <v>1.9429015684194715</v>
      </c>
      <c r="AM533">
        <f t="shared" si="567"/>
        <v>6.8704840157267846</v>
      </c>
      <c r="AN533">
        <f t="shared" si="568"/>
        <v>0.29605696560176387</v>
      </c>
      <c r="AO533">
        <f t="shared" si="569"/>
        <v>2.8895159842732152</v>
      </c>
      <c r="AV533" s="4">
        <f t="shared" si="518"/>
        <v>6.8976432983715341</v>
      </c>
      <c r="AW533">
        <f t="shared" si="519"/>
        <v>5.8984414817582626E-2</v>
      </c>
      <c r="AX533">
        <f t="shared" si="520"/>
        <v>0.43235570162846582</v>
      </c>
      <c r="AY533">
        <f t="shared" si="521"/>
        <v>5.9859263090369872</v>
      </c>
      <c r="AZ533">
        <f t="shared" si="522"/>
        <v>0.28398010657452299</v>
      </c>
      <c r="BA533">
        <f t="shared" si="523"/>
        <v>2.3740736909630122</v>
      </c>
      <c r="BB533">
        <f t="shared" si="524"/>
        <v>6.2261578370716721</v>
      </c>
      <c r="BC533">
        <f t="shared" si="525"/>
        <v>0.36207399210331226</v>
      </c>
      <c r="BD533">
        <f t="shared" si="526"/>
        <v>3.5338421629283276</v>
      </c>
      <c r="BK533" s="4">
        <f t="shared" si="527"/>
        <v>7.4853824099197785</v>
      </c>
      <c r="BL533">
        <f t="shared" si="528"/>
        <v>2.1198285282136957E-2</v>
      </c>
      <c r="BM533">
        <f t="shared" si="529"/>
        <v>0.15538340991977861</v>
      </c>
      <c r="BN533">
        <f t="shared" si="530"/>
        <v>6.1281584255811676</v>
      </c>
      <c r="BO533">
        <f t="shared" si="531"/>
        <v>0.26696669550464497</v>
      </c>
      <c r="BP533">
        <f t="shared" si="532"/>
        <v>2.2318415744188318</v>
      </c>
      <c r="BQ533">
        <f t="shared" si="533"/>
        <v>6.2486526833884808</v>
      </c>
      <c r="BR533">
        <f t="shared" si="534"/>
        <v>0.35976919227577042</v>
      </c>
      <c r="BS533">
        <f t="shared" si="535"/>
        <v>3.511347316611519</v>
      </c>
      <c r="BZ533" s="4">
        <f t="shared" si="536"/>
        <v>7.4853824099197785</v>
      </c>
      <c r="CA533">
        <f t="shared" si="537"/>
        <v>2.1198285282136957E-2</v>
      </c>
      <c r="CB533">
        <f t="shared" si="538"/>
        <v>0.15538340991977861</v>
      </c>
      <c r="CC533">
        <f t="shared" si="539"/>
        <v>6.1281584255811676</v>
      </c>
      <c r="CD533">
        <f t="shared" si="540"/>
        <v>0.26696669550464497</v>
      </c>
      <c r="CE533">
        <f t="shared" si="541"/>
        <v>2.2318415744188318</v>
      </c>
      <c r="CF533">
        <f t="shared" si="542"/>
        <v>6.2486526833884808</v>
      </c>
      <c r="CG533">
        <f t="shared" si="543"/>
        <v>0.35976919227577042</v>
      </c>
      <c r="CH533">
        <f t="shared" si="544"/>
        <v>3.511347316611519</v>
      </c>
      <c r="CP533" s="4">
        <f t="shared" si="545"/>
        <v>6.1212952853861555</v>
      </c>
      <c r="CQ533">
        <f t="shared" si="546"/>
        <v>0.16489821002892965</v>
      </c>
      <c r="CR533">
        <f t="shared" si="547"/>
        <v>1.2087037146138444</v>
      </c>
      <c r="CS533">
        <f t="shared" si="548"/>
        <v>6.2587250599906898</v>
      </c>
      <c r="CT533">
        <f t="shared" si="549"/>
        <v>0.25134867703460645</v>
      </c>
      <c r="CU533">
        <f t="shared" si="550"/>
        <v>2.1012749400093096</v>
      </c>
      <c r="CV533">
        <f t="shared" si="551"/>
        <v>6.1100080256528218</v>
      </c>
      <c r="CW533">
        <f t="shared" si="552"/>
        <v>0.3739745875355715</v>
      </c>
      <c r="CX533">
        <f t="shared" si="553"/>
        <v>3.649991974347178</v>
      </c>
    </row>
    <row r="534" spans="1:102">
      <c r="A534">
        <v>9620</v>
      </c>
      <c r="B534">
        <v>6</v>
      </c>
      <c r="C534">
        <v>16</v>
      </c>
      <c r="D534">
        <v>20</v>
      </c>
      <c r="E534">
        <v>6.72</v>
      </c>
      <c r="F534">
        <v>7.3299989999999999</v>
      </c>
      <c r="G534">
        <v>7.04</v>
      </c>
      <c r="H534">
        <v>11.73</v>
      </c>
      <c r="I534">
        <v>8.36</v>
      </c>
      <c r="J534">
        <v>5.65</v>
      </c>
      <c r="K534">
        <v>12.01</v>
      </c>
      <c r="L534">
        <v>9.76</v>
      </c>
      <c r="M534">
        <v>6.3600009999999996</v>
      </c>
      <c r="N534">
        <v>14.940999</v>
      </c>
      <c r="O534">
        <v>17.133665000000001</v>
      </c>
      <c r="P534">
        <v>15.534333999999999</v>
      </c>
      <c r="R534" s="4">
        <f t="shared" si="515"/>
        <v>7.9225338631801696</v>
      </c>
      <c r="S534">
        <f t="shared" si="555"/>
        <v>0.17894849154466813</v>
      </c>
      <c r="T534">
        <f t="shared" si="570"/>
        <v>1.2025338631801699</v>
      </c>
      <c r="U534">
        <f t="shared" si="516"/>
        <v>8.6645952285206516</v>
      </c>
      <c r="V534">
        <f t="shared" si="557"/>
        <v>0.26133033004939032</v>
      </c>
      <c r="W534">
        <f t="shared" si="558"/>
        <v>3.0654047714793489</v>
      </c>
      <c r="X534">
        <f t="shared" si="517"/>
        <v>10.023071157990902</v>
      </c>
      <c r="Y534">
        <f t="shared" si="559"/>
        <v>0.16543953721974169</v>
      </c>
      <c r="Z534">
        <f t="shared" si="560"/>
        <v>1.9869288420090978</v>
      </c>
      <c r="AG534" s="4">
        <f t="shared" si="561"/>
        <v>7.7815242015568566</v>
      </c>
      <c r="AH534">
        <f t="shared" si="562"/>
        <v>0.15796491094596085</v>
      </c>
      <c r="AI534">
        <f t="shared" si="563"/>
        <v>1.0615242015568569</v>
      </c>
      <c r="AJ534">
        <f t="shared" si="564"/>
        <v>8.2511189678015686</v>
      </c>
      <c r="AK534">
        <f t="shared" si="565"/>
        <v>0.2965797981413838</v>
      </c>
      <c r="AL534">
        <f t="shared" si="566"/>
        <v>3.4788810321984318</v>
      </c>
      <c r="AM534">
        <f t="shared" si="567"/>
        <v>9.6180140668830116</v>
      </c>
      <c r="AN534">
        <f t="shared" si="568"/>
        <v>0.19916618926869178</v>
      </c>
      <c r="AO534">
        <f t="shared" si="569"/>
        <v>2.3919859331169882</v>
      </c>
      <c r="AV534" s="4">
        <f t="shared" si="518"/>
        <v>7.270168128818038</v>
      </c>
      <c r="AW534">
        <f t="shared" si="519"/>
        <v>8.1870257264589019E-2</v>
      </c>
      <c r="AX534">
        <f t="shared" si="520"/>
        <v>0.55016812881803823</v>
      </c>
      <c r="AY534">
        <f t="shared" si="521"/>
        <v>7.8264371676551621</v>
      </c>
      <c r="AZ534">
        <f t="shared" si="522"/>
        <v>0.33278455518711325</v>
      </c>
      <c r="BA534">
        <f t="shared" si="523"/>
        <v>3.9035628323448384</v>
      </c>
      <c r="BB534">
        <f t="shared" si="524"/>
        <v>9.1106205284426824</v>
      </c>
      <c r="BC534">
        <f t="shared" si="525"/>
        <v>0.24141377781493067</v>
      </c>
      <c r="BD534">
        <f t="shared" si="526"/>
        <v>2.8993794715573173</v>
      </c>
      <c r="BK534" s="4">
        <f t="shared" si="527"/>
        <v>7.8627989664283557</v>
      </c>
      <c r="BL534">
        <f t="shared" si="528"/>
        <v>0.17005937000421964</v>
      </c>
      <c r="BM534">
        <f t="shared" si="529"/>
        <v>1.142798966428356</v>
      </c>
      <c r="BN534">
        <f t="shared" si="530"/>
        <v>7.9076011128703874</v>
      </c>
      <c r="BO534">
        <f t="shared" si="531"/>
        <v>0.32586520776893546</v>
      </c>
      <c r="BP534">
        <f t="shared" si="532"/>
        <v>3.8223988871296131</v>
      </c>
      <c r="BQ534">
        <f t="shared" si="533"/>
        <v>9.1303355378306765</v>
      </c>
      <c r="BR534">
        <f t="shared" si="534"/>
        <v>0.2397722283238404</v>
      </c>
      <c r="BS534">
        <f t="shared" si="535"/>
        <v>2.8796644621693233</v>
      </c>
      <c r="BZ534" s="4">
        <f t="shared" si="536"/>
        <v>7.8627989664283557</v>
      </c>
      <c r="CA534">
        <f t="shared" si="537"/>
        <v>0.17005937000421964</v>
      </c>
      <c r="CB534">
        <f t="shared" si="538"/>
        <v>1.142798966428356</v>
      </c>
      <c r="CC534">
        <f t="shared" si="539"/>
        <v>7.9076011128703874</v>
      </c>
      <c r="CD534">
        <f t="shared" si="540"/>
        <v>0.32586520776893546</v>
      </c>
      <c r="CE534">
        <f t="shared" si="541"/>
        <v>3.8223988871296131</v>
      </c>
      <c r="CF534">
        <f t="shared" si="542"/>
        <v>9.1303355378306765</v>
      </c>
      <c r="CG534">
        <f t="shared" si="543"/>
        <v>0.2397722283238404</v>
      </c>
      <c r="CH534">
        <f t="shared" si="544"/>
        <v>2.8796644621693233</v>
      </c>
      <c r="CP534" s="4">
        <f t="shared" si="545"/>
        <v>7.9726325524825139</v>
      </c>
      <c r="CQ534">
        <f t="shared" si="546"/>
        <v>0.18640365364323128</v>
      </c>
      <c r="CR534">
        <f t="shared" si="547"/>
        <v>1.2526325524825141</v>
      </c>
      <c r="CS534">
        <f t="shared" si="548"/>
        <v>8.4516089138676325</v>
      </c>
      <c r="CT534">
        <f t="shared" si="549"/>
        <v>0.27948773112807912</v>
      </c>
      <c r="CU534">
        <f t="shared" si="550"/>
        <v>3.278391086132368</v>
      </c>
      <c r="CV534">
        <f t="shared" si="551"/>
        <v>9.028824939426114</v>
      </c>
      <c r="CW534">
        <f t="shared" si="552"/>
        <v>0.24822440138000715</v>
      </c>
      <c r="CX534">
        <f t="shared" si="553"/>
        <v>2.9811750605738858</v>
      </c>
    </row>
    <row r="535" spans="1:102">
      <c r="A535">
        <v>9625</v>
      </c>
      <c r="B535">
        <v>6</v>
      </c>
      <c r="C535">
        <v>16</v>
      </c>
      <c r="D535">
        <v>25</v>
      </c>
      <c r="E535">
        <v>7.6</v>
      </c>
      <c r="F535">
        <v>6.72</v>
      </c>
      <c r="G535">
        <v>7.3299989999999999</v>
      </c>
      <c r="H535">
        <v>14.200001</v>
      </c>
      <c r="I535">
        <v>11.73</v>
      </c>
      <c r="J535">
        <v>8.36</v>
      </c>
      <c r="K535">
        <v>15.73</v>
      </c>
      <c r="L535">
        <v>12.01</v>
      </c>
      <c r="M535">
        <v>9.76</v>
      </c>
      <c r="N535">
        <v>15.333667999999999</v>
      </c>
      <c r="O535">
        <v>16.995667999999998</v>
      </c>
      <c r="P535">
        <v>14.673</v>
      </c>
      <c r="R535" s="4">
        <f t="shared" si="515"/>
        <v>7.3905950058940224</v>
      </c>
      <c r="S535">
        <f t="shared" si="555"/>
        <v>2.7553288698154901E-2</v>
      </c>
      <c r="T535">
        <f t="shared" si="570"/>
        <v>0.20940499410597724</v>
      </c>
      <c r="U535">
        <f t="shared" si="516"/>
        <v>11.272454544484102</v>
      </c>
      <c r="V535">
        <f t="shared" si="557"/>
        <v>0.20616522882751193</v>
      </c>
      <c r="W535">
        <f t="shared" si="558"/>
        <v>2.9275464555158983</v>
      </c>
      <c r="X535">
        <f t="shared" si="517"/>
        <v>12.099553179120139</v>
      </c>
      <c r="Y535">
        <f t="shared" si="559"/>
        <v>0.23079763641957157</v>
      </c>
      <c r="Z535">
        <f t="shared" si="560"/>
        <v>3.630446820879861</v>
      </c>
      <c r="AG535" s="4">
        <f t="shared" si="561"/>
        <v>7.3961905050375307</v>
      </c>
      <c r="AH535">
        <f t="shared" si="562"/>
        <v>2.6817038810851176E-2</v>
      </c>
      <c r="AI535">
        <f t="shared" si="563"/>
        <v>0.20380949496246892</v>
      </c>
      <c r="AJ535">
        <f t="shared" si="564"/>
        <v>10.852347649427378</v>
      </c>
      <c r="AK535">
        <f t="shared" si="565"/>
        <v>0.23575021935369037</v>
      </c>
      <c r="AL535">
        <f t="shared" si="566"/>
        <v>3.3476533505726227</v>
      </c>
      <c r="AM535">
        <f t="shared" si="567"/>
        <v>11.82473217269373</v>
      </c>
      <c r="AN535">
        <f t="shared" si="568"/>
        <v>0.24826877478107245</v>
      </c>
      <c r="AO535">
        <f t="shared" si="569"/>
        <v>3.90526782730627</v>
      </c>
      <c r="AV535" s="4">
        <f t="shared" si="518"/>
        <v>6.8458513704879174</v>
      </c>
      <c r="AW535">
        <f t="shared" si="519"/>
        <v>9.923008283053715E-2</v>
      </c>
      <c r="AX535">
        <f t="shared" si="520"/>
        <v>0.75414862951208228</v>
      </c>
      <c r="AY535">
        <f t="shared" si="521"/>
        <v>10.459517814638943</v>
      </c>
      <c r="AZ535">
        <f t="shared" si="522"/>
        <v>0.26341429027794133</v>
      </c>
      <c r="BA535">
        <f t="shared" si="523"/>
        <v>3.7404831853610574</v>
      </c>
      <c r="BB535">
        <f t="shared" si="524"/>
        <v>11.543440414768304</v>
      </c>
      <c r="BC535">
        <f t="shared" si="525"/>
        <v>0.26615127687423373</v>
      </c>
      <c r="BD535">
        <f t="shared" si="526"/>
        <v>4.1865595852316968</v>
      </c>
      <c r="BK535" s="4">
        <f t="shared" si="527"/>
        <v>7.4879684715398707</v>
      </c>
      <c r="BL535">
        <f t="shared" si="528"/>
        <v>1.4740990586859078E-2</v>
      </c>
      <c r="BM535">
        <f t="shared" si="529"/>
        <v>0.11203152846012898</v>
      </c>
      <c r="BN535">
        <f t="shared" si="530"/>
        <v>10.47026891073914</v>
      </c>
      <c r="BO535">
        <f t="shared" si="531"/>
        <v>0.26265717088758378</v>
      </c>
      <c r="BP535">
        <f t="shared" si="532"/>
        <v>3.7297320892608603</v>
      </c>
      <c r="BQ535">
        <f t="shared" si="533"/>
        <v>11.548191139163418</v>
      </c>
      <c r="BR535">
        <f t="shared" si="534"/>
        <v>0.26584926006589843</v>
      </c>
      <c r="BS535">
        <f t="shared" si="535"/>
        <v>4.1818088608365827</v>
      </c>
      <c r="BZ535" s="4">
        <f t="shared" si="536"/>
        <v>7.4879684715398707</v>
      </c>
      <c r="CA535">
        <f t="shared" si="537"/>
        <v>1.4740990586859078E-2</v>
      </c>
      <c r="CB535">
        <f t="shared" si="538"/>
        <v>0.11203152846012898</v>
      </c>
      <c r="CC535">
        <f t="shared" si="539"/>
        <v>10.47026891073914</v>
      </c>
      <c r="CD535">
        <f t="shared" si="540"/>
        <v>0.26265717088758378</v>
      </c>
      <c r="CE535">
        <f t="shared" si="541"/>
        <v>3.7297320892608603</v>
      </c>
      <c r="CF535">
        <f t="shared" si="542"/>
        <v>11.548191139163418</v>
      </c>
      <c r="CG535">
        <f t="shared" si="543"/>
        <v>0.26584926006589843</v>
      </c>
      <c r="CH535">
        <f t="shared" si="544"/>
        <v>4.1818088608365827</v>
      </c>
      <c r="CP535" s="4">
        <f t="shared" si="545"/>
        <v>9.1504463314085935</v>
      </c>
      <c r="CQ535">
        <f t="shared" si="546"/>
        <v>0.20400609623797289</v>
      </c>
      <c r="CR535">
        <f t="shared" si="547"/>
        <v>1.5504463314085939</v>
      </c>
      <c r="CS535">
        <f t="shared" si="548"/>
        <v>10.886454124211701</v>
      </c>
      <c r="CT535">
        <f t="shared" si="549"/>
        <v>0.2333483551014045</v>
      </c>
      <c r="CU535">
        <f t="shared" si="550"/>
        <v>3.3135468757882993</v>
      </c>
      <c r="CV535">
        <f t="shared" si="551"/>
        <v>11.405066695946013</v>
      </c>
      <c r="CW535">
        <f t="shared" si="552"/>
        <v>0.27494808035943974</v>
      </c>
      <c r="CX535">
        <f t="shared" si="553"/>
        <v>4.324933304053987</v>
      </c>
    </row>
    <row r="536" spans="1:102">
      <c r="A536">
        <v>9630</v>
      </c>
      <c r="B536">
        <v>6</v>
      </c>
      <c r="C536">
        <v>16</v>
      </c>
      <c r="D536">
        <v>30</v>
      </c>
      <c r="E536">
        <v>14.669999000000001</v>
      </c>
      <c r="F536">
        <v>7.6</v>
      </c>
      <c r="G536">
        <v>6.72</v>
      </c>
      <c r="H536">
        <v>21.629999000000002</v>
      </c>
      <c r="I536">
        <v>14.200001</v>
      </c>
      <c r="J536">
        <v>11.73</v>
      </c>
      <c r="K536">
        <v>21.99</v>
      </c>
      <c r="L536">
        <v>15.73</v>
      </c>
      <c r="M536">
        <v>12.01</v>
      </c>
      <c r="N536">
        <v>14.707667000000001</v>
      </c>
      <c r="O536">
        <v>16.382666</v>
      </c>
      <c r="P536">
        <v>14.022667999999999</v>
      </c>
      <c r="R536" s="4">
        <f t="shared" si="515"/>
        <v>8.1533491648108267</v>
      </c>
      <c r="S536">
        <f t="shared" si="555"/>
        <v>0.44421610629892844</v>
      </c>
      <c r="T536">
        <f t="shared" si="570"/>
        <v>6.516649835189174</v>
      </c>
      <c r="U536">
        <f t="shared" si="516"/>
        <v>13.343119402452833</v>
      </c>
      <c r="V536">
        <f t="shared" si="557"/>
        <v>0.38311974020651446</v>
      </c>
      <c r="W536">
        <f t="shared" si="558"/>
        <v>8.2868795975471681</v>
      </c>
      <c r="X536">
        <f t="shared" si="517"/>
        <v>15.281597058952318</v>
      </c>
      <c r="Y536">
        <f t="shared" si="559"/>
        <v>0.30506607280798914</v>
      </c>
      <c r="Z536">
        <f t="shared" si="560"/>
        <v>6.7084029410476802</v>
      </c>
      <c r="AG536" s="4">
        <f t="shared" si="561"/>
        <v>7.9144115296472091</v>
      </c>
      <c r="AH536">
        <f t="shared" si="562"/>
        <v>0.46050360810200403</v>
      </c>
      <c r="AI536">
        <f t="shared" si="563"/>
        <v>6.7555874703527916</v>
      </c>
      <c r="AJ536">
        <f t="shared" si="564"/>
        <v>13.033651386300068</v>
      </c>
      <c r="AK536">
        <f t="shared" si="565"/>
        <v>0.39742709251627484</v>
      </c>
      <c r="AL536">
        <f t="shared" si="566"/>
        <v>8.5963476136999333</v>
      </c>
      <c r="AM536">
        <f t="shared" si="567"/>
        <v>14.948181535181279</v>
      </c>
      <c r="AN536">
        <f t="shared" si="568"/>
        <v>0.32022821577165622</v>
      </c>
      <c r="AO536">
        <f t="shared" si="569"/>
        <v>7.0418184648187196</v>
      </c>
      <c r="AV536" s="4">
        <f t="shared" si="518"/>
        <v>7.4184436269086227</v>
      </c>
      <c r="AW536">
        <f t="shared" si="519"/>
        <v>0.49431192006839114</v>
      </c>
      <c r="AX536">
        <f t="shared" si="520"/>
        <v>7.251555373091378</v>
      </c>
      <c r="AY536">
        <f t="shared" si="521"/>
        <v>12.71810670181881</v>
      </c>
      <c r="AZ536">
        <f t="shared" si="522"/>
        <v>0.41201538188611064</v>
      </c>
      <c r="BA536">
        <f t="shared" si="523"/>
        <v>8.9118922981811917</v>
      </c>
      <c r="BB536">
        <f t="shared" si="524"/>
        <v>14.897671213816977</v>
      </c>
      <c r="BC536">
        <f t="shared" si="525"/>
        <v>0.32252518354629472</v>
      </c>
      <c r="BD536">
        <f t="shared" si="526"/>
        <v>7.0923287861830211</v>
      </c>
      <c r="BK536" s="4">
        <f t="shared" si="527"/>
        <v>7.9904437876243177</v>
      </c>
      <c r="BL536">
        <f t="shared" si="528"/>
        <v>0.45532076807746769</v>
      </c>
      <c r="BM536">
        <f t="shared" si="529"/>
        <v>6.6795552123756829</v>
      </c>
      <c r="BN536">
        <f t="shared" si="530"/>
        <v>12.680223226405841</v>
      </c>
      <c r="BO536">
        <f t="shared" si="531"/>
        <v>0.41376681402501031</v>
      </c>
      <c r="BP536">
        <f t="shared" si="532"/>
        <v>8.9497757735941601</v>
      </c>
      <c r="BQ536">
        <f t="shared" si="533"/>
        <v>14.894014994643404</v>
      </c>
      <c r="BR536">
        <f t="shared" si="534"/>
        <v>0.3226914509029829</v>
      </c>
      <c r="BS536">
        <f t="shared" si="535"/>
        <v>7.095985005356594</v>
      </c>
      <c r="BZ536" s="4">
        <f t="shared" si="536"/>
        <v>7.9904437876243177</v>
      </c>
      <c r="CA536">
        <f t="shared" si="537"/>
        <v>0.45532076807746769</v>
      </c>
      <c r="CB536">
        <f t="shared" si="538"/>
        <v>6.6795552123756829</v>
      </c>
      <c r="CC536">
        <f t="shared" si="539"/>
        <v>12.680223226405841</v>
      </c>
      <c r="CD536">
        <f t="shared" si="540"/>
        <v>0.41376681402501031</v>
      </c>
      <c r="CE536">
        <f t="shared" si="541"/>
        <v>8.9497757735941601</v>
      </c>
      <c r="CF536">
        <f t="shared" si="542"/>
        <v>14.894014994643404</v>
      </c>
      <c r="CG536">
        <f t="shared" si="543"/>
        <v>0.3226914509029829</v>
      </c>
      <c r="CH536">
        <f t="shared" si="544"/>
        <v>7.095985005356594</v>
      </c>
      <c r="CP536" s="4">
        <f t="shared" si="545"/>
        <v>10.863488056246538</v>
      </c>
      <c r="CQ536">
        <f t="shared" si="546"/>
        <v>0.25947588297405216</v>
      </c>
      <c r="CR536">
        <f t="shared" si="547"/>
        <v>3.8065109437534623</v>
      </c>
      <c r="CS536">
        <f t="shared" si="548"/>
        <v>13.40411381796517</v>
      </c>
      <c r="CT536">
        <f t="shared" si="549"/>
        <v>0.3802998410695641</v>
      </c>
      <c r="CU536">
        <f t="shared" si="550"/>
        <v>8.2258851820348315</v>
      </c>
      <c r="CV536">
        <f t="shared" si="551"/>
        <v>14.819840467797402</v>
      </c>
      <c r="CW536">
        <f t="shared" si="552"/>
        <v>0.32606455353354241</v>
      </c>
      <c r="CX536">
        <f t="shared" si="553"/>
        <v>7.1701595322025966</v>
      </c>
    </row>
    <row r="537" spans="1:102">
      <c r="A537">
        <v>9635</v>
      </c>
      <c r="B537">
        <v>6</v>
      </c>
      <c r="C537">
        <v>16</v>
      </c>
      <c r="D537">
        <v>35</v>
      </c>
      <c r="E537">
        <v>17.200001</v>
      </c>
      <c r="F537">
        <v>14.669999000000001</v>
      </c>
      <c r="G537">
        <v>7.6</v>
      </c>
      <c r="H537">
        <v>19.709999</v>
      </c>
      <c r="I537">
        <v>21.629999000000002</v>
      </c>
      <c r="J537">
        <v>14.200001</v>
      </c>
      <c r="K537">
        <v>20.550001000000002</v>
      </c>
      <c r="L537">
        <v>21.99</v>
      </c>
      <c r="M537">
        <v>15.73</v>
      </c>
      <c r="N537">
        <v>14.530334</v>
      </c>
      <c r="O537">
        <v>16.280667999999999</v>
      </c>
      <c r="P537">
        <v>14.489667000000001</v>
      </c>
      <c r="R537" s="4">
        <f t="shared" si="515"/>
        <v>14.659125740025484</v>
      </c>
      <c r="S537">
        <f t="shared" si="555"/>
        <v>0.1477252972237918</v>
      </c>
      <c r="T537">
        <f t="shared" si="570"/>
        <v>2.5408752599745164</v>
      </c>
      <c r="U537">
        <f t="shared" si="516"/>
        <v>20.307472532402375</v>
      </c>
      <c r="V537">
        <f t="shared" si="557"/>
        <v>3.03132198232164E-2</v>
      </c>
      <c r="W537">
        <f t="shared" si="558"/>
        <v>0.59747353240237544</v>
      </c>
      <c r="X537">
        <f t="shared" si="517"/>
        <v>21.223726253449048</v>
      </c>
      <c r="Y537">
        <f t="shared" si="559"/>
        <v>3.2784682270771949E-2</v>
      </c>
      <c r="Z537">
        <f t="shared" si="560"/>
        <v>0.67372525344904588</v>
      </c>
      <c r="AG537" s="4">
        <f t="shared" si="561"/>
        <v>13.416018909574746</v>
      </c>
      <c r="AH537">
        <f t="shared" si="562"/>
        <v>0.21999894595501795</v>
      </c>
      <c r="AI537">
        <f t="shared" si="563"/>
        <v>3.7839820904252548</v>
      </c>
      <c r="AJ537">
        <f t="shared" si="564"/>
        <v>19.278675190377715</v>
      </c>
      <c r="AK537">
        <f t="shared" si="565"/>
        <v>2.1883502359502132E-2</v>
      </c>
      <c r="AL537">
        <f t="shared" si="566"/>
        <v>0.43132380962228467</v>
      </c>
      <c r="AM537">
        <f t="shared" si="567"/>
        <v>20.575351509294457</v>
      </c>
      <c r="AN537">
        <f t="shared" si="568"/>
        <v>1.2336013654916627E-3</v>
      </c>
      <c r="AO537">
        <f t="shared" si="569"/>
        <v>2.5350509294455037E-2</v>
      </c>
      <c r="AV537" s="4">
        <f t="shared" si="518"/>
        <v>13.211358799773109</v>
      </c>
      <c r="AW537">
        <f t="shared" si="519"/>
        <v>0.23189778885634318</v>
      </c>
      <c r="AX537">
        <f t="shared" si="520"/>
        <v>3.9886422002268915</v>
      </c>
      <c r="AY537">
        <f t="shared" si="521"/>
        <v>19.233053336208023</v>
      </c>
      <c r="AZ537">
        <f t="shared" si="522"/>
        <v>2.4198157685953035E-2</v>
      </c>
      <c r="BA537">
        <f t="shared" si="523"/>
        <v>0.47694566379197667</v>
      </c>
      <c r="BB537">
        <f t="shared" si="524"/>
        <v>20.90353227141161</v>
      </c>
      <c r="BC537">
        <f t="shared" si="525"/>
        <v>1.7203467358060377E-2</v>
      </c>
      <c r="BD537">
        <f t="shared" si="526"/>
        <v>0.35353127141160812</v>
      </c>
      <c r="BK537" s="4">
        <f t="shared" si="527"/>
        <v>13.416065023954493</v>
      </c>
      <c r="BL537">
        <f t="shared" si="528"/>
        <v>0.21999626488658386</v>
      </c>
      <c r="BM537">
        <f t="shared" si="529"/>
        <v>3.7839359760455071</v>
      </c>
      <c r="BN537">
        <f t="shared" si="530"/>
        <v>19.071674201132744</v>
      </c>
      <c r="BO537">
        <f t="shared" si="531"/>
        <v>3.2385836187371488E-2</v>
      </c>
      <c r="BP537">
        <f t="shared" si="532"/>
        <v>0.63832479886725579</v>
      </c>
      <c r="BQ537">
        <f t="shared" si="533"/>
        <v>20.901438261261305</v>
      </c>
      <c r="BR537">
        <f t="shared" si="534"/>
        <v>1.7101569058867831E-2</v>
      </c>
      <c r="BS537">
        <f t="shared" si="535"/>
        <v>0.35143726126130304</v>
      </c>
      <c r="BZ537" s="4">
        <f t="shared" si="536"/>
        <v>13.416065023954493</v>
      </c>
      <c r="CA537">
        <f t="shared" si="537"/>
        <v>0.21999626488658386</v>
      </c>
      <c r="CB537">
        <f t="shared" si="538"/>
        <v>3.7839359760455071</v>
      </c>
      <c r="CC537">
        <f t="shared" si="539"/>
        <v>19.071674201132744</v>
      </c>
      <c r="CD537">
        <f t="shared" si="540"/>
        <v>3.2385836187371488E-2</v>
      </c>
      <c r="CE537">
        <f t="shared" si="541"/>
        <v>0.63832479886725579</v>
      </c>
      <c r="CF537">
        <f t="shared" si="542"/>
        <v>20.901438261261305</v>
      </c>
      <c r="CG537">
        <f t="shared" si="543"/>
        <v>1.7101569058867831E-2</v>
      </c>
      <c r="CH537">
        <f t="shared" si="544"/>
        <v>0.35143726126130304</v>
      </c>
      <c r="CP537" s="4">
        <f t="shared" si="545"/>
        <v>17.214952986496659</v>
      </c>
      <c r="CQ537">
        <f t="shared" si="546"/>
        <v>8.6930148996261806E-4</v>
      </c>
      <c r="CR537">
        <f t="shared" si="547"/>
        <v>1.495198649665852E-2</v>
      </c>
      <c r="CS537">
        <f t="shared" si="548"/>
        <v>19.766397450967002</v>
      </c>
      <c r="CT537">
        <f t="shared" si="549"/>
        <v>2.8614131825680017E-3</v>
      </c>
      <c r="CU537">
        <f t="shared" si="550"/>
        <v>5.6398450967002134E-2</v>
      </c>
      <c r="CV537">
        <f t="shared" si="551"/>
        <v>20.556101391261613</v>
      </c>
      <c r="CW537">
        <f t="shared" si="552"/>
        <v>2.968560080173012E-4</v>
      </c>
      <c r="CX537">
        <f t="shared" si="553"/>
        <v>6.1003912616115485E-3</v>
      </c>
    </row>
    <row r="538" spans="1:102">
      <c r="A538">
        <v>9640</v>
      </c>
      <c r="B538">
        <v>6</v>
      </c>
      <c r="C538">
        <v>16</v>
      </c>
      <c r="D538">
        <v>40</v>
      </c>
      <c r="E538">
        <v>19.329999999999998</v>
      </c>
      <c r="F538">
        <v>17.200001</v>
      </c>
      <c r="G538">
        <v>14.669999000000001</v>
      </c>
      <c r="H538">
        <v>21.25</v>
      </c>
      <c r="I538">
        <v>19.709999</v>
      </c>
      <c r="J538">
        <v>21.629999000000002</v>
      </c>
      <c r="K538">
        <v>19.959999</v>
      </c>
      <c r="L538">
        <v>20.550001000000002</v>
      </c>
      <c r="M538">
        <v>21.99</v>
      </c>
      <c r="N538">
        <v>14.946666</v>
      </c>
      <c r="O538">
        <v>15.928334</v>
      </c>
      <c r="P538">
        <v>15.051332</v>
      </c>
      <c r="R538" s="4">
        <f t="shared" si="515"/>
        <v>17.024573389183541</v>
      </c>
      <c r="S538">
        <f t="shared" si="555"/>
        <v>0.11926676724347945</v>
      </c>
      <c r="T538">
        <f t="shared" si="570"/>
        <v>2.3054266108164576</v>
      </c>
      <c r="U538">
        <f t="shared" si="516"/>
        <v>19.127292553422684</v>
      </c>
      <c r="V538">
        <f t="shared" si="557"/>
        <v>9.9892115133050144E-2</v>
      </c>
      <c r="W538">
        <f t="shared" si="558"/>
        <v>2.1227074465773157</v>
      </c>
      <c r="X538">
        <f t="shared" si="517"/>
        <v>19.962359060005927</v>
      </c>
      <c r="Y538">
        <f t="shared" si="559"/>
        <v>1.1823948517867219E-4</v>
      </c>
      <c r="Z538">
        <f t="shared" si="560"/>
        <v>2.3600600059268118E-3</v>
      </c>
      <c r="AG538" s="4">
        <f t="shared" si="561"/>
        <v>16.605767839359746</v>
      </c>
      <c r="AH538">
        <f t="shared" si="562"/>
        <v>0.14093285880187545</v>
      </c>
      <c r="AI538">
        <f t="shared" si="563"/>
        <v>2.724232160640252</v>
      </c>
      <c r="AJ538">
        <f t="shared" si="564"/>
        <v>19.353112188988327</v>
      </c>
      <c r="AK538">
        <f t="shared" si="565"/>
        <v>8.9265308753490508E-2</v>
      </c>
      <c r="AL538">
        <f t="shared" si="566"/>
        <v>1.8968878110116734</v>
      </c>
      <c r="AM538">
        <f t="shared" si="567"/>
        <v>20.216540711695949</v>
      </c>
      <c r="AN538">
        <f t="shared" si="568"/>
        <v>1.2852791811059146E-2</v>
      </c>
      <c r="AO538">
        <f t="shared" si="569"/>
        <v>0.25654171169594875</v>
      </c>
      <c r="AV538" s="4">
        <f t="shared" si="518"/>
        <v>16.678026014734172</v>
      </c>
      <c r="AW538">
        <f t="shared" si="519"/>
        <v>0.13719472246589892</v>
      </c>
      <c r="AX538">
        <f t="shared" si="520"/>
        <v>2.6519739852658262</v>
      </c>
      <c r="AY538">
        <f t="shared" si="521"/>
        <v>19.433711069989549</v>
      </c>
      <c r="AZ538">
        <f t="shared" si="522"/>
        <v>8.5472420235785926E-2</v>
      </c>
      <c r="BA538">
        <f t="shared" si="523"/>
        <v>1.816288930010451</v>
      </c>
      <c r="BB538">
        <f t="shared" si="524"/>
        <v>20.561999506078052</v>
      </c>
      <c r="BC538">
        <f t="shared" si="525"/>
        <v>3.0160347506933877E-2</v>
      </c>
      <c r="BD538">
        <f t="shared" si="526"/>
        <v>0.60200050607805267</v>
      </c>
      <c r="BK538" s="4">
        <f t="shared" si="527"/>
        <v>16.582273847190539</v>
      </c>
      <c r="BL538">
        <f t="shared" si="528"/>
        <v>0.14214827484787687</v>
      </c>
      <c r="BM538">
        <f t="shared" si="529"/>
        <v>2.7477261528094594</v>
      </c>
      <c r="BN538">
        <f t="shared" si="530"/>
        <v>19.361020271818905</v>
      </c>
      <c r="BO538">
        <f t="shared" si="531"/>
        <v>8.8893163679110349E-2</v>
      </c>
      <c r="BP538">
        <f t="shared" si="532"/>
        <v>1.8889797281810949</v>
      </c>
      <c r="BQ538">
        <f t="shared" si="533"/>
        <v>20.532994370565774</v>
      </c>
      <c r="BR538">
        <f t="shared" si="534"/>
        <v>2.8707184332312553E-2</v>
      </c>
      <c r="BS538">
        <f t="shared" si="535"/>
        <v>0.57299537056577421</v>
      </c>
      <c r="BZ538" s="4">
        <f t="shared" si="536"/>
        <v>16.582273847190539</v>
      </c>
      <c r="CA538">
        <f t="shared" si="537"/>
        <v>0.14214827484787687</v>
      </c>
      <c r="CB538">
        <f t="shared" si="538"/>
        <v>2.7477261528094594</v>
      </c>
      <c r="CC538">
        <f t="shared" si="539"/>
        <v>19.361020271818905</v>
      </c>
      <c r="CD538">
        <f t="shared" si="540"/>
        <v>8.8893163679110349E-2</v>
      </c>
      <c r="CE538">
        <f t="shared" si="541"/>
        <v>1.8889797281810949</v>
      </c>
      <c r="CF538">
        <f t="shared" si="542"/>
        <v>20.532994370565774</v>
      </c>
      <c r="CG538">
        <f t="shared" si="543"/>
        <v>2.8707184332312553E-2</v>
      </c>
      <c r="CH538">
        <f t="shared" si="544"/>
        <v>0.57299537056577421</v>
      </c>
      <c r="CP538" s="4">
        <f t="shared" si="545"/>
        <v>17.349021613280922</v>
      </c>
      <c r="CQ538">
        <f t="shared" si="546"/>
        <v>0.10248206863523419</v>
      </c>
      <c r="CR538">
        <f t="shared" si="547"/>
        <v>1.9809783867190767</v>
      </c>
      <c r="CS538">
        <f t="shared" si="548"/>
        <v>19.620207579203964</v>
      </c>
      <c r="CT538">
        <f t="shared" si="549"/>
        <v>7.6696113919813472E-2</v>
      </c>
      <c r="CU538">
        <f t="shared" si="550"/>
        <v>1.6297924207960364</v>
      </c>
      <c r="CV538">
        <f t="shared" si="551"/>
        <v>20.321341608478008</v>
      </c>
      <c r="CW538">
        <f t="shared" si="552"/>
        <v>1.8103338005077456E-2</v>
      </c>
      <c r="CX538">
        <f t="shared" si="553"/>
        <v>0.36134260847800803</v>
      </c>
    </row>
    <row r="539" spans="1:102">
      <c r="A539">
        <v>9645</v>
      </c>
      <c r="B539">
        <v>6</v>
      </c>
      <c r="C539">
        <v>16</v>
      </c>
      <c r="D539">
        <v>45</v>
      </c>
      <c r="E539">
        <v>11.61</v>
      </c>
      <c r="F539">
        <v>19.329999999999998</v>
      </c>
      <c r="G539">
        <v>17.200001</v>
      </c>
      <c r="H539">
        <v>23.559999000000001</v>
      </c>
      <c r="I539">
        <v>21.25</v>
      </c>
      <c r="J539">
        <v>19.709999</v>
      </c>
      <c r="K539">
        <v>21.449998999999998</v>
      </c>
      <c r="L539">
        <v>19.959999</v>
      </c>
      <c r="M539">
        <v>20.550001000000002</v>
      </c>
      <c r="N539">
        <v>15.316333999999999</v>
      </c>
      <c r="O539">
        <v>17.329999999999998</v>
      </c>
      <c r="P539">
        <v>16.084333000000001</v>
      </c>
      <c r="R539" s="4">
        <f t="shared" si="515"/>
        <v>19.017526338961908</v>
      </c>
      <c r="S539">
        <f t="shared" si="555"/>
        <v>0.63802983109060363</v>
      </c>
      <c r="T539">
        <f t="shared" si="570"/>
        <v>7.4075263389619082</v>
      </c>
      <c r="U539">
        <f t="shared" si="516"/>
        <v>20.732553008579579</v>
      </c>
      <c r="V539">
        <f t="shared" si="557"/>
        <v>0.12001044615580934</v>
      </c>
      <c r="W539">
        <f t="shared" si="558"/>
        <v>2.8274459914204222</v>
      </c>
      <c r="X539">
        <f t="shared" si="517"/>
        <v>19.788532633858537</v>
      </c>
      <c r="Y539">
        <f t="shared" si="559"/>
        <v>7.74576430582333E-2</v>
      </c>
      <c r="Z539">
        <f t="shared" si="560"/>
        <v>1.661466366141461</v>
      </c>
      <c r="AG539" s="4">
        <f t="shared" si="561"/>
        <v>18.689950847343379</v>
      </c>
      <c r="AH539">
        <f t="shared" si="562"/>
        <v>0.60981488779874071</v>
      </c>
      <c r="AI539">
        <f t="shared" si="563"/>
        <v>7.0799508473433796</v>
      </c>
      <c r="AJ539">
        <f t="shared" si="564"/>
        <v>20.53310135788184</v>
      </c>
      <c r="AK539">
        <f t="shared" si="565"/>
        <v>0.12847613627310261</v>
      </c>
      <c r="AL539">
        <f t="shared" si="566"/>
        <v>3.0268976421181613</v>
      </c>
      <c r="AM539">
        <f t="shared" si="567"/>
        <v>19.834327950427692</v>
      </c>
      <c r="AN539">
        <f t="shared" si="568"/>
        <v>7.5322663165266646E-2</v>
      </c>
      <c r="AO539">
        <f t="shared" si="569"/>
        <v>1.6156710495723061</v>
      </c>
      <c r="AV539" s="4">
        <f t="shared" si="518"/>
        <v>18.890551257808795</v>
      </c>
      <c r="AW539">
        <f t="shared" si="519"/>
        <v>0.62709313159421154</v>
      </c>
      <c r="AX539">
        <f t="shared" si="520"/>
        <v>7.2805512578087956</v>
      </c>
      <c r="AY539">
        <f t="shared" si="521"/>
        <v>20.647489299850111</v>
      </c>
      <c r="AZ539">
        <f t="shared" si="522"/>
        <v>0.12362096026192064</v>
      </c>
      <c r="BA539">
        <f t="shared" si="523"/>
        <v>2.9125097001498901</v>
      </c>
      <c r="BB539">
        <f t="shared" si="524"/>
        <v>20.120523926110469</v>
      </c>
      <c r="BC539">
        <f t="shared" si="525"/>
        <v>6.1980192814439276E-2</v>
      </c>
      <c r="BD539">
        <f t="shared" si="526"/>
        <v>1.3294750738895296</v>
      </c>
      <c r="BK539" s="4">
        <f t="shared" si="527"/>
        <v>18.647586649304539</v>
      </c>
      <c r="BL539">
        <f t="shared" si="528"/>
        <v>0.60616594739918517</v>
      </c>
      <c r="BM539">
        <f t="shared" si="529"/>
        <v>7.03758664930454</v>
      </c>
      <c r="BN539">
        <f t="shared" si="530"/>
        <v>20.546608407584014</v>
      </c>
      <c r="BO539">
        <f t="shared" si="531"/>
        <v>0.12790283193203816</v>
      </c>
      <c r="BP539">
        <f t="shared" si="532"/>
        <v>3.0133905924159876</v>
      </c>
      <c r="BQ539">
        <f t="shared" si="533"/>
        <v>20.107380961255547</v>
      </c>
      <c r="BR539">
        <f t="shared" si="534"/>
        <v>6.2592918477266654E-2</v>
      </c>
      <c r="BS539">
        <f t="shared" si="535"/>
        <v>1.3426180387444511</v>
      </c>
      <c r="BZ539" s="4">
        <f t="shared" si="536"/>
        <v>18.647586649304539</v>
      </c>
      <c r="CA539">
        <f t="shared" si="537"/>
        <v>0.60616594739918517</v>
      </c>
      <c r="CB539">
        <f t="shared" si="538"/>
        <v>7.03758664930454</v>
      </c>
      <c r="CC539">
        <f t="shared" si="539"/>
        <v>20.546608407584014</v>
      </c>
      <c r="CD539">
        <f t="shared" si="540"/>
        <v>0.12790283193203816</v>
      </c>
      <c r="CE539">
        <f t="shared" si="541"/>
        <v>3.0133905924159876</v>
      </c>
      <c r="CF539">
        <f t="shared" si="542"/>
        <v>20.107380961255547</v>
      </c>
      <c r="CG539">
        <f t="shared" si="543"/>
        <v>6.2592918477266654E-2</v>
      </c>
      <c r="CH539">
        <f t="shared" si="544"/>
        <v>1.3426180387444511</v>
      </c>
      <c r="CP539" s="4">
        <f t="shared" si="545"/>
        <v>18.937405694619503</v>
      </c>
      <c r="CQ539">
        <f t="shared" si="546"/>
        <v>0.63112882813260152</v>
      </c>
      <c r="CR539">
        <f t="shared" si="547"/>
        <v>7.3274056946195039</v>
      </c>
      <c r="CS539">
        <f t="shared" si="548"/>
        <v>20.695629034297458</v>
      </c>
      <c r="CT539">
        <f t="shared" si="549"/>
        <v>0.12157767772836253</v>
      </c>
      <c r="CU539">
        <f t="shared" si="550"/>
        <v>2.8643699657025437</v>
      </c>
      <c r="CV539">
        <f t="shared" si="551"/>
        <v>19.614628529534528</v>
      </c>
      <c r="CW539">
        <f t="shared" si="552"/>
        <v>8.5565060887204253E-2</v>
      </c>
      <c r="CX539">
        <f t="shared" si="553"/>
        <v>1.8353704704654703</v>
      </c>
    </row>
    <row r="540" spans="1:102">
      <c r="A540">
        <v>9650</v>
      </c>
      <c r="B540">
        <v>6</v>
      </c>
      <c r="C540">
        <v>16</v>
      </c>
      <c r="D540">
        <v>50</v>
      </c>
      <c r="E540">
        <v>22.84</v>
      </c>
      <c r="F540">
        <v>11.61</v>
      </c>
      <c r="G540">
        <v>19.329999999999998</v>
      </c>
      <c r="H540">
        <v>23.41</v>
      </c>
      <c r="I540">
        <v>23.559999000000001</v>
      </c>
      <c r="J540">
        <v>21.25</v>
      </c>
      <c r="K540">
        <v>20.41</v>
      </c>
      <c r="L540">
        <v>21.449998999999998</v>
      </c>
      <c r="M540">
        <v>19.959999</v>
      </c>
      <c r="N540">
        <v>15.948667</v>
      </c>
      <c r="O540">
        <v>17.721665999999999</v>
      </c>
      <c r="P540">
        <v>16.297668000000002</v>
      </c>
      <c r="R540" s="4">
        <f t="shared" si="515"/>
        <v>11.947775779428369</v>
      </c>
      <c r="S540">
        <f t="shared" si="555"/>
        <v>0.47689247900926579</v>
      </c>
      <c r="T540">
        <f t="shared" si="570"/>
        <v>10.892224220571631</v>
      </c>
      <c r="U540">
        <f t="shared" si="516"/>
        <v>21.487646504939363</v>
      </c>
      <c r="V540">
        <f t="shared" si="557"/>
        <v>8.2116766128177573E-2</v>
      </c>
      <c r="W540">
        <f t="shared" si="558"/>
        <v>1.9223534950606371</v>
      </c>
      <c r="X540">
        <f t="shared" si="517"/>
        <v>21.086780125630913</v>
      </c>
      <c r="Y540">
        <f t="shared" si="559"/>
        <v>3.3159241824150552E-2</v>
      </c>
      <c r="Z540">
        <f t="shared" si="560"/>
        <v>0.67678012563091272</v>
      </c>
      <c r="AG540" s="4">
        <f t="shared" si="561"/>
        <v>13.255696411058176</v>
      </c>
      <c r="AH540">
        <f t="shared" si="562"/>
        <v>0.41962800301846864</v>
      </c>
      <c r="AI540">
        <f t="shared" si="563"/>
        <v>9.5843035889418235</v>
      </c>
      <c r="AJ540">
        <f t="shared" si="564"/>
        <v>21.525187037062061</v>
      </c>
      <c r="AK540">
        <f t="shared" si="565"/>
        <v>8.0513155187438679E-2</v>
      </c>
      <c r="AL540">
        <f t="shared" si="566"/>
        <v>1.8848129629379393</v>
      </c>
      <c r="AM540">
        <f t="shared" si="567"/>
        <v>20.97557691162152</v>
      </c>
      <c r="AN540">
        <f t="shared" si="568"/>
        <v>2.7710774699731489E-2</v>
      </c>
      <c r="AO540">
        <f t="shared" si="569"/>
        <v>0.56557691162151968</v>
      </c>
      <c r="AV540" s="4">
        <f t="shared" si="518"/>
        <v>13.202744545756174</v>
      </c>
      <c r="AW540">
        <f t="shared" si="519"/>
        <v>0.42194638591260186</v>
      </c>
      <c r="AX540">
        <f t="shared" si="520"/>
        <v>9.6372554542438262</v>
      </c>
      <c r="AY540">
        <f t="shared" si="521"/>
        <v>21.483515604352622</v>
      </c>
      <c r="AZ540">
        <f t="shared" si="522"/>
        <v>8.2293224931541148E-2</v>
      </c>
      <c r="BA540">
        <f t="shared" si="523"/>
        <v>1.9264843956473783</v>
      </c>
      <c r="BB540">
        <f t="shared" si="524"/>
        <v>21.285145579545297</v>
      </c>
      <c r="BC540">
        <f t="shared" si="525"/>
        <v>4.2878274353027775E-2</v>
      </c>
      <c r="BD540">
        <f t="shared" si="526"/>
        <v>0.87514557954529693</v>
      </c>
      <c r="BK540" s="4">
        <f t="shared" si="527"/>
        <v>13.300313706464225</v>
      </c>
      <c r="BL540">
        <f t="shared" si="528"/>
        <v>0.41767453124062059</v>
      </c>
      <c r="BM540">
        <f t="shared" si="529"/>
        <v>9.5396862935357749</v>
      </c>
      <c r="BN540">
        <f t="shared" si="530"/>
        <v>21.282099492920995</v>
      </c>
      <c r="BO540">
        <f t="shared" si="531"/>
        <v>9.0897074202435063E-2</v>
      </c>
      <c r="BP540">
        <f t="shared" si="532"/>
        <v>2.1279005070790049</v>
      </c>
      <c r="BQ540">
        <f t="shared" si="533"/>
        <v>21.266614441261233</v>
      </c>
      <c r="BR540">
        <f t="shared" si="534"/>
        <v>4.1970330292074101E-2</v>
      </c>
      <c r="BS540">
        <f t="shared" si="535"/>
        <v>0.85661444126123243</v>
      </c>
      <c r="BZ540" s="4">
        <f t="shared" si="536"/>
        <v>13.300313706464225</v>
      </c>
      <c r="CA540">
        <f t="shared" si="537"/>
        <v>0.41767453124062059</v>
      </c>
      <c r="CB540">
        <f t="shared" si="538"/>
        <v>9.5396862935357749</v>
      </c>
      <c r="CC540">
        <f t="shared" si="539"/>
        <v>21.282099492920995</v>
      </c>
      <c r="CD540">
        <f t="shared" si="540"/>
        <v>9.0897074202435063E-2</v>
      </c>
      <c r="CE540">
        <f t="shared" si="541"/>
        <v>2.1279005070790049</v>
      </c>
      <c r="CF540">
        <f t="shared" si="542"/>
        <v>21.266614441261233</v>
      </c>
      <c r="CG540">
        <f t="shared" si="543"/>
        <v>4.1970330292074101E-2</v>
      </c>
      <c r="CH540">
        <f t="shared" si="544"/>
        <v>0.85661444126123243</v>
      </c>
      <c r="CP540" s="4">
        <f t="shared" si="545"/>
        <v>17.434772837970673</v>
      </c>
      <c r="CQ540">
        <f t="shared" si="546"/>
        <v>0.23665618047413867</v>
      </c>
      <c r="CR540">
        <f t="shared" si="547"/>
        <v>5.4052271620293268</v>
      </c>
      <c r="CS540">
        <f t="shared" si="548"/>
        <v>22.147852226954996</v>
      </c>
      <c r="CT540">
        <f t="shared" si="549"/>
        <v>5.3914898464118094E-2</v>
      </c>
      <c r="CU540">
        <f t="shared" si="550"/>
        <v>1.2621477730450046</v>
      </c>
      <c r="CV540">
        <f t="shared" si="551"/>
        <v>20.755044725693992</v>
      </c>
      <c r="CW540">
        <f t="shared" si="552"/>
        <v>1.6905670048701211E-2</v>
      </c>
      <c r="CX540">
        <f t="shared" si="553"/>
        <v>0.34504472569399169</v>
      </c>
    </row>
    <row r="541" spans="1:102">
      <c r="A541">
        <v>9655</v>
      </c>
      <c r="B541">
        <v>6</v>
      </c>
      <c r="C541">
        <v>16</v>
      </c>
      <c r="D541">
        <v>55</v>
      </c>
      <c r="E541">
        <v>22.17</v>
      </c>
      <c r="F541">
        <v>22.84</v>
      </c>
      <c r="G541">
        <v>11.61</v>
      </c>
      <c r="H541">
        <v>25.949998999999998</v>
      </c>
      <c r="I541">
        <v>23.41</v>
      </c>
      <c r="J541">
        <v>23.559999000000001</v>
      </c>
      <c r="K541">
        <v>21.889999</v>
      </c>
      <c r="L541">
        <v>20.41</v>
      </c>
      <c r="M541">
        <v>21.449998999999998</v>
      </c>
      <c r="N541">
        <v>16.071332999999999</v>
      </c>
      <c r="O541">
        <v>17.350000000000001</v>
      </c>
      <c r="P541">
        <v>15.571001000000001</v>
      </c>
      <c r="R541" s="4">
        <f t="shared" si="515"/>
        <v>22.31304280978096</v>
      </c>
      <c r="S541">
        <f t="shared" si="555"/>
        <v>6.452088848938122E-3</v>
      </c>
      <c r="T541">
        <f t="shared" si="570"/>
        <v>0.14304280978095818</v>
      </c>
      <c r="U541">
        <f t="shared" si="516"/>
        <v>22.97985497917546</v>
      </c>
      <c r="V541">
        <f t="shared" si="557"/>
        <v>0.1144564213981102</v>
      </c>
      <c r="W541">
        <f t="shared" si="558"/>
        <v>2.970144020824538</v>
      </c>
      <c r="X541">
        <f t="shared" si="517"/>
        <v>20.415389252524133</v>
      </c>
      <c r="Y541">
        <f t="shared" si="559"/>
        <v>6.7364541564203226E-2</v>
      </c>
      <c r="Z541">
        <f t="shared" si="560"/>
        <v>1.474609747475867</v>
      </c>
      <c r="AG541" s="4">
        <f t="shared" si="561"/>
        <v>20.415864259653016</v>
      </c>
      <c r="AH541">
        <f t="shared" si="562"/>
        <v>7.9122045121650206E-2</v>
      </c>
      <c r="AI541">
        <f t="shared" si="563"/>
        <v>1.7541357403469853</v>
      </c>
      <c r="AJ541">
        <f t="shared" si="564"/>
        <v>22.763784006968606</v>
      </c>
      <c r="AK541">
        <f t="shared" si="565"/>
        <v>0.12278285610074174</v>
      </c>
      <c r="AL541">
        <f t="shared" si="566"/>
        <v>3.1862149930313919</v>
      </c>
      <c r="AM541">
        <f t="shared" si="567"/>
        <v>20.461054312224867</v>
      </c>
      <c r="AN541">
        <f t="shared" si="568"/>
        <v>6.5278426361514791E-2</v>
      </c>
      <c r="AO541">
        <f t="shared" si="569"/>
        <v>1.4289446877751324</v>
      </c>
      <c r="AV541" s="4">
        <f t="shared" si="518"/>
        <v>20.523093102481631</v>
      </c>
      <c r="AW541">
        <f t="shared" si="519"/>
        <v>7.4285381033755982E-2</v>
      </c>
      <c r="AX541">
        <f t="shared" si="520"/>
        <v>1.6469068975183703</v>
      </c>
      <c r="AY541">
        <f t="shared" si="521"/>
        <v>22.93260604563153</v>
      </c>
      <c r="AZ541">
        <f t="shared" si="522"/>
        <v>0.11627718962025656</v>
      </c>
      <c r="BA541">
        <f t="shared" si="523"/>
        <v>3.0173929543684679</v>
      </c>
      <c r="BB541">
        <f t="shared" si="524"/>
        <v>20.871116260614766</v>
      </c>
      <c r="BC541">
        <f t="shared" si="525"/>
        <v>4.6545581815021261E-2</v>
      </c>
      <c r="BD541">
        <f t="shared" si="526"/>
        <v>1.0188827393852335</v>
      </c>
      <c r="BK541" s="4">
        <f t="shared" si="527"/>
        <v>20.346080865044232</v>
      </c>
      <c r="BL541">
        <f t="shared" si="528"/>
        <v>8.2269694855921033E-2</v>
      </c>
      <c r="BM541">
        <f t="shared" si="529"/>
        <v>1.8239191349557693</v>
      </c>
      <c r="BN541">
        <f t="shared" si="530"/>
        <v>22.840293407178386</v>
      </c>
      <c r="BO541">
        <f t="shared" si="531"/>
        <v>0.11983451686536144</v>
      </c>
      <c r="BP541">
        <f t="shared" si="532"/>
        <v>3.1097055928216122</v>
      </c>
      <c r="BQ541">
        <f t="shared" si="533"/>
        <v>20.870500742193634</v>
      </c>
      <c r="BR541">
        <f t="shared" si="534"/>
        <v>4.657370051987509E-2</v>
      </c>
      <c r="BS541">
        <f t="shared" si="535"/>
        <v>1.0194982578063652</v>
      </c>
      <c r="BZ541" s="4">
        <f t="shared" si="536"/>
        <v>20.346080865044232</v>
      </c>
      <c r="CA541">
        <f t="shared" si="537"/>
        <v>8.2269694855921033E-2</v>
      </c>
      <c r="CB541">
        <f t="shared" si="538"/>
        <v>1.8239191349557693</v>
      </c>
      <c r="CC541">
        <f t="shared" si="539"/>
        <v>22.840293407178386</v>
      </c>
      <c r="CD541">
        <f t="shared" si="540"/>
        <v>0.11983451686536144</v>
      </c>
      <c r="CE541">
        <f t="shared" si="541"/>
        <v>3.1097055928216122</v>
      </c>
      <c r="CF541">
        <f t="shared" si="542"/>
        <v>20.870500742193634</v>
      </c>
      <c r="CG541">
        <f t="shared" si="543"/>
        <v>4.657370051987509E-2</v>
      </c>
      <c r="CH541">
        <f t="shared" si="544"/>
        <v>1.0194982578063652</v>
      </c>
      <c r="CP541" s="4">
        <f t="shared" si="545"/>
        <v>20.310828758897877</v>
      </c>
      <c r="CQ541">
        <f t="shared" si="546"/>
        <v>8.3859776323956914E-2</v>
      </c>
      <c r="CR541">
        <f t="shared" si="547"/>
        <v>1.8591712411021248</v>
      </c>
      <c r="CS541">
        <f t="shared" si="548"/>
        <v>22.300920676018272</v>
      </c>
      <c r="CT541">
        <f t="shared" si="549"/>
        <v>0.14061959401161159</v>
      </c>
      <c r="CU541">
        <f t="shared" si="550"/>
        <v>3.6490783239817262</v>
      </c>
      <c r="CV541">
        <f t="shared" si="551"/>
        <v>20.123415545848822</v>
      </c>
      <c r="CW541">
        <f t="shared" si="552"/>
        <v>8.0702765411326788E-2</v>
      </c>
      <c r="CX541">
        <f t="shared" si="553"/>
        <v>1.7665834541511778</v>
      </c>
    </row>
    <row r="542" spans="1:102">
      <c r="A542">
        <v>9660</v>
      </c>
      <c r="B542">
        <v>6</v>
      </c>
      <c r="C542">
        <v>17</v>
      </c>
      <c r="D542">
        <v>0</v>
      </c>
      <c r="E542">
        <v>25.969999000000001</v>
      </c>
      <c r="F542">
        <v>22.17</v>
      </c>
      <c r="G542">
        <v>22.84</v>
      </c>
      <c r="H542">
        <v>28.580002</v>
      </c>
      <c r="I542">
        <v>25.949998999999998</v>
      </c>
      <c r="J542">
        <v>23.41</v>
      </c>
      <c r="K542">
        <v>26.159998000000002</v>
      </c>
      <c r="L542">
        <v>21.889999</v>
      </c>
      <c r="M542">
        <v>20.41</v>
      </c>
      <c r="N542">
        <v>16.079668000000002</v>
      </c>
      <c r="O542">
        <v>17.173666000000001</v>
      </c>
      <c r="P542">
        <v>15.574667</v>
      </c>
      <c r="R542" s="4">
        <f t="shared" si="515"/>
        <v>21.695852839529394</v>
      </c>
      <c r="S542">
        <f t="shared" si="555"/>
        <v>0.16458014343668659</v>
      </c>
      <c r="T542">
        <f t="shared" si="570"/>
        <v>4.2741461604706075</v>
      </c>
      <c r="U542">
        <f t="shared" si="516"/>
        <v>24.908375902405378</v>
      </c>
      <c r="V542">
        <f t="shared" si="557"/>
        <v>0.12846836391385213</v>
      </c>
      <c r="W542">
        <f t="shared" si="558"/>
        <v>3.671626097594622</v>
      </c>
      <c r="X542">
        <f t="shared" si="517"/>
        <v>21.851160228228391</v>
      </c>
      <c r="Y542">
        <f t="shared" si="559"/>
        <v>0.16471093658996497</v>
      </c>
      <c r="Z542">
        <f t="shared" si="560"/>
        <v>4.3088377717716106</v>
      </c>
      <c r="AG542" s="4">
        <f t="shared" si="561"/>
        <v>21.885793929802436</v>
      </c>
      <c r="AH542">
        <f t="shared" si="562"/>
        <v>0.15726627753037517</v>
      </c>
      <c r="AI542">
        <f t="shared" si="563"/>
        <v>4.0842050701975658</v>
      </c>
      <c r="AJ542">
        <f t="shared" si="564"/>
        <v>24.707208082728133</v>
      </c>
      <c r="AK542">
        <f t="shared" si="565"/>
        <v>0.13550712548137214</v>
      </c>
      <c r="AL542">
        <f t="shared" si="566"/>
        <v>3.8727939172718671</v>
      </c>
      <c r="AM542">
        <f t="shared" si="567"/>
        <v>21.638186072881584</v>
      </c>
      <c r="AN542">
        <f t="shared" si="568"/>
        <v>0.17285215110178589</v>
      </c>
      <c r="AO542">
        <f t="shared" si="569"/>
        <v>4.5218119271184172</v>
      </c>
      <c r="AV542" s="4">
        <f t="shared" si="518"/>
        <v>22.308230420421847</v>
      </c>
      <c r="AW542">
        <f t="shared" si="519"/>
        <v>0.1409999507346209</v>
      </c>
      <c r="AX542">
        <f t="shared" si="520"/>
        <v>3.6617685795781547</v>
      </c>
      <c r="AY542">
        <f t="shared" si="521"/>
        <v>24.999212039481563</v>
      </c>
      <c r="AZ542">
        <f t="shared" si="522"/>
        <v>0.12529005283199202</v>
      </c>
      <c r="BA542">
        <f t="shared" si="523"/>
        <v>3.5807899605184375</v>
      </c>
      <c r="BB542">
        <f t="shared" si="524"/>
        <v>22.144329579365948</v>
      </c>
      <c r="BC542">
        <f t="shared" si="525"/>
        <v>0.15350415625544211</v>
      </c>
      <c r="BD542">
        <f t="shared" si="526"/>
        <v>4.0156684206340536</v>
      </c>
      <c r="BK542" s="4">
        <f t="shared" si="527"/>
        <v>21.820662588907474</v>
      </c>
      <c r="BL542">
        <f t="shared" si="528"/>
        <v>0.15977422298293223</v>
      </c>
      <c r="BM542">
        <f t="shared" si="529"/>
        <v>4.149336411092527</v>
      </c>
      <c r="BN542">
        <f t="shared" si="530"/>
        <v>24.821210230169164</v>
      </c>
      <c r="BO542">
        <f t="shared" si="531"/>
        <v>0.13151824726362285</v>
      </c>
      <c r="BP542">
        <f t="shared" si="532"/>
        <v>3.758791769830836</v>
      </c>
      <c r="BQ542">
        <f t="shared" si="533"/>
        <v>22.153170462546299</v>
      </c>
      <c r="BR542">
        <f t="shared" si="534"/>
        <v>0.15316620197959122</v>
      </c>
      <c r="BS542">
        <f t="shared" si="535"/>
        <v>4.0068275374537023</v>
      </c>
      <c r="BZ542" s="4">
        <f t="shared" si="536"/>
        <v>21.820662588907474</v>
      </c>
      <c r="CA542">
        <f t="shared" si="537"/>
        <v>0.15977422298293223</v>
      </c>
      <c r="CB542">
        <f t="shared" si="538"/>
        <v>4.149336411092527</v>
      </c>
      <c r="CC542">
        <f t="shared" si="539"/>
        <v>24.821210230169164</v>
      </c>
      <c r="CD542">
        <f t="shared" si="540"/>
        <v>0.13151824726362285</v>
      </c>
      <c r="CE542">
        <f t="shared" si="541"/>
        <v>3.758791769830836</v>
      </c>
      <c r="CF542">
        <f t="shared" si="542"/>
        <v>22.153170462546299</v>
      </c>
      <c r="CG542">
        <f t="shared" si="543"/>
        <v>0.15316620197959122</v>
      </c>
      <c r="CH542">
        <f t="shared" si="544"/>
        <v>4.0068275374537023</v>
      </c>
      <c r="CP542" s="4">
        <f t="shared" si="545"/>
        <v>22.540160158459802</v>
      </c>
      <c r="CQ542">
        <f t="shared" si="546"/>
        <v>0.13206927122100387</v>
      </c>
      <c r="CR542">
        <f t="shared" si="547"/>
        <v>3.4298388415401995</v>
      </c>
      <c r="CS542">
        <f t="shared" si="548"/>
        <v>25.193876924326862</v>
      </c>
      <c r="CT542">
        <f t="shared" si="549"/>
        <v>0.11847882570732986</v>
      </c>
      <c r="CU542">
        <f t="shared" si="550"/>
        <v>3.3861250756731387</v>
      </c>
      <c r="CV542">
        <f t="shared" si="551"/>
        <v>21.186973239411181</v>
      </c>
      <c r="CW542">
        <f t="shared" si="552"/>
        <v>0.19010034941855961</v>
      </c>
      <c r="CX542">
        <f t="shared" si="553"/>
        <v>4.9730247605888209</v>
      </c>
    </row>
    <row r="543" spans="1:102">
      <c r="A543">
        <v>9665</v>
      </c>
      <c r="B543">
        <v>6</v>
      </c>
      <c r="C543">
        <v>17</v>
      </c>
      <c r="D543">
        <v>5</v>
      </c>
      <c r="E543">
        <v>26.440000999999999</v>
      </c>
      <c r="F543">
        <v>25.969999000000001</v>
      </c>
      <c r="G543">
        <v>22.17</v>
      </c>
      <c r="H543">
        <v>28.080002</v>
      </c>
      <c r="I543">
        <v>28.580002</v>
      </c>
      <c r="J543">
        <v>25.949998999999998</v>
      </c>
      <c r="K543">
        <v>20.02</v>
      </c>
      <c r="L543">
        <v>26.159998000000002</v>
      </c>
      <c r="M543">
        <v>21.889999</v>
      </c>
      <c r="N543">
        <v>15.619335</v>
      </c>
      <c r="O543">
        <v>17.334665000000001</v>
      </c>
      <c r="P543">
        <v>15.791331</v>
      </c>
      <c r="R543" s="4">
        <f t="shared" si="515"/>
        <v>25.164174630394971</v>
      </c>
      <c r="S543">
        <f t="shared" si="555"/>
        <v>4.8253643016315614E-2</v>
      </c>
      <c r="T543">
        <f t="shared" si="570"/>
        <v>1.2758263696050278</v>
      </c>
      <c r="U543">
        <f t="shared" si="516"/>
        <v>27.565001153586497</v>
      </c>
      <c r="V543">
        <f t="shared" si="557"/>
        <v>1.8340484677084545E-2</v>
      </c>
      <c r="W543">
        <f t="shared" si="558"/>
        <v>0.51500084641350341</v>
      </c>
      <c r="X543">
        <f t="shared" si="517"/>
        <v>25.610783504580485</v>
      </c>
      <c r="Y543">
        <f t="shared" si="559"/>
        <v>0.27925991531371058</v>
      </c>
      <c r="Z543">
        <f t="shared" si="560"/>
        <v>5.5907835045804859</v>
      </c>
      <c r="AG543" s="4">
        <f t="shared" si="561"/>
        <v>24.617470637505658</v>
      </c>
      <c r="AH543">
        <f t="shared" si="562"/>
        <v>6.8930797789846565E-2</v>
      </c>
      <c r="AI543">
        <f t="shared" si="563"/>
        <v>1.8225303624943407</v>
      </c>
      <c r="AJ543">
        <f t="shared" si="564"/>
        <v>27.251352575921651</v>
      </c>
      <c r="AK543">
        <f t="shared" si="565"/>
        <v>2.9510305023423777E-2</v>
      </c>
      <c r="AL543">
        <f t="shared" si="566"/>
        <v>0.82864942407834974</v>
      </c>
      <c r="AM543">
        <f t="shared" si="567"/>
        <v>25.176359007681945</v>
      </c>
      <c r="AN543">
        <f t="shared" si="568"/>
        <v>0.25756038999410319</v>
      </c>
      <c r="AO543">
        <f t="shared" si="569"/>
        <v>5.1563590076819459</v>
      </c>
      <c r="AV543" s="4">
        <f t="shared" si="518"/>
        <v>25.186005777055847</v>
      </c>
      <c r="AW543">
        <f t="shared" si="519"/>
        <v>4.7427956713925683E-2</v>
      </c>
      <c r="AX543">
        <f t="shared" si="520"/>
        <v>1.2539952229441518</v>
      </c>
      <c r="AY543">
        <f t="shared" si="521"/>
        <v>27.660337207396353</v>
      </c>
      <c r="AZ543">
        <f t="shared" si="522"/>
        <v>1.4945326307442842E-2</v>
      </c>
      <c r="BA543">
        <f t="shared" si="523"/>
        <v>0.41966479260364764</v>
      </c>
      <c r="BB543">
        <f t="shared" si="524"/>
        <v>25.878435892198901</v>
      </c>
      <c r="BC543">
        <f t="shared" si="525"/>
        <v>0.29262916544450057</v>
      </c>
      <c r="BD543">
        <f t="shared" si="526"/>
        <v>5.8584358921989015</v>
      </c>
      <c r="BK543" s="4">
        <f t="shared" si="527"/>
        <v>24.507851601448994</v>
      </c>
      <c r="BL543">
        <f t="shared" si="528"/>
        <v>7.307675209811848E-2</v>
      </c>
      <c r="BM543">
        <f t="shared" si="529"/>
        <v>1.9321493985510045</v>
      </c>
      <c r="BN543">
        <f t="shared" si="530"/>
        <v>27.450366828782059</v>
      </c>
      <c r="BO543">
        <f t="shared" si="531"/>
        <v>2.2422903360831012E-2</v>
      </c>
      <c r="BP543">
        <f t="shared" si="532"/>
        <v>0.62963517121794155</v>
      </c>
      <c r="BQ543">
        <f t="shared" si="533"/>
        <v>25.889111576713923</v>
      </c>
      <c r="BR543">
        <f t="shared" si="534"/>
        <v>0.29316241641927687</v>
      </c>
      <c r="BS543">
        <f t="shared" si="535"/>
        <v>5.869111576713923</v>
      </c>
      <c r="BZ543" s="4">
        <f t="shared" si="536"/>
        <v>24.507851601448994</v>
      </c>
      <c r="CA543">
        <f t="shared" si="537"/>
        <v>7.307675209811848E-2</v>
      </c>
      <c r="CB543">
        <f t="shared" si="538"/>
        <v>1.9321493985510045</v>
      </c>
      <c r="CC543">
        <f t="shared" si="539"/>
        <v>27.450366828782059</v>
      </c>
      <c r="CD543">
        <f t="shared" si="540"/>
        <v>2.2422903360831012E-2</v>
      </c>
      <c r="CE543">
        <f t="shared" si="541"/>
        <v>0.62963517121794155</v>
      </c>
      <c r="CF543">
        <f t="shared" si="542"/>
        <v>25.889111576713923</v>
      </c>
      <c r="CG543">
        <f t="shared" si="543"/>
        <v>0.29316241641927687</v>
      </c>
      <c r="CH543">
        <f t="shared" si="544"/>
        <v>5.869111576713923</v>
      </c>
      <c r="CP543" s="4">
        <f t="shared" si="545"/>
        <v>25.573687054133902</v>
      </c>
      <c r="CQ543">
        <f t="shared" si="546"/>
        <v>3.2765276592315429E-2</v>
      </c>
      <c r="CR543">
        <f t="shared" si="547"/>
        <v>0.86631394586609645</v>
      </c>
      <c r="CS543">
        <f t="shared" si="548"/>
        <v>28.153266624542685</v>
      </c>
      <c r="CT543">
        <f t="shared" si="549"/>
        <v>2.6091388648292915E-3</v>
      </c>
      <c r="CU543">
        <f t="shared" si="550"/>
        <v>7.3264624542684231E-2</v>
      </c>
      <c r="CV543">
        <f t="shared" si="551"/>
        <v>24.93852222801058</v>
      </c>
      <c r="CW543">
        <f t="shared" si="552"/>
        <v>0.24568043096955947</v>
      </c>
      <c r="CX543">
        <f t="shared" si="553"/>
        <v>4.9185222280105805</v>
      </c>
    </row>
    <row r="544" spans="1:102">
      <c r="A544">
        <v>9670</v>
      </c>
      <c r="B544">
        <v>6</v>
      </c>
      <c r="C544">
        <v>17</v>
      </c>
      <c r="D544">
        <v>10</v>
      </c>
      <c r="E544">
        <v>20.379999000000002</v>
      </c>
      <c r="F544">
        <v>26.440000999999999</v>
      </c>
      <c r="G544">
        <v>25.969999000000001</v>
      </c>
      <c r="H544">
        <v>23.42</v>
      </c>
      <c r="I544">
        <v>28.080002</v>
      </c>
      <c r="J544">
        <v>28.580002</v>
      </c>
      <c r="K544">
        <v>20.09</v>
      </c>
      <c r="L544">
        <v>20.02</v>
      </c>
      <c r="M544">
        <v>26.159998000000002</v>
      </c>
      <c r="N544">
        <v>15.810665</v>
      </c>
      <c r="O544">
        <v>17.471668000000001</v>
      </c>
      <c r="P544">
        <v>16.302999</v>
      </c>
      <c r="R544" s="4">
        <f t="shared" si="515"/>
        <v>25.612481337346463</v>
      </c>
      <c r="S544">
        <f t="shared" si="555"/>
        <v>0.25674595653054061</v>
      </c>
      <c r="T544">
        <f t="shared" si="570"/>
        <v>5.2324823373464611</v>
      </c>
      <c r="U544">
        <f t="shared" si="516"/>
        <v>27.241055923274153</v>
      </c>
      <c r="V544">
        <f t="shared" si="557"/>
        <v>0.16315354070342236</v>
      </c>
      <c r="W544">
        <f t="shared" si="558"/>
        <v>3.8210559232741517</v>
      </c>
      <c r="X544">
        <f t="shared" si="517"/>
        <v>20.741524313564707</v>
      </c>
      <c r="Y544">
        <f t="shared" si="559"/>
        <v>3.2430279420841555E-2</v>
      </c>
      <c r="Z544">
        <f t="shared" si="560"/>
        <v>0.65152431356470686</v>
      </c>
      <c r="AG544" s="4">
        <f t="shared" si="561"/>
        <v>25.655356488357953</v>
      </c>
      <c r="AH544">
        <f t="shared" si="562"/>
        <v>0.2588497422574923</v>
      </c>
      <c r="AI544">
        <f t="shared" si="563"/>
        <v>5.275357488357951</v>
      </c>
      <c r="AJ544">
        <f t="shared" si="564"/>
        <v>27.397416901109224</v>
      </c>
      <c r="AK544">
        <f t="shared" si="565"/>
        <v>0.16982992745983017</v>
      </c>
      <c r="AL544">
        <f t="shared" si="566"/>
        <v>3.9774169011092226</v>
      </c>
      <c r="AM544">
        <f t="shared" si="567"/>
        <v>21.208164978337336</v>
      </c>
      <c r="AN544">
        <f t="shared" si="568"/>
        <v>5.5657788866965485E-2</v>
      </c>
      <c r="AO544">
        <f t="shared" si="569"/>
        <v>1.1181649783373366</v>
      </c>
      <c r="AV544" s="4">
        <f t="shared" si="518"/>
        <v>26.343032979016257</v>
      </c>
      <c r="AW544">
        <f t="shared" si="519"/>
        <v>0.29259245689934799</v>
      </c>
      <c r="AX544">
        <f t="shared" si="520"/>
        <v>5.9630339790162559</v>
      </c>
      <c r="AY544">
        <f t="shared" si="521"/>
        <v>27.845099403580978</v>
      </c>
      <c r="AZ544">
        <f t="shared" si="522"/>
        <v>0.18894532039201434</v>
      </c>
      <c r="BA544">
        <f t="shared" si="523"/>
        <v>4.4250994035809761</v>
      </c>
      <c r="BB544">
        <f t="shared" si="524"/>
        <v>21.781684267838465</v>
      </c>
      <c r="BC544">
        <f t="shared" si="525"/>
        <v>8.4205289588773755E-2</v>
      </c>
      <c r="BD544">
        <f t="shared" si="526"/>
        <v>1.6916842678384647</v>
      </c>
      <c r="BK544" s="4">
        <f t="shared" si="527"/>
        <v>25.54204029249351</v>
      </c>
      <c r="BL544">
        <f t="shared" si="528"/>
        <v>0.25328957535736429</v>
      </c>
      <c r="BM544">
        <f t="shared" si="529"/>
        <v>5.1620412924935088</v>
      </c>
      <c r="BN544">
        <f t="shared" si="530"/>
        <v>27.657555979093701</v>
      </c>
      <c r="BO544">
        <f t="shared" si="531"/>
        <v>0.18093748843269422</v>
      </c>
      <c r="BP544">
        <f t="shared" si="532"/>
        <v>4.237555979093699</v>
      </c>
      <c r="BQ544">
        <f t="shared" si="533"/>
        <v>21.774110103223521</v>
      </c>
      <c r="BR544">
        <f t="shared" si="534"/>
        <v>8.3828277910578439E-2</v>
      </c>
      <c r="BS544">
        <f t="shared" si="535"/>
        <v>1.6841101032235208</v>
      </c>
      <c r="BZ544" s="4">
        <f t="shared" si="536"/>
        <v>25.54204029249351</v>
      </c>
      <c r="CA544">
        <f t="shared" si="537"/>
        <v>0.25328957535736429</v>
      </c>
      <c r="CB544">
        <f t="shared" si="538"/>
        <v>5.1620412924935088</v>
      </c>
      <c r="CC544">
        <f t="shared" si="539"/>
        <v>27.657555979093701</v>
      </c>
      <c r="CD544">
        <f t="shared" si="540"/>
        <v>0.18093748843269422</v>
      </c>
      <c r="CE544">
        <f t="shared" si="541"/>
        <v>4.237555979093699</v>
      </c>
      <c r="CF544">
        <f t="shared" si="542"/>
        <v>21.774110103223521</v>
      </c>
      <c r="CG544">
        <f t="shared" si="543"/>
        <v>8.3828277910578439E-2</v>
      </c>
      <c r="CH544">
        <f t="shared" si="544"/>
        <v>1.6841101032235208</v>
      </c>
      <c r="CP544" s="4">
        <f t="shared" si="545"/>
        <v>24.261107250762421</v>
      </c>
      <c r="CQ544">
        <f t="shared" si="546"/>
        <v>0.19043711684001652</v>
      </c>
      <c r="CR544">
        <f t="shared" si="547"/>
        <v>3.8811082507624199</v>
      </c>
      <c r="CS544">
        <f t="shared" si="548"/>
        <v>26.809139893212489</v>
      </c>
      <c r="CT544">
        <f t="shared" si="549"/>
        <v>0.14471135325416254</v>
      </c>
      <c r="CU544">
        <f t="shared" si="550"/>
        <v>3.3891398932124872</v>
      </c>
      <c r="CV544">
        <f t="shared" si="551"/>
        <v>20.519395479332641</v>
      </c>
      <c r="CW544">
        <f t="shared" si="552"/>
        <v>2.1373592799036369E-2</v>
      </c>
      <c r="CX544">
        <f t="shared" si="553"/>
        <v>0.42939547933264066</v>
      </c>
    </row>
    <row r="545" spans="1:102">
      <c r="A545">
        <v>9675</v>
      </c>
      <c r="B545">
        <v>6</v>
      </c>
      <c r="C545">
        <v>17</v>
      </c>
      <c r="D545">
        <v>15</v>
      </c>
      <c r="E545">
        <v>19.120000999999998</v>
      </c>
      <c r="F545">
        <v>20.379999000000002</v>
      </c>
      <c r="G545">
        <v>26.440000999999999</v>
      </c>
      <c r="H545">
        <v>19.93</v>
      </c>
      <c r="I545">
        <v>23.42</v>
      </c>
      <c r="J545">
        <v>28.080002</v>
      </c>
      <c r="K545">
        <v>20.540001</v>
      </c>
      <c r="L545">
        <v>20.09</v>
      </c>
      <c r="M545">
        <v>20.02</v>
      </c>
      <c r="N545">
        <v>15.836334000000001</v>
      </c>
      <c r="O545">
        <v>17.702331999999998</v>
      </c>
      <c r="P545">
        <v>16.921334999999999</v>
      </c>
      <c r="R545" s="4">
        <f t="shared" si="515"/>
        <v>20.02626362762955</v>
      </c>
      <c r="S545">
        <f t="shared" si="555"/>
        <v>4.7398670514167435E-2</v>
      </c>
      <c r="T545">
        <f t="shared" si="570"/>
        <v>0.90626262762955179</v>
      </c>
      <c r="U545">
        <f t="shared" si="516"/>
        <v>22.643664291154572</v>
      </c>
      <c r="V545">
        <f t="shared" si="557"/>
        <v>0.13615977376590929</v>
      </c>
      <c r="W545">
        <f t="shared" si="558"/>
        <v>2.7136642911545721</v>
      </c>
      <c r="X545">
        <f t="shared" si="517"/>
        <v>20.21259623042436</v>
      </c>
      <c r="Y545">
        <f t="shared" si="559"/>
        <v>1.5939861423358261E-2</v>
      </c>
      <c r="Z545">
        <f t="shared" si="560"/>
        <v>0.32740476957564013</v>
      </c>
      <c r="AG545" s="4">
        <f t="shared" si="561"/>
        <v>21.146899187782324</v>
      </c>
      <c r="AH545">
        <f t="shared" si="562"/>
        <v>0.10600931390026214</v>
      </c>
      <c r="AI545">
        <f t="shared" si="563"/>
        <v>2.0268981877823258</v>
      </c>
      <c r="AJ545">
        <f t="shared" si="564"/>
        <v>23.461568252290178</v>
      </c>
      <c r="AK545">
        <f t="shared" si="565"/>
        <v>0.17719860774160454</v>
      </c>
      <c r="AL545">
        <f t="shared" si="566"/>
        <v>3.5315682522901781</v>
      </c>
      <c r="AM545">
        <f t="shared" si="567"/>
        <v>20.244006358080288</v>
      </c>
      <c r="AN545">
        <f t="shared" si="568"/>
        <v>1.4410643987783271E-2</v>
      </c>
      <c r="AO545">
        <f t="shared" si="569"/>
        <v>0.29599464191971236</v>
      </c>
      <c r="AV545" s="4">
        <f t="shared" si="518"/>
        <v>21.630262618234653</v>
      </c>
      <c r="AW545">
        <f t="shared" si="519"/>
        <v>0.13128982672305586</v>
      </c>
      <c r="AX545">
        <f t="shared" si="520"/>
        <v>2.5102616182346544</v>
      </c>
      <c r="AY545">
        <f t="shared" si="521"/>
        <v>23.707320253076574</v>
      </c>
      <c r="AZ545">
        <f t="shared" si="522"/>
        <v>0.18952936543284368</v>
      </c>
      <c r="BA545">
        <f t="shared" si="523"/>
        <v>3.7773202530765744</v>
      </c>
      <c r="BB545">
        <f t="shared" si="524"/>
        <v>20.573705303861342</v>
      </c>
      <c r="BC545">
        <f t="shared" si="525"/>
        <v>1.6409105267980075E-3</v>
      </c>
      <c r="BD545">
        <f t="shared" si="526"/>
        <v>3.37043038613416E-2</v>
      </c>
      <c r="BK545" s="4">
        <f t="shared" si="527"/>
        <v>21.097099963550509</v>
      </c>
      <c r="BL545">
        <f t="shared" si="528"/>
        <v>0.10340475209967355</v>
      </c>
      <c r="BM545">
        <f t="shared" si="529"/>
        <v>1.9770989635505103</v>
      </c>
      <c r="BN545">
        <f t="shared" si="530"/>
        <v>23.586551926060711</v>
      </c>
      <c r="BO545">
        <f t="shared" si="531"/>
        <v>0.18346974039441602</v>
      </c>
      <c r="BP545">
        <f t="shared" si="532"/>
        <v>3.6565519260607111</v>
      </c>
      <c r="BQ545">
        <f t="shared" si="533"/>
        <v>20.585136486009308</v>
      </c>
      <c r="BR545">
        <f t="shared" si="534"/>
        <v>2.1974432235571757E-3</v>
      </c>
      <c r="BS545">
        <f t="shared" si="535"/>
        <v>4.5135486009307613E-2</v>
      </c>
      <c r="BZ545" s="4">
        <f t="shared" si="536"/>
        <v>21.097099963550509</v>
      </c>
      <c r="CA545">
        <f t="shared" si="537"/>
        <v>0.10340475209967355</v>
      </c>
      <c r="CB545">
        <f t="shared" si="538"/>
        <v>1.9770989635505103</v>
      </c>
      <c r="CC545">
        <f t="shared" si="539"/>
        <v>23.586551926060711</v>
      </c>
      <c r="CD545">
        <f t="shared" si="540"/>
        <v>0.18346974039441602</v>
      </c>
      <c r="CE545">
        <f t="shared" si="541"/>
        <v>3.6565519260607111</v>
      </c>
      <c r="CF545">
        <f t="shared" si="542"/>
        <v>20.585136486009308</v>
      </c>
      <c r="CG545">
        <f t="shared" si="543"/>
        <v>2.1974432235571757E-3</v>
      </c>
      <c r="CH545">
        <f t="shared" si="544"/>
        <v>4.5135486009307613E-2</v>
      </c>
      <c r="CP545" s="4">
        <f t="shared" si="545"/>
        <v>20.902795474337452</v>
      </c>
      <c r="CQ545">
        <f t="shared" si="546"/>
        <v>9.3242383948486926E-2</v>
      </c>
      <c r="CR545">
        <f t="shared" si="547"/>
        <v>1.7827944743374537</v>
      </c>
      <c r="CS545">
        <f t="shared" si="548"/>
        <v>24.234323231329039</v>
      </c>
      <c r="CT545">
        <f t="shared" si="549"/>
        <v>0.21597206378971598</v>
      </c>
      <c r="CU545">
        <f t="shared" si="550"/>
        <v>4.3043232313290396</v>
      </c>
      <c r="CV545">
        <f t="shared" si="551"/>
        <v>19.641179650925217</v>
      </c>
      <c r="CW545">
        <f t="shared" si="552"/>
        <v>4.3759557220799702E-2</v>
      </c>
      <c r="CX545">
        <f t="shared" si="553"/>
        <v>0.89882134907478317</v>
      </c>
    </row>
    <row r="546" spans="1:102">
      <c r="A546">
        <v>9680</v>
      </c>
      <c r="B546">
        <v>6</v>
      </c>
      <c r="C546">
        <v>17</v>
      </c>
      <c r="D546">
        <v>20</v>
      </c>
      <c r="E546">
        <v>19.390001000000002</v>
      </c>
      <c r="F546">
        <v>19.120000999999998</v>
      </c>
      <c r="G546">
        <v>20.379999000000002</v>
      </c>
      <c r="H546">
        <v>21.189999</v>
      </c>
      <c r="I546">
        <v>19.93</v>
      </c>
      <c r="J546">
        <v>23.42</v>
      </c>
      <c r="K546">
        <v>17.399999999999999</v>
      </c>
      <c r="L546">
        <v>20.540001</v>
      </c>
      <c r="M546">
        <v>20.09</v>
      </c>
      <c r="N546">
        <v>16.301998000000001</v>
      </c>
      <c r="O546">
        <v>17.808665999999999</v>
      </c>
      <c r="P546">
        <v>16.859000999999999</v>
      </c>
      <c r="R546" s="4">
        <f t="shared" si="515"/>
        <v>18.900612611871463</v>
      </c>
      <c r="S546">
        <f t="shared" si="555"/>
        <v>2.5239214176860484E-2</v>
      </c>
      <c r="T546">
        <f t="shared" si="570"/>
        <v>0.48938838812853902</v>
      </c>
      <c r="U546">
        <f t="shared" si="516"/>
        <v>19.67805344146327</v>
      </c>
      <c r="V546">
        <f t="shared" si="557"/>
        <v>7.1351846620508599E-2</v>
      </c>
      <c r="W546">
        <f t="shared" si="558"/>
        <v>1.5119455585367305</v>
      </c>
      <c r="X546">
        <f t="shared" si="517"/>
        <v>20.158981270740931</v>
      </c>
      <c r="Y546">
        <f t="shared" si="559"/>
        <v>0.15856214199660532</v>
      </c>
      <c r="Z546">
        <f t="shared" si="560"/>
        <v>2.7589812707409322</v>
      </c>
      <c r="AG546" s="4">
        <f t="shared" si="561"/>
        <v>19.15575530184654</v>
      </c>
      <c r="AH546">
        <f t="shared" si="562"/>
        <v>1.208074708987698E-2</v>
      </c>
      <c r="AI546">
        <f t="shared" si="563"/>
        <v>0.23424569815346175</v>
      </c>
      <c r="AJ546">
        <f t="shared" si="564"/>
        <v>20.177554733566517</v>
      </c>
      <c r="AK546">
        <f t="shared" si="565"/>
        <v>4.7779344700935741E-2</v>
      </c>
      <c r="AL546">
        <f t="shared" si="566"/>
        <v>1.0124442664334836</v>
      </c>
      <c r="AM546">
        <f t="shared" si="567"/>
        <v>20.219144828221346</v>
      </c>
      <c r="AN546">
        <f t="shared" si="568"/>
        <v>0.16201981771387053</v>
      </c>
      <c r="AO546">
        <f t="shared" si="569"/>
        <v>2.8191448282213472</v>
      </c>
      <c r="AV546" s="4">
        <f t="shared" si="518"/>
        <v>19.379956303389079</v>
      </c>
      <c r="AW546">
        <f t="shared" si="519"/>
        <v>5.1803486812210286E-4</v>
      </c>
      <c r="AX546">
        <f t="shared" si="520"/>
        <v>1.0044696610922443E-2</v>
      </c>
      <c r="AY546">
        <f t="shared" si="521"/>
        <v>20.281120916086479</v>
      </c>
      <c r="AZ546">
        <f t="shared" si="522"/>
        <v>4.2891841755798153E-2</v>
      </c>
      <c r="BA546">
        <f t="shared" si="523"/>
        <v>0.9088780839135211</v>
      </c>
      <c r="BB546">
        <f t="shared" si="524"/>
        <v>20.453650266897583</v>
      </c>
      <c r="BC546">
        <f t="shared" si="525"/>
        <v>0.17549714177572326</v>
      </c>
      <c r="BD546">
        <f t="shared" si="526"/>
        <v>3.0536502668975842</v>
      </c>
      <c r="BK546" s="4">
        <f t="shared" si="527"/>
        <v>19.125412519916914</v>
      </c>
      <c r="BL546">
        <f t="shared" si="528"/>
        <v>1.3645614566140959E-2</v>
      </c>
      <c r="BM546">
        <f t="shared" si="529"/>
        <v>0.26458848008308777</v>
      </c>
      <c r="BN546">
        <f t="shared" si="530"/>
        <v>20.23463344921495</v>
      </c>
      <c r="BO546">
        <f t="shared" si="531"/>
        <v>4.5085681730567803E-2</v>
      </c>
      <c r="BP546">
        <f t="shared" si="532"/>
        <v>0.95536555078505003</v>
      </c>
      <c r="BQ546">
        <f t="shared" si="533"/>
        <v>20.448009795988252</v>
      </c>
      <c r="BR546">
        <f t="shared" si="534"/>
        <v>0.17517297678093413</v>
      </c>
      <c r="BS546">
        <f t="shared" si="535"/>
        <v>3.0480097959882535</v>
      </c>
      <c r="BZ546" s="4">
        <f t="shared" si="536"/>
        <v>19.125412519916914</v>
      </c>
      <c r="CA546">
        <f t="shared" si="537"/>
        <v>1.3645614566140959E-2</v>
      </c>
      <c r="CB546">
        <f t="shared" si="538"/>
        <v>0.26458848008308777</v>
      </c>
      <c r="CC546">
        <f t="shared" si="539"/>
        <v>20.23463344921495</v>
      </c>
      <c r="CD546">
        <f t="shared" si="540"/>
        <v>4.5085681730567803E-2</v>
      </c>
      <c r="CE546">
        <f t="shared" si="541"/>
        <v>0.95536555078505003</v>
      </c>
      <c r="CF546">
        <f t="shared" si="542"/>
        <v>20.448009795988252</v>
      </c>
      <c r="CG546">
        <f t="shared" si="543"/>
        <v>0.17517297678093413</v>
      </c>
      <c r="CH546">
        <f t="shared" si="544"/>
        <v>3.0480097959882535</v>
      </c>
      <c r="CP546" s="4">
        <f t="shared" si="545"/>
        <v>18.817794599733702</v>
      </c>
      <c r="CQ546">
        <f t="shared" si="546"/>
        <v>2.9510385289113684E-2</v>
      </c>
      <c r="CR546">
        <f t="shared" si="547"/>
        <v>0.57220640026629965</v>
      </c>
      <c r="CS546">
        <f t="shared" si="548"/>
        <v>20.936653664794747</v>
      </c>
      <c r="CT546">
        <f t="shared" si="549"/>
        <v>1.1955891796184288E-2</v>
      </c>
      <c r="CU546">
        <f t="shared" si="550"/>
        <v>0.25334533520525326</v>
      </c>
      <c r="CV546">
        <f t="shared" si="551"/>
        <v>20.023436816019061</v>
      </c>
      <c r="CW546">
        <f t="shared" si="552"/>
        <v>0.15077223080569324</v>
      </c>
      <c r="CX546">
        <f t="shared" si="553"/>
        <v>2.623436816019062</v>
      </c>
    </row>
    <row r="547" spans="1:102">
      <c r="A547">
        <v>9685</v>
      </c>
      <c r="B547">
        <v>6</v>
      </c>
      <c r="C547">
        <v>17</v>
      </c>
      <c r="D547">
        <v>25</v>
      </c>
      <c r="E547">
        <v>20.32</v>
      </c>
      <c r="F547">
        <v>19.390001000000002</v>
      </c>
      <c r="G547">
        <v>19.120000999999998</v>
      </c>
      <c r="H547">
        <v>17.350000000000001</v>
      </c>
      <c r="I547">
        <v>21.189999</v>
      </c>
      <c r="J547">
        <v>19.93</v>
      </c>
      <c r="K547">
        <v>16.130001</v>
      </c>
      <c r="L547">
        <v>17.399999999999999</v>
      </c>
      <c r="M547">
        <v>20.540001</v>
      </c>
      <c r="N547">
        <v>16.730668999999999</v>
      </c>
      <c r="O547">
        <v>18.005333</v>
      </c>
      <c r="P547">
        <v>15.640333</v>
      </c>
      <c r="R547" s="4">
        <f t="shared" si="515"/>
        <v>19.182965535176635</v>
      </c>
      <c r="S547">
        <f t="shared" ref="S547:S605" si="571">ABS(E547-R547)/E547</f>
        <v>5.5956420512960896E-2</v>
      </c>
      <c r="T547">
        <f t="shared" si="570"/>
        <v>1.1370344648233655</v>
      </c>
      <c r="U547">
        <f t="shared" si="516"/>
        <v>20.7392495622517</v>
      </c>
      <c r="V547">
        <f t="shared" ref="V547:V605" si="572">ABS(H547-U547)/H547</f>
        <v>0.19534579609519878</v>
      </c>
      <c r="W547">
        <f t="shared" ref="W547:W605" si="573">ABS(H547-U547)</f>
        <v>3.3892495622516989</v>
      </c>
      <c r="X547">
        <f t="shared" si="517"/>
        <v>17.730738753051526</v>
      </c>
      <c r="Y547">
        <f t="shared" ref="Y547:Y605" si="574">ABS(K547-X547)/K547</f>
        <v>9.9239780149519244E-2</v>
      </c>
      <c r="Z547">
        <f t="shared" ref="Z547:Z605" si="575">ABS(K547-X547)</f>
        <v>1.6007377530515257</v>
      </c>
      <c r="AG547" s="4">
        <f t="shared" si="561"/>
        <v>19.166858584309477</v>
      </c>
      <c r="AH547">
        <f t="shared" ref="AH547:AH605" si="576">ABS(E547-AG547)/E547</f>
        <v>5.6749085417840725E-2</v>
      </c>
      <c r="AI547">
        <f t="shared" si="563"/>
        <v>1.1531414156905235</v>
      </c>
      <c r="AJ547">
        <f t="shared" si="564"/>
        <v>20.614887613443617</v>
      </c>
      <c r="AK547">
        <f t="shared" ref="AK547:AK605" si="577">ABS(H547-AJ547)/H547</f>
        <v>0.18817796042902682</v>
      </c>
      <c r="AL547">
        <f t="shared" ref="AL547:AL605" si="578">ABS(H547-AJ547)</f>
        <v>3.2648876134436158</v>
      </c>
      <c r="AM547">
        <f t="shared" si="567"/>
        <v>17.956434694787092</v>
      </c>
      <c r="AN547">
        <f t="shared" ref="AN547:AN605" si="579">ABS(K547-AM547)/K547</f>
        <v>0.11323208813112234</v>
      </c>
      <c r="AO547">
        <f t="shared" ref="AO547:AO605" si="580">ABS(K547-AM547)</f>
        <v>1.8264336947870916</v>
      </c>
      <c r="AV547" s="4">
        <f t="shared" si="518"/>
        <v>19.334296203710601</v>
      </c>
      <c r="AW547">
        <f t="shared" si="519"/>
        <v>4.8509045092982268E-2</v>
      </c>
      <c r="AX547">
        <f t="shared" si="520"/>
        <v>0.98570379628939975</v>
      </c>
      <c r="AY547">
        <f t="shared" si="521"/>
        <v>20.7098939218955</v>
      </c>
      <c r="AZ547">
        <f t="shared" si="522"/>
        <v>0.19365382835132552</v>
      </c>
      <c r="BA547">
        <f t="shared" si="523"/>
        <v>3.3598939218954982</v>
      </c>
      <c r="BB547">
        <f t="shared" si="524"/>
        <v>18.206888540952612</v>
      </c>
      <c r="BC547">
        <f t="shared" si="525"/>
        <v>0.12875929399834579</v>
      </c>
      <c r="BD547">
        <f t="shared" si="526"/>
        <v>2.0768875409526117</v>
      </c>
      <c r="BK547" s="4">
        <f t="shared" si="527"/>
        <v>19.138541355770027</v>
      </c>
      <c r="BL547">
        <f t="shared" si="528"/>
        <v>5.81426498144672E-2</v>
      </c>
      <c r="BM547">
        <f t="shared" si="529"/>
        <v>1.1814586442299735</v>
      </c>
      <c r="BN547">
        <f t="shared" si="530"/>
        <v>20.629462597951523</v>
      </c>
      <c r="BO547">
        <f t="shared" si="531"/>
        <v>0.18901801717299835</v>
      </c>
      <c r="BP547">
        <f t="shared" si="532"/>
        <v>3.2794625979515217</v>
      </c>
      <c r="BQ547">
        <f t="shared" si="533"/>
        <v>18.199824609987299</v>
      </c>
      <c r="BR547">
        <f t="shared" si="534"/>
        <v>0.12832135658189353</v>
      </c>
      <c r="BS547">
        <f t="shared" si="535"/>
        <v>2.0698236099872993</v>
      </c>
      <c r="BZ547" s="4">
        <f t="shared" si="536"/>
        <v>19.138541355770027</v>
      </c>
      <c r="CA547">
        <f t="shared" si="537"/>
        <v>5.81426498144672E-2</v>
      </c>
      <c r="CB547">
        <f t="shared" si="538"/>
        <v>1.1814586442299735</v>
      </c>
      <c r="CC547">
        <f t="shared" si="539"/>
        <v>20.629462597951523</v>
      </c>
      <c r="CD547">
        <f t="shared" si="540"/>
        <v>0.18901801717299835</v>
      </c>
      <c r="CE547">
        <f t="shared" si="541"/>
        <v>3.2794625979515217</v>
      </c>
      <c r="CF547">
        <f t="shared" si="542"/>
        <v>18.199824609987299</v>
      </c>
      <c r="CG547">
        <f t="shared" si="543"/>
        <v>0.12832135658189353</v>
      </c>
      <c r="CH547">
        <f t="shared" si="544"/>
        <v>2.0698236099872993</v>
      </c>
      <c r="CP547" s="4">
        <f t="shared" si="545"/>
        <v>18.560998094579034</v>
      </c>
      <c r="CQ547">
        <f t="shared" si="546"/>
        <v>8.6565054400638095E-2</v>
      </c>
      <c r="CR547">
        <f t="shared" si="547"/>
        <v>1.7590019054209662</v>
      </c>
      <c r="CS547">
        <f t="shared" si="548"/>
        <v>20.313324026741448</v>
      </c>
      <c r="CT547">
        <f t="shared" si="549"/>
        <v>0.17079677387558767</v>
      </c>
      <c r="CU547">
        <f t="shared" si="550"/>
        <v>2.9633240267414465</v>
      </c>
      <c r="CV547">
        <f t="shared" si="551"/>
        <v>17.499198427364419</v>
      </c>
      <c r="CW547">
        <f t="shared" si="552"/>
        <v>8.4885142125187663E-2</v>
      </c>
      <c r="CX547">
        <f t="shared" si="553"/>
        <v>1.3691974273644192</v>
      </c>
    </row>
    <row r="548" spans="1:102">
      <c r="A548">
        <v>9690</v>
      </c>
      <c r="B548">
        <v>6</v>
      </c>
      <c r="C548">
        <v>17</v>
      </c>
      <c r="D548">
        <v>30</v>
      </c>
      <c r="E548">
        <v>17.670000000000002</v>
      </c>
      <c r="F548">
        <v>20.32</v>
      </c>
      <c r="G548">
        <v>19.390001000000002</v>
      </c>
      <c r="H548">
        <v>19.210000999999998</v>
      </c>
      <c r="I548">
        <v>17.350000000000001</v>
      </c>
      <c r="J548">
        <v>21.189999</v>
      </c>
      <c r="K548">
        <v>18.84</v>
      </c>
      <c r="L548">
        <v>16.130001</v>
      </c>
      <c r="M548">
        <v>17.399999999999999</v>
      </c>
      <c r="N548">
        <v>16.696667000000001</v>
      </c>
      <c r="O548">
        <v>17.283331</v>
      </c>
      <c r="P548">
        <v>15.671666999999999</v>
      </c>
      <c r="R548" s="4">
        <f t="shared" si="515"/>
        <v>20.037914712467323</v>
      </c>
      <c r="S548">
        <f t="shared" si="571"/>
        <v>0.13400762379554731</v>
      </c>
      <c r="T548">
        <f t="shared" si="570"/>
        <v>2.3679147124673214</v>
      </c>
      <c r="U548">
        <f t="shared" si="516"/>
        <v>17.76935569000122</v>
      </c>
      <c r="V548">
        <f t="shared" si="572"/>
        <v>7.4994546330256762E-2</v>
      </c>
      <c r="W548">
        <f t="shared" si="573"/>
        <v>1.4406453099987786</v>
      </c>
      <c r="X548">
        <f t="shared" si="517"/>
        <v>16.321366934950081</v>
      </c>
      <c r="Y548">
        <f t="shared" si="574"/>
        <v>0.13368540684978336</v>
      </c>
      <c r="Z548">
        <f t="shared" si="575"/>
        <v>2.5186330650499187</v>
      </c>
      <c r="AG548" s="4">
        <f t="shared" si="561"/>
        <v>19.91700028926374</v>
      </c>
      <c r="AH548">
        <f t="shared" si="576"/>
        <v>0.12716470227864957</v>
      </c>
      <c r="AI548">
        <f t="shared" si="563"/>
        <v>2.2470002892637382</v>
      </c>
      <c r="AJ548">
        <f t="shared" si="564"/>
        <v>18.21295185009031</v>
      </c>
      <c r="AK548">
        <f t="shared" si="577"/>
        <v>5.1902607912914157E-2</v>
      </c>
      <c r="AL548">
        <f t="shared" si="578"/>
        <v>0.99704914990968874</v>
      </c>
      <c r="AM548">
        <f t="shared" si="567"/>
        <v>16.455764237847031</v>
      </c>
      <c r="AN548">
        <f t="shared" si="579"/>
        <v>0.1265517920463359</v>
      </c>
      <c r="AO548">
        <f t="shared" si="580"/>
        <v>2.3842357621529686</v>
      </c>
      <c r="AV548" s="4">
        <f t="shared" si="518"/>
        <v>20.128128130206129</v>
      </c>
      <c r="AW548">
        <f t="shared" si="519"/>
        <v>0.13911308037386116</v>
      </c>
      <c r="AX548">
        <f t="shared" si="520"/>
        <v>2.4581281302061271</v>
      </c>
      <c r="AY548">
        <f t="shared" si="521"/>
        <v>18.318270709756142</v>
      </c>
      <c r="AZ548">
        <f t="shared" si="522"/>
        <v>4.6420106393740244E-2</v>
      </c>
      <c r="BA548">
        <f t="shared" si="523"/>
        <v>0.89173029024385642</v>
      </c>
      <c r="BB548">
        <f t="shared" si="524"/>
        <v>16.57182483487404</v>
      </c>
      <c r="BC548">
        <f t="shared" si="525"/>
        <v>0.12039146311708919</v>
      </c>
      <c r="BD548">
        <f t="shared" si="526"/>
        <v>2.2681751651259603</v>
      </c>
      <c r="BK548" s="4">
        <f t="shared" si="527"/>
        <v>19.87854029379832</v>
      </c>
      <c r="BL548">
        <f t="shared" si="528"/>
        <v>0.12498813207687143</v>
      </c>
      <c r="BM548">
        <f t="shared" si="529"/>
        <v>2.2085402937983183</v>
      </c>
      <c r="BN548">
        <f t="shared" si="530"/>
        <v>18.341951591991705</v>
      </c>
      <c r="BO548">
        <f t="shared" si="531"/>
        <v>4.5187369225451531E-2</v>
      </c>
      <c r="BP548">
        <f t="shared" si="532"/>
        <v>0.868049408008293</v>
      </c>
      <c r="BQ548">
        <f t="shared" si="533"/>
        <v>16.583697815173252</v>
      </c>
      <c r="BR548">
        <f t="shared" si="534"/>
        <v>0.11976126246426473</v>
      </c>
      <c r="BS548">
        <f t="shared" si="535"/>
        <v>2.2563021848267475</v>
      </c>
      <c r="BZ548" s="4">
        <f t="shared" si="536"/>
        <v>19.87854029379832</v>
      </c>
      <c r="CA548">
        <f t="shared" si="537"/>
        <v>0.12498813207687143</v>
      </c>
      <c r="CB548">
        <f t="shared" si="538"/>
        <v>2.2085402937983183</v>
      </c>
      <c r="CC548">
        <f t="shared" si="539"/>
        <v>18.341951591991705</v>
      </c>
      <c r="CD548">
        <f t="shared" si="540"/>
        <v>4.5187369225451531E-2</v>
      </c>
      <c r="CE548">
        <f t="shared" si="541"/>
        <v>0.868049408008293</v>
      </c>
      <c r="CF548">
        <f t="shared" si="542"/>
        <v>16.583697815173252</v>
      </c>
      <c r="CG548">
        <f t="shared" si="543"/>
        <v>0.11976126246426473</v>
      </c>
      <c r="CH548">
        <f t="shared" si="544"/>
        <v>2.2563021848267475</v>
      </c>
      <c r="CP548" s="4">
        <f t="shared" si="545"/>
        <v>17.50467956744135</v>
      </c>
      <c r="CQ548">
        <f t="shared" si="546"/>
        <v>9.3559950514233992E-3</v>
      </c>
      <c r="CR548">
        <f t="shared" si="547"/>
        <v>0.16532043255865148</v>
      </c>
      <c r="CS548">
        <f t="shared" si="548"/>
        <v>18.458073188118959</v>
      </c>
      <c r="CT548">
        <f t="shared" si="549"/>
        <v>3.9142518101953204E-2</v>
      </c>
      <c r="CU548">
        <f t="shared" si="550"/>
        <v>0.75192781188103908</v>
      </c>
      <c r="CV548">
        <f t="shared" si="551"/>
        <v>15.97182296407324</v>
      </c>
      <c r="CW548">
        <f t="shared" si="552"/>
        <v>0.15223869617445646</v>
      </c>
      <c r="CX548">
        <f t="shared" si="553"/>
        <v>2.8681770359267595</v>
      </c>
    </row>
    <row r="549" spans="1:102">
      <c r="A549">
        <v>9695</v>
      </c>
      <c r="B549">
        <v>6</v>
      </c>
      <c r="C549">
        <v>17</v>
      </c>
      <c r="D549">
        <v>35</v>
      </c>
      <c r="E549">
        <v>21.719999000000001</v>
      </c>
      <c r="F549">
        <v>17.670000000000002</v>
      </c>
      <c r="G549">
        <v>20.32</v>
      </c>
      <c r="H549">
        <v>23.15</v>
      </c>
      <c r="I549">
        <v>19.210000999999998</v>
      </c>
      <c r="J549">
        <v>17.350000000000001</v>
      </c>
      <c r="K549">
        <v>21.119999</v>
      </c>
      <c r="L549">
        <v>18.84</v>
      </c>
      <c r="M549">
        <v>16.130001</v>
      </c>
      <c r="N549">
        <v>16.023001000000001</v>
      </c>
      <c r="O549">
        <v>17.514002000000001</v>
      </c>
      <c r="P549">
        <v>15.765000000000001</v>
      </c>
      <c r="R549" s="4">
        <f t="shared" si="515"/>
        <v>17.541777121649865</v>
      </c>
      <c r="S549">
        <f t="shared" si="571"/>
        <v>0.19236749865182481</v>
      </c>
      <c r="T549">
        <f t="shared" si="570"/>
        <v>4.1782218783501364</v>
      </c>
      <c r="U549">
        <f t="shared" si="516"/>
        <v>18.875809475664344</v>
      </c>
      <c r="V549">
        <f t="shared" si="572"/>
        <v>0.18463026023048187</v>
      </c>
      <c r="W549">
        <f t="shared" si="573"/>
        <v>4.2741905243356548</v>
      </c>
      <c r="X549">
        <f t="shared" si="517"/>
        <v>18.625048681116191</v>
      </c>
      <c r="Y549">
        <f t="shared" si="574"/>
        <v>0.11813212296476952</v>
      </c>
      <c r="Z549">
        <f t="shared" si="575"/>
        <v>2.4949503188838094</v>
      </c>
      <c r="AG549" s="4">
        <f t="shared" ref="AG549:AG605" si="581">(F549*$AR$2+N549*$AR$3+G549*$AR$4)/($AR$2+$AR$3+$AR$4)</f>
        <v>18.027806502197429</v>
      </c>
      <c r="AH549">
        <f t="shared" si="576"/>
        <v>0.16999045431827933</v>
      </c>
      <c r="AI549">
        <f t="shared" si="563"/>
        <v>3.6921924978025729</v>
      </c>
      <c r="AJ549">
        <f t="shared" ref="AJ549:AJ605" si="582">(I549*$AR$5+O549*$AR$6+AG549*$AR$7+J549*$AR$8)/($AR$5+$AR$6+$AR$7+$AR$8)</f>
        <v>18.738362059031626</v>
      </c>
      <c r="AK549">
        <f t="shared" si="577"/>
        <v>0.1905675136487418</v>
      </c>
      <c r="AL549">
        <f t="shared" si="578"/>
        <v>4.4116379409683724</v>
      </c>
      <c r="AM549">
        <f t="shared" ref="AM549:AM605" si="583">(L549*$AR$9+P549*$AR$10+AJ549*$AR$11+M549*$AR$12)/($AR$9+$AR$10+$AR$11+$AR$12)</f>
        <v>18.354333421695298</v>
      </c>
      <c r="AN549">
        <f t="shared" si="579"/>
        <v>0.13095008093062421</v>
      </c>
      <c r="AO549">
        <f t="shared" si="580"/>
        <v>2.7656655783047022</v>
      </c>
      <c r="AV549" s="4">
        <f t="shared" si="518"/>
        <v>18.216732259877443</v>
      </c>
      <c r="AW549">
        <f t="shared" si="519"/>
        <v>0.16129221461393983</v>
      </c>
      <c r="AX549">
        <f t="shared" si="520"/>
        <v>3.5032667401225588</v>
      </c>
      <c r="AY549">
        <f t="shared" si="521"/>
        <v>18.80160565855812</v>
      </c>
      <c r="AZ549">
        <f t="shared" si="522"/>
        <v>0.18783560870159302</v>
      </c>
      <c r="BA549">
        <f t="shared" si="523"/>
        <v>4.3483943414418782</v>
      </c>
      <c r="BB549">
        <f t="shared" si="524"/>
        <v>18.526661891265938</v>
      </c>
      <c r="BC549">
        <f t="shared" si="525"/>
        <v>0.12279058861385655</v>
      </c>
      <c r="BD549">
        <f t="shared" si="526"/>
        <v>2.5933371087340618</v>
      </c>
      <c r="BK549" s="4">
        <f t="shared" si="527"/>
        <v>18.009656636639928</v>
      </c>
      <c r="BL549">
        <f t="shared" si="528"/>
        <v>0.17082608352606615</v>
      </c>
      <c r="BM549">
        <f t="shared" si="529"/>
        <v>3.7103423633600734</v>
      </c>
      <c r="BN549">
        <f t="shared" si="530"/>
        <v>18.73422178565286</v>
      </c>
      <c r="BO549">
        <f t="shared" si="531"/>
        <v>0.1907463591510643</v>
      </c>
      <c r="BP549">
        <f t="shared" si="532"/>
        <v>4.4157782143471387</v>
      </c>
      <c r="BQ549">
        <f t="shared" si="533"/>
        <v>18.535153034737533</v>
      </c>
      <c r="BR549">
        <f t="shared" si="534"/>
        <v>0.12238854581680932</v>
      </c>
      <c r="BS549">
        <f t="shared" si="535"/>
        <v>2.5848459652624669</v>
      </c>
      <c r="BZ549" s="4">
        <f t="shared" si="536"/>
        <v>18.009656636639928</v>
      </c>
      <c r="CA549">
        <f t="shared" si="537"/>
        <v>0.17082608352606615</v>
      </c>
      <c r="CB549">
        <f t="shared" si="538"/>
        <v>3.7103423633600734</v>
      </c>
      <c r="CC549">
        <f t="shared" si="539"/>
        <v>18.73422178565286</v>
      </c>
      <c r="CD549">
        <f t="shared" si="540"/>
        <v>0.1907463591510643</v>
      </c>
      <c r="CE549">
        <f t="shared" si="541"/>
        <v>4.4157782143471387</v>
      </c>
      <c r="CF549">
        <f t="shared" si="542"/>
        <v>18.535153034737533</v>
      </c>
      <c r="CG549">
        <f t="shared" si="543"/>
        <v>0.12238854581680932</v>
      </c>
      <c r="CH549">
        <f t="shared" si="544"/>
        <v>2.5848459652624669</v>
      </c>
      <c r="CP549" s="4">
        <f t="shared" si="545"/>
        <v>18.050949100580002</v>
      </c>
      <c r="CQ549">
        <f t="shared" si="546"/>
        <v>0.16892495710612138</v>
      </c>
      <c r="CR549">
        <f t="shared" si="547"/>
        <v>3.6690498994199992</v>
      </c>
      <c r="CS549">
        <f t="shared" si="548"/>
        <v>19.561040833459263</v>
      </c>
      <c r="CT549">
        <f t="shared" si="549"/>
        <v>0.15503063354387628</v>
      </c>
      <c r="CU549">
        <f t="shared" si="550"/>
        <v>3.5889591665407359</v>
      </c>
      <c r="CV549">
        <f t="shared" si="551"/>
        <v>18.015984082649286</v>
      </c>
      <c r="CW549">
        <f t="shared" si="552"/>
        <v>0.14697041024247748</v>
      </c>
      <c r="CX549">
        <f t="shared" si="553"/>
        <v>3.1040149173507139</v>
      </c>
    </row>
    <row r="550" spans="1:102">
      <c r="A550">
        <v>9700</v>
      </c>
      <c r="B550">
        <v>6</v>
      </c>
      <c r="C550">
        <v>17</v>
      </c>
      <c r="D550">
        <v>40</v>
      </c>
      <c r="E550">
        <v>18.639999</v>
      </c>
      <c r="F550">
        <v>21.719999000000001</v>
      </c>
      <c r="G550">
        <v>17.670000000000002</v>
      </c>
      <c r="H550">
        <v>16.040001</v>
      </c>
      <c r="I550">
        <v>23.15</v>
      </c>
      <c r="J550">
        <v>19.210000999999998</v>
      </c>
      <c r="K550">
        <v>16.440000999999999</v>
      </c>
      <c r="L550">
        <v>21.119999</v>
      </c>
      <c r="M550">
        <v>18.84</v>
      </c>
      <c r="N550">
        <v>14.845331</v>
      </c>
      <c r="O550">
        <v>17.377333</v>
      </c>
      <c r="P550">
        <v>16.402332000000001</v>
      </c>
      <c r="R550" s="4">
        <f t="shared" si="515"/>
        <v>21.184789374091569</v>
      </c>
      <c r="S550">
        <f t="shared" si="571"/>
        <v>0.13652309606301852</v>
      </c>
      <c r="T550">
        <f t="shared" si="570"/>
        <v>2.5447903740915692</v>
      </c>
      <c r="U550">
        <f t="shared" si="516"/>
        <v>22.595703546835367</v>
      </c>
      <c r="V550">
        <f t="shared" si="572"/>
        <v>0.40870960960883773</v>
      </c>
      <c r="W550">
        <f t="shared" si="573"/>
        <v>6.5557025468353665</v>
      </c>
      <c r="X550">
        <f t="shared" si="517"/>
        <v>20.984469328056754</v>
      </c>
      <c r="Y550">
        <f t="shared" si="574"/>
        <v>0.27642749705774078</v>
      </c>
      <c r="Z550">
        <f t="shared" si="575"/>
        <v>4.5444683280567553</v>
      </c>
      <c r="AG550" s="4">
        <f t="shared" si="581"/>
        <v>20.552988260973823</v>
      </c>
      <c r="AH550">
        <f t="shared" si="576"/>
        <v>0.10262818474259701</v>
      </c>
      <c r="AI550">
        <f t="shared" si="563"/>
        <v>1.9129892609738235</v>
      </c>
      <c r="AJ550">
        <f t="shared" si="582"/>
        <v>22.057997355276857</v>
      </c>
      <c r="AK550">
        <f t="shared" si="577"/>
        <v>0.37518678180112686</v>
      </c>
      <c r="AL550">
        <f t="shared" si="578"/>
        <v>6.0179963552768569</v>
      </c>
      <c r="AM550">
        <f t="shared" si="583"/>
        <v>20.68553028358145</v>
      </c>
      <c r="AN550">
        <f t="shared" si="579"/>
        <v>0.2582438579889047</v>
      </c>
      <c r="AO550">
        <f t="shared" si="580"/>
        <v>4.2455292835814511</v>
      </c>
      <c r="AV550" s="4">
        <f t="shared" si="518"/>
        <v>20.884427261973066</v>
      </c>
      <c r="AW550">
        <f t="shared" si="519"/>
        <v>0.12040924798188382</v>
      </c>
      <c r="AX550">
        <f t="shared" si="520"/>
        <v>2.2444282619730664</v>
      </c>
      <c r="AY550">
        <f t="shared" si="521"/>
        <v>22.257117788557707</v>
      </c>
      <c r="AZ550">
        <f t="shared" si="522"/>
        <v>0.38760077312699087</v>
      </c>
      <c r="BA550">
        <f t="shared" si="523"/>
        <v>6.217116788557707</v>
      </c>
      <c r="BB550">
        <f t="shared" si="524"/>
        <v>21.015325807823199</v>
      </c>
      <c r="BC550">
        <f t="shared" si="525"/>
        <v>0.2783044117712159</v>
      </c>
      <c r="BD550">
        <f t="shared" si="526"/>
        <v>4.5753248078232005</v>
      </c>
      <c r="BK550" s="4">
        <f t="shared" si="527"/>
        <v>20.480513514535989</v>
      </c>
      <c r="BL550">
        <f t="shared" si="528"/>
        <v>9.8740054360302795E-2</v>
      </c>
      <c r="BM550">
        <f t="shared" si="529"/>
        <v>1.8405145145359896</v>
      </c>
      <c r="BN550">
        <f t="shared" si="530"/>
        <v>22.117768441688458</v>
      </c>
      <c r="BO550">
        <f t="shared" si="531"/>
        <v>0.37891315852713836</v>
      </c>
      <c r="BP550">
        <f t="shared" si="532"/>
        <v>6.077767441688458</v>
      </c>
      <c r="BQ550">
        <f t="shared" si="533"/>
        <v>21.019741357579722</v>
      </c>
      <c r="BR550">
        <f t="shared" si="534"/>
        <v>0.27857299750649184</v>
      </c>
      <c r="BS550">
        <f t="shared" si="535"/>
        <v>4.5797403575797233</v>
      </c>
      <c r="BZ550" s="4">
        <f t="shared" si="536"/>
        <v>20.480513514535989</v>
      </c>
      <c r="CA550">
        <f t="shared" si="537"/>
        <v>9.8740054360302795E-2</v>
      </c>
      <c r="CB550">
        <f t="shared" si="538"/>
        <v>1.8405145145359896</v>
      </c>
      <c r="CC550">
        <f t="shared" si="539"/>
        <v>22.117768441688458</v>
      </c>
      <c r="CD550">
        <f t="shared" si="540"/>
        <v>0.37891315852713836</v>
      </c>
      <c r="CE550">
        <f t="shared" si="541"/>
        <v>6.077767441688458</v>
      </c>
      <c r="CF550">
        <f t="shared" si="542"/>
        <v>21.019741357579722</v>
      </c>
      <c r="CG550">
        <f t="shared" si="543"/>
        <v>0.27857299750649184</v>
      </c>
      <c r="CH550">
        <f t="shared" si="544"/>
        <v>4.5797403575797233</v>
      </c>
      <c r="CP550" s="4">
        <f t="shared" si="545"/>
        <v>20.898538740389768</v>
      </c>
      <c r="CQ550">
        <f t="shared" si="546"/>
        <v>0.12116630158562605</v>
      </c>
      <c r="CR550">
        <f t="shared" si="547"/>
        <v>2.258539740389768</v>
      </c>
      <c r="CS550">
        <f t="shared" si="548"/>
        <v>22.434853184529111</v>
      </c>
      <c r="CT550">
        <f t="shared" si="549"/>
        <v>0.39868153278351481</v>
      </c>
      <c r="CU550">
        <f t="shared" si="550"/>
        <v>6.3948521845291104</v>
      </c>
      <c r="CV550">
        <f t="shared" si="551"/>
        <v>20.311809634707096</v>
      </c>
      <c r="CW550">
        <f t="shared" si="552"/>
        <v>0.23551145980508745</v>
      </c>
      <c r="CX550">
        <f t="shared" si="553"/>
        <v>3.8718086347070972</v>
      </c>
    </row>
    <row r="551" spans="1:102">
      <c r="A551">
        <v>9705</v>
      </c>
      <c r="B551">
        <v>6</v>
      </c>
      <c r="C551">
        <v>17</v>
      </c>
      <c r="D551">
        <v>45</v>
      </c>
      <c r="E551">
        <v>16.93</v>
      </c>
      <c r="F551">
        <v>18.639999</v>
      </c>
      <c r="G551">
        <v>21.719999000000001</v>
      </c>
      <c r="H551">
        <v>17.780000999999999</v>
      </c>
      <c r="I551">
        <v>16.040001</v>
      </c>
      <c r="J551">
        <v>23.15</v>
      </c>
      <c r="K551">
        <v>16.060001</v>
      </c>
      <c r="L551">
        <v>16.440000999999999</v>
      </c>
      <c r="M551">
        <v>21.119999</v>
      </c>
      <c r="N551">
        <v>15.663667</v>
      </c>
      <c r="O551">
        <v>16.914000999999999</v>
      </c>
      <c r="P551">
        <v>15.692330999999999</v>
      </c>
      <c r="R551" s="4">
        <f t="shared" si="515"/>
        <v>18.408284314098179</v>
      </c>
      <c r="S551">
        <f t="shared" si="571"/>
        <v>8.7317443242656764E-2</v>
      </c>
      <c r="T551">
        <f t="shared" si="570"/>
        <v>1.478284314098179</v>
      </c>
      <c r="U551">
        <f t="shared" si="516"/>
        <v>16.449176265677181</v>
      </c>
      <c r="V551">
        <f t="shared" si="572"/>
        <v>7.4849530904009379E-2</v>
      </c>
      <c r="W551">
        <f t="shared" si="573"/>
        <v>1.3308247343228174</v>
      </c>
      <c r="X551">
        <f t="shared" si="517"/>
        <v>16.387800760334589</v>
      </c>
      <c r="Y551">
        <f t="shared" si="574"/>
        <v>2.0410942710065137E-2</v>
      </c>
      <c r="Z551">
        <f t="shared" si="575"/>
        <v>0.3277997603345888</v>
      </c>
      <c r="AG551" s="4">
        <f t="shared" si="581"/>
        <v>18.985731259320495</v>
      </c>
      <c r="AH551">
        <f t="shared" si="576"/>
        <v>0.12142535495100387</v>
      </c>
      <c r="AI551">
        <f t="shared" si="563"/>
        <v>2.0557312593204955</v>
      </c>
      <c r="AJ551">
        <f t="shared" si="582"/>
        <v>17.405357221125829</v>
      </c>
      <c r="AK551">
        <f t="shared" si="577"/>
        <v>2.1071077491737457E-2</v>
      </c>
      <c r="AL551">
        <f t="shared" si="578"/>
        <v>0.37464377887416944</v>
      </c>
      <c r="AM551">
        <f t="shared" si="583"/>
        <v>16.976272569852686</v>
      </c>
      <c r="AN551">
        <f t="shared" si="579"/>
        <v>5.7053020722270566E-2</v>
      </c>
      <c r="AO551">
        <f t="shared" si="580"/>
        <v>0.91627156985268599</v>
      </c>
      <c r="AV551" s="4">
        <f t="shared" si="518"/>
        <v>19.275446305819823</v>
      </c>
      <c r="AW551">
        <f t="shared" si="519"/>
        <v>0.13853787984759738</v>
      </c>
      <c r="AX551">
        <f t="shared" si="520"/>
        <v>2.3454463058198236</v>
      </c>
      <c r="AY551">
        <f t="shared" si="521"/>
        <v>17.504562296395761</v>
      </c>
      <c r="AZ551">
        <f t="shared" si="522"/>
        <v>1.5491489770120789E-2</v>
      </c>
      <c r="BA551">
        <f t="shared" si="523"/>
        <v>0.27543870360423739</v>
      </c>
      <c r="BB551">
        <f t="shared" si="524"/>
        <v>17.116798707610144</v>
      </c>
      <c r="BC551">
        <f t="shared" si="525"/>
        <v>6.5803091021609791E-2</v>
      </c>
      <c r="BD551">
        <f t="shared" si="526"/>
        <v>1.0567977076101442</v>
      </c>
      <c r="BK551" s="4">
        <f t="shared" si="527"/>
        <v>18.953303552394864</v>
      </c>
      <c r="BL551">
        <f t="shared" si="528"/>
        <v>0.11950995584139779</v>
      </c>
      <c r="BM551">
        <f t="shared" si="529"/>
        <v>2.0233035523948644</v>
      </c>
      <c r="BN551">
        <f t="shared" si="530"/>
        <v>17.536438413616601</v>
      </c>
      <c r="BO551">
        <f t="shared" si="531"/>
        <v>1.3698682378217959E-2</v>
      </c>
      <c r="BP551">
        <f t="shared" si="532"/>
        <v>0.24356258638339767</v>
      </c>
      <c r="BQ551">
        <f t="shared" si="533"/>
        <v>17.097803324671371</v>
      </c>
      <c r="BR551">
        <f t="shared" si="534"/>
        <v>6.4620315071672263E-2</v>
      </c>
      <c r="BS551">
        <f t="shared" si="535"/>
        <v>1.0378023246713717</v>
      </c>
      <c r="BZ551" s="4">
        <f t="shared" si="536"/>
        <v>18.953303552394864</v>
      </c>
      <c r="CA551">
        <f t="shared" si="537"/>
        <v>0.11950995584139779</v>
      </c>
      <c r="CB551">
        <f t="shared" si="538"/>
        <v>2.0233035523948644</v>
      </c>
      <c r="CC551">
        <f t="shared" si="539"/>
        <v>17.536438413616601</v>
      </c>
      <c r="CD551">
        <f t="shared" si="540"/>
        <v>1.3698682378217959E-2</v>
      </c>
      <c r="CE551">
        <f t="shared" si="541"/>
        <v>0.24356258638339767</v>
      </c>
      <c r="CF551">
        <f t="shared" si="542"/>
        <v>17.097803324671371</v>
      </c>
      <c r="CG551">
        <f t="shared" si="543"/>
        <v>6.4620315071672263E-2</v>
      </c>
      <c r="CH551">
        <f t="shared" si="544"/>
        <v>1.0378023246713717</v>
      </c>
      <c r="CP551" s="4">
        <f t="shared" si="545"/>
        <v>16.477517520182307</v>
      </c>
      <c r="CQ551">
        <f t="shared" si="546"/>
        <v>2.6726667443454991E-2</v>
      </c>
      <c r="CR551">
        <f t="shared" si="547"/>
        <v>0.45248247981769296</v>
      </c>
      <c r="CS551">
        <f t="shared" si="548"/>
        <v>17.703842227160841</v>
      </c>
      <c r="CT551">
        <f t="shared" si="549"/>
        <v>4.2833953068482679E-3</v>
      </c>
      <c r="CU551">
        <f t="shared" si="550"/>
        <v>7.6158772839157507E-2</v>
      </c>
      <c r="CV551">
        <f t="shared" si="551"/>
        <v>16.79490268594866</v>
      </c>
      <c r="CW551">
        <f t="shared" si="552"/>
        <v>4.5759753436420109E-2</v>
      </c>
      <c r="CX551">
        <f t="shared" si="553"/>
        <v>0.73490168594866034</v>
      </c>
    </row>
    <row r="552" spans="1:102">
      <c r="A552">
        <v>9710</v>
      </c>
      <c r="B552">
        <v>6</v>
      </c>
      <c r="C552">
        <v>17</v>
      </c>
      <c r="D552">
        <v>50</v>
      </c>
      <c r="E552">
        <v>17.600000000000001</v>
      </c>
      <c r="F552">
        <v>16.93</v>
      </c>
      <c r="G552">
        <v>18.639999</v>
      </c>
      <c r="H552">
        <v>16.440000999999999</v>
      </c>
      <c r="I552">
        <v>17.780000999999999</v>
      </c>
      <c r="J552">
        <v>16.040001</v>
      </c>
      <c r="K552">
        <v>17.43</v>
      </c>
      <c r="L552">
        <v>16.060001</v>
      </c>
      <c r="M552">
        <v>16.440000999999999</v>
      </c>
      <c r="N552">
        <v>14.833667</v>
      </c>
      <c r="O552">
        <v>16.933336000000001</v>
      </c>
      <c r="P552">
        <v>15.370666999999999</v>
      </c>
      <c r="R552" s="4">
        <f t="shared" si="515"/>
        <v>16.766795376778994</v>
      </c>
      <c r="S552">
        <f t="shared" si="571"/>
        <v>4.734117177392088E-2</v>
      </c>
      <c r="T552">
        <f t="shared" si="570"/>
        <v>0.83320462322100752</v>
      </c>
      <c r="U552">
        <f t="shared" si="516"/>
        <v>17.584831667062286</v>
      </c>
      <c r="V552">
        <f t="shared" si="572"/>
        <v>6.9636897653612501E-2</v>
      </c>
      <c r="W552">
        <f t="shared" si="573"/>
        <v>1.144830667062287</v>
      </c>
      <c r="X552">
        <f t="shared" si="517"/>
        <v>16.219193719964949</v>
      </c>
      <c r="Y552">
        <f t="shared" si="574"/>
        <v>6.9466797477627712E-2</v>
      </c>
      <c r="Z552">
        <f t="shared" si="575"/>
        <v>1.210806280035051</v>
      </c>
      <c r="AG552" s="4">
        <f t="shared" si="581"/>
        <v>17.092636921130552</v>
      </c>
      <c r="AH552">
        <f t="shared" si="576"/>
        <v>2.8827447663036895E-2</v>
      </c>
      <c r="AI552">
        <f t="shared" si="563"/>
        <v>0.50736307886944942</v>
      </c>
      <c r="AJ552">
        <f t="shared" si="582"/>
        <v>17.427875778469723</v>
      </c>
      <c r="AK552">
        <f t="shared" si="577"/>
        <v>6.008970306447816E-2</v>
      </c>
      <c r="AL552">
        <f t="shared" si="578"/>
        <v>0.98787477846972394</v>
      </c>
      <c r="AM552">
        <f t="shared" si="583"/>
        <v>16.202519797445113</v>
      </c>
      <c r="AN552">
        <f t="shared" si="579"/>
        <v>7.0423419538432966E-2</v>
      </c>
      <c r="AO552">
        <f t="shared" si="580"/>
        <v>1.2274802025548865</v>
      </c>
      <c r="AV552" s="4">
        <f t="shared" si="518"/>
        <v>17.282796836852139</v>
      </c>
      <c r="AW552">
        <f t="shared" si="519"/>
        <v>1.8022906997037638E-2</v>
      </c>
      <c r="AX552">
        <f t="shared" si="520"/>
        <v>0.31720316314786245</v>
      </c>
      <c r="AY552">
        <f t="shared" si="521"/>
        <v>17.472255379112742</v>
      </c>
      <c r="AZ552">
        <f t="shared" si="522"/>
        <v>6.2789191990483648E-2</v>
      </c>
      <c r="BA552">
        <f t="shared" si="523"/>
        <v>1.032254379112743</v>
      </c>
      <c r="BB552">
        <f t="shared" si="524"/>
        <v>16.295158787674318</v>
      </c>
      <c r="BC552">
        <f t="shared" si="525"/>
        <v>6.5108503288908895E-2</v>
      </c>
      <c r="BD552">
        <f t="shared" si="526"/>
        <v>1.1348412123256821</v>
      </c>
      <c r="BK552" s="4">
        <f t="shared" si="527"/>
        <v>17.06989679346027</v>
      </c>
      <c r="BL552">
        <f t="shared" si="528"/>
        <v>3.0119500371575653E-2</v>
      </c>
      <c r="BM552">
        <f t="shared" si="529"/>
        <v>0.53010320653973153</v>
      </c>
      <c r="BN552">
        <f t="shared" si="530"/>
        <v>17.414333651731489</v>
      </c>
      <c r="BO552">
        <f t="shared" si="531"/>
        <v>5.9265972777707898E-2</v>
      </c>
      <c r="BP552">
        <f t="shared" si="532"/>
        <v>0.97433265173149053</v>
      </c>
      <c r="BQ552">
        <f t="shared" si="533"/>
        <v>16.295295908691639</v>
      </c>
      <c r="BR552">
        <f t="shared" si="534"/>
        <v>6.5100636334386744E-2</v>
      </c>
      <c r="BS552">
        <f t="shared" si="535"/>
        <v>1.134704091308361</v>
      </c>
      <c r="BZ552" s="4">
        <f t="shared" si="536"/>
        <v>17.06989679346027</v>
      </c>
      <c r="CA552">
        <f t="shared" si="537"/>
        <v>3.0119500371575653E-2</v>
      </c>
      <c r="CB552">
        <f t="shared" si="538"/>
        <v>0.53010320653973153</v>
      </c>
      <c r="CC552">
        <f t="shared" si="539"/>
        <v>17.414333651731489</v>
      </c>
      <c r="CD552">
        <f t="shared" si="540"/>
        <v>5.9265972777707898E-2</v>
      </c>
      <c r="CE552">
        <f t="shared" si="541"/>
        <v>0.97433265173149053</v>
      </c>
      <c r="CF552">
        <f t="shared" si="542"/>
        <v>16.295295908691639</v>
      </c>
      <c r="CG552">
        <f t="shared" si="543"/>
        <v>6.5100636334386744E-2</v>
      </c>
      <c r="CH552">
        <f t="shared" si="544"/>
        <v>1.134704091308361</v>
      </c>
      <c r="CP552" s="4">
        <f t="shared" si="545"/>
        <v>16.49583370381772</v>
      </c>
      <c r="CQ552">
        <f t="shared" si="546"/>
        <v>6.2736721373993262E-2</v>
      </c>
      <c r="CR552">
        <f t="shared" si="547"/>
        <v>1.1041662961822816</v>
      </c>
      <c r="CS552">
        <f t="shared" si="548"/>
        <v>17.663729736488822</v>
      </c>
      <c r="CT552">
        <f t="shared" si="549"/>
        <v>7.4436050003210047E-2</v>
      </c>
      <c r="CU552">
        <f t="shared" si="550"/>
        <v>1.2237287364888232</v>
      </c>
      <c r="CV552">
        <f t="shared" si="551"/>
        <v>15.767672854158333</v>
      </c>
      <c r="CW552">
        <f t="shared" si="552"/>
        <v>9.537160905574682E-2</v>
      </c>
      <c r="CX552">
        <f t="shared" si="553"/>
        <v>1.6623271458416671</v>
      </c>
    </row>
    <row r="553" spans="1:102">
      <c r="A553">
        <v>9715</v>
      </c>
      <c r="B553">
        <v>6</v>
      </c>
      <c r="C553">
        <v>17</v>
      </c>
      <c r="D553">
        <v>55</v>
      </c>
      <c r="E553">
        <v>16.510000000000002</v>
      </c>
      <c r="F553">
        <v>17.600000000000001</v>
      </c>
      <c r="G553">
        <v>16.93</v>
      </c>
      <c r="H553">
        <v>17.09</v>
      </c>
      <c r="I553">
        <v>16.440000999999999</v>
      </c>
      <c r="J553">
        <v>17.780000999999999</v>
      </c>
      <c r="K553">
        <v>16.760000000000002</v>
      </c>
      <c r="L553">
        <v>17.43</v>
      </c>
      <c r="M553">
        <v>16.060001</v>
      </c>
      <c r="N553">
        <v>14.632334</v>
      </c>
      <c r="O553">
        <v>16.492334</v>
      </c>
      <c r="P553">
        <v>14.856668000000001</v>
      </c>
      <c r="R553" s="4">
        <f t="shared" si="515"/>
        <v>17.36895998327757</v>
      </c>
      <c r="S553">
        <f t="shared" si="571"/>
        <v>5.2026649501972638E-2</v>
      </c>
      <c r="T553">
        <f t="shared" si="570"/>
        <v>0.85895998327756828</v>
      </c>
      <c r="U553">
        <f t="shared" si="516"/>
        <v>16.588139845655512</v>
      </c>
      <c r="V553">
        <f t="shared" si="572"/>
        <v>2.9365719973346287E-2</v>
      </c>
      <c r="W553">
        <f t="shared" si="573"/>
        <v>0.50186015434448805</v>
      </c>
      <c r="X553">
        <f t="shared" si="517"/>
        <v>17.1309194074428</v>
      </c>
      <c r="Y553">
        <f t="shared" si="574"/>
        <v>2.2131229561026155E-2</v>
      </c>
      <c r="Z553">
        <f t="shared" si="575"/>
        <v>0.37091940744279839</v>
      </c>
      <c r="AG553" s="4">
        <f t="shared" si="581"/>
        <v>17.286072368151896</v>
      </c>
      <c r="AH553">
        <f t="shared" si="576"/>
        <v>4.7006200372616228E-2</v>
      </c>
      <c r="AI553">
        <f t="shared" si="563"/>
        <v>0.77607236815189395</v>
      </c>
      <c r="AJ553">
        <f t="shared" si="582"/>
        <v>16.736490635403847</v>
      </c>
      <c r="AK553">
        <f t="shared" si="577"/>
        <v>2.0685158841202641E-2</v>
      </c>
      <c r="AL553">
        <f t="shared" si="578"/>
        <v>0.35350936459615312</v>
      </c>
      <c r="AM553">
        <f t="shared" si="583"/>
        <v>17.049953812186445</v>
      </c>
      <c r="AN553">
        <f t="shared" si="579"/>
        <v>1.730034678916725E-2</v>
      </c>
      <c r="AO553">
        <f t="shared" si="580"/>
        <v>0.28995381218644312</v>
      </c>
      <c r="AV553" s="4">
        <f t="shared" si="518"/>
        <v>17.46176957957816</v>
      </c>
      <c r="AW553">
        <f t="shared" si="519"/>
        <v>5.7648066600736424E-2</v>
      </c>
      <c r="AX553">
        <f t="shared" si="520"/>
        <v>0.95176957957815844</v>
      </c>
      <c r="AY553">
        <f t="shared" si="521"/>
        <v>16.786885866751181</v>
      </c>
      <c r="AZ553">
        <f t="shared" si="522"/>
        <v>1.7736344836092391E-2</v>
      </c>
      <c r="BA553">
        <f t="shared" si="523"/>
        <v>0.30311413324881897</v>
      </c>
      <c r="BB553">
        <f t="shared" si="524"/>
        <v>17.186823103675337</v>
      </c>
      <c r="BC553">
        <f t="shared" si="525"/>
        <v>2.5466772295664412E-2</v>
      </c>
      <c r="BD553">
        <f t="shared" si="526"/>
        <v>0.4268231036753356</v>
      </c>
      <c r="BK553" s="4">
        <f t="shared" si="527"/>
        <v>17.254552043727976</v>
      </c>
      <c r="BL553">
        <f t="shared" si="528"/>
        <v>4.5097034750331597E-2</v>
      </c>
      <c r="BM553">
        <f t="shared" si="529"/>
        <v>0.74455204372797468</v>
      </c>
      <c r="BN553">
        <f t="shared" si="530"/>
        <v>16.773106307468705</v>
      </c>
      <c r="BO553">
        <f t="shared" si="531"/>
        <v>1.8542638533136035E-2</v>
      </c>
      <c r="BP553">
        <f t="shared" si="532"/>
        <v>0.31689369253129485</v>
      </c>
      <c r="BQ553">
        <f t="shared" si="533"/>
        <v>17.189149685626621</v>
      </c>
      <c r="BR553">
        <f t="shared" si="534"/>
        <v>2.560558983452382E-2</v>
      </c>
      <c r="BS553">
        <f t="shared" si="535"/>
        <v>0.42914968562661926</v>
      </c>
      <c r="BZ553" s="4">
        <f t="shared" si="536"/>
        <v>17.254552043727976</v>
      </c>
      <c r="CA553">
        <f t="shared" si="537"/>
        <v>4.5097034750331597E-2</v>
      </c>
      <c r="CB553">
        <f t="shared" si="538"/>
        <v>0.74455204372797468</v>
      </c>
      <c r="CC553">
        <f t="shared" si="539"/>
        <v>16.773106307468705</v>
      </c>
      <c r="CD553">
        <f t="shared" si="540"/>
        <v>1.8542638533136035E-2</v>
      </c>
      <c r="CE553">
        <f t="shared" si="541"/>
        <v>0.31689369253129485</v>
      </c>
      <c r="CF553">
        <f t="shared" si="542"/>
        <v>17.189149685626621</v>
      </c>
      <c r="CG553">
        <f t="shared" si="543"/>
        <v>2.560558983452382E-2</v>
      </c>
      <c r="CH553">
        <f t="shared" si="544"/>
        <v>0.42914968562661926</v>
      </c>
      <c r="CP553" s="4">
        <f t="shared" si="545"/>
        <v>16.39273921039149</v>
      </c>
      <c r="CQ553">
        <f t="shared" si="546"/>
        <v>7.1024100308002313E-3</v>
      </c>
      <c r="CR553">
        <f t="shared" si="547"/>
        <v>0.11726078960851183</v>
      </c>
      <c r="CS553">
        <f t="shared" si="548"/>
        <v>17.389551356019517</v>
      </c>
      <c r="CT553">
        <f t="shared" si="549"/>
        <v>1.7527873377385435E-2</v>
      </c>
      <c r="CU553">
        <f t="shared" si="550"/>
        <v>0.2995513560195171</v>
      </c>
      <c r="CV553">
        <f t="shared" si="551"/>
        <v>16.841012817724177</v>
      </c>
      <c r="CW553">
        <f t="shared" si="552"/>
        <v>4.8337003415379349E-3</v>
      </c>
      <c r="CX553">
        <f t="shared" si="553"/>
        <v>8.101281772417579E-2</v>
      </c>
    </row>
    <row r="554" spans="1:102">
      <c r="A554">
        <v>9720</v>
      </c>
      <c r="B554">
        <v>6</v>
      </c>
      <c r="C554">
        <v>18</v>
      </c>
      <c r="D554">
        <v>0</v>
      </c>
      <c r="E554">
        <v>16.079999999999998</v>
      </c>
      <c r="F554">
        <v>16.510000000000002</v>
      </c>
      <c r="G554">
        <v>17.600000000000001</v>
      </c>
      <c r="H554">
        <v>17.800001000000002</v>
      </c>
      <c r="I554">
        <v>17.09</v>
      </c>
      <c r="J554">
        <v>16.440000999999999</v>
      </c>
      <c r="K554">
        <v>17.41</v>
      </c>
      <c r="L554">
        <v>16.760000000000002</v>
      </c>
      <c r="M554">
        <v>17.43</v>
      </c>
      <c r="N554">
        <v>14.179334000000001</v>
      </c>
      <c r="O554">
        <v>15.984664</v>
      </c>
      <c r="P554">
        <v>14.721334000000001</v>
      </c>
      <c r="R554" s="4">
        <f t="shared" si="515"/>
        <v>16.328551982731749</v>
      </c>
      <c r="S554">
        <f t="shared" si="571"/>
        <v>1.5457212856452181E-2</v>
      </c>
      <c r="T554">
        <f t="shared" si="570"/>
        <v>0.24855198273175105</v>
      </c>
      <c r="U554">
        <f t="shared" si="516"/>
        <v>16.923368262444889</v>
      </c>
      <c r="V554">
        <f t="shared" si="572"/>
        <v>4.924902743292614E-2</v>
      </c>
      <c r="W554">
        <f t="shared" si="573"/>
        <v>0.87663273755511284</v>
      </c>
      <c r="X554">
        <f t="shared" si="517"/>
        <v>16.636581407366609</v>
      </c>
      <c r="Y554">
        <f t="shared" si="574"/>
        <v>4.4423813476932264E-2</v>
      </c>
      <c r="Z554">
        <f t="shared" si="575"/>
        <v>0.77341859263339074</v>
      </c>
      <c r="AG554" s="4">
        <f t="shared" si="581"/>
        <v>16.548004826736676</v>
      </c>
      <c r="AH554">
        <f t="shared" si="576"/>
        <v>2.9104777782131712E-2</v>
      </c>
      <c r="AI554">
        <f t="shared" si="563"/>
        <v>0.46800482673667787</v>
      </c>
      <c r="AJ554">
        <f t="shared" si="582"/>
        <v>16.887412100778558</v>
      </c>
      <c r="AK554">
        <f t="shared" si="577"/>
        <v>5.1269036401820615E-2</v>
      </c>
      <c r="AL554">
        <f t="shared" si="578"/>
        <v>0.91258889922144348</v>
      </c>
      <c r="AM554">
        <f t="shared" si="583"/>
        <v>16.711985300617894</v>
      </c>
      <c r="AN554">
        <f t="shared" si="579"/>
        <v>4.0092745513044606E-2</v>
      </c>
      <c r="AO554">
        <f t="shared" si="580"/>
        <v>0.69801469938210658</v>
      </c>
      <c r="AV554" s="4">
        <f t="shared" si="518"/>
        <v>16.734882325760914</v>
      </c>
      <c r="AW554">
        <f t="shared" si="519"/>
        <v>4.0726512796076857E-2</v>
      </c>
      <c r="AX554">
        <f t="shared" si="520"/>
        <v>0.65488232576091576</v>
      </c>
      <c r="AY554">
        <f t="shared" si="521"/>
        <v>16.94590404874684</v>
      </c>
      <c r="AZ554">
        <f t="shared" si="522"/>
        <v>4.7982972093830872E-2</v>
      </c>
      <c r="BA554">
        <f t="shared" si="523"/>
        <v>0.85409695125316176</v>
      </c>
      <c r="BB554">
        <f t="shared" si="524"/>
        <v>16.861445164330448</v>
      </c>
      <c r="BC554">
        <f t="shared" si="525"/>
        <v>3.1508031916688821E-2</v>
      </c>
      <c r="BD554">
        <f t="shared" si="526"/>
        <v>0.54855483566955243</v>
      </c>
      <c r="BK554" s="4">
        <f t="shared" si="527"/>
        <v>16.522899024990728</v>
      </c>
      <c r="BL554">
        <f t="shared" si="528"/>
        <v>2.7543471703403617E-2</v>
      </c>
      <c r="BM554">
        <f t="shared" si="529"/>
        <v>0.44289902499073008</v>
      </c>
      <c r="BN554">
        <f t="shared" si="530"/>
        <v>16.895332240166372</v>
      </c>
      <c r="BO554">
        <f t="shared" si="531"/>
        <v>5.0824084775817131E-2</v>
      </c>
      <c r="BP554">
        <f t="shared" si="532"/>
        <v>0.90466875983362982</v>
      </c>
      <c r="BQ554">
        <f t="shared" si="533"/>
        <v>16.851062428431238</v>
      </c>
      <c r="BR554">
        <f t="shared" si="534"/>
        <v>3.2104398137206336E-2</v>
      </c>
      <c r="BS554">
        <f t="shared" si="535"/>
        <v>0.55893757156876234</v>
      </c>
      <c r="BZ554" s="4">
        <f t="shared" si="536"/>
        <v>16.522899024990728</v>
      </c>
      <c r="CA554">
        <f t="shared" si="537"/>
        <v>2.7543471703403617E-2</v>
      </c>
      <c r="CB554">
        <f t="shared" si="538"/>
        <v>0.44289902499073008</v>
      </c>
      <c r="CC554">
        <f t="shared" si="539"/>
        <v>16.895332240166372</v>
      </c>
      <c r="CD554">
        <f t="shared" si="540"/>
        <v>5.0824084775817131E-2</v>
      </c>
      <c r="CE554">
        <f t="shared" si="541"/>
        <v>0.90466875983362982</v>
      </c>
      <c r="CF554">
        <f t="shared" si="542"/>
        <v>16.851062428431238</v>
      </c>
      <c r="CG554">
        <f t="shared" si="543"/>
        <v>3.2104398137206336E-2</v>
      </c>
      <c r="CH554">
        <f t="shared" si="544"/>
        <v>0.55893757156876234</v>
      </c>
      <c r="CP554" s="4">
        <f t="shared" si="545"/>
        <v>16.080722578076312</v>
      </c>
      <c r="CQ554">
        <f t="shared" si="546"/>
        <v>4.4936447531940046E-5</v>
      </c>
      <c r="CR554">
        <f t="shared" si="547"/>
        <v>7.2257807631359583E-4</v>
      </c>
      <c r="CS554">
        <f t="shared" si="548"/>
        <v>17.230246531281644</v>
      </c>
      <c r="CT554">
        <f t="shared" si="549"/>
        <v>3.2008676219645038E-2</v>
      </c>
      <c r="CU554">
        <f t="shared" si="550"/>
        <v>0.569754468718358</v>
      </c>
      <c r="CV554">
        <f t="shared" si="551"/>
        <v>16.496614687374361</v>
      </c>
      <c r="CW554">
        <f t="shared" si="552"/>
        <v>5.2463257474189492E-2</v>
      </c>
      <c r="CX554">
        <f t="shared" si="553"/>
        <v>0.91338531262563905</v>
      </c>
    </row>
    <row r="555" spans="1:102">
      <c r="A555">
        <v>9725</v>
      </c>
      <c r="B555">
        <v>6</v>
      </c>
      <c r="C555">
        <v>18</v>
      </c>
      <c r="D555">
        <v>5</v>
      </c>
      <c r="E555">
        <v>17.09</v>
      </c>
      <c r="F555">
        <v>16.079999999999998</v>
      </c>
      <c r="G555">
        <v>16.510000000000002</v>
      </c>
      <c r="H555">
        <v>19.27</v>
      </c>
      <c r="I555">
        <v>17.800001000000002</v>
      </c>
      <c r="J555">
        <v>17.09</v>
      </c>
      <c r="K555">
        <v>15.21</v>
      </c>
      <c r="L555">
        <v>17.41</v>
      </c>
      <c r="M555">
        <v>16.760000000000002</v>
      </c>
      <c r="N555">
        <v>13.596332</v>
      </c>
      <c r="O555">
        <v>15.801667</v>
      </c>
      <c r="P555">
        <v>13.910334000000001</v>
      </c>
      <c r="R555" s="4">
        <f t="shared" si="515"/>
        <v>15.886640404865988</v>
      </c>
      <c r="S555">
        <f t="shared" si="571"/>
        <v>7.0413083389936348E-2</v>
      </c>
      <c r="T555">
        <f t="shared" si="570"/>
        <v>1.2033595951340121</v>
      </c>
      <c r="U555">
        <f t="shared" si="516"/>
        <v>17.414441734925685</v>
      </c>
      <c r="V555">
        <f t="shared" si="572"/>
        <v>9.6292592894359874E-2</v>
      </c>
      <c r="W555">
        <f t="shared" si="573"/>
        <v>1.8555582650743148</v>
      </c>
      <c r="X555">
        <f t="shared" si="517"/>
        <v>17.160398535325413</v>
      </c>
      <c r="Y555">
        <f t="shared" si="574"/>
        <v>0.12823133039614806</v>
      </c>
      <c r="Z555">
        <f t="shared" si="575"/>
        <v>1.9503985353254123</v>
      </c>
      <c r="AG555" s="4">
        <f t="shared" si="581"/>
        <v>15.991700672181468</v>
      </c>
      <c r="AH555">
        <f t="shared" si="576"/>
        <v>6.426561309646181E-2</v>
      </c>
      <c r="AI555">
        <f t="shared" si="563"/>
        <v>1.0982993278185322</v>
      </c>
      <c r="AJ555">
        <f t="shared" si="582"/>
        <v>17.369184830790381</v>
      </c>
      <c r="AK555">
        <f t="shared" si="577"/>
        <v>9.8641160830805319E-2</v>
      </c>
      <c r="AL555">
        <f t="shared" si="578"/>
        <v>1.9008151692096185</v>
      </c>
      <c r="AM555">
        <f t="shared" si="583"/>
        <v>17.114962157202704</v>
      </c>
      <c r="AN555">
        <f t="shared" si="579"/>
        <v>0.12524406030261034</v>
      </c>
      <c r="AO555">
        <f t="shared" si="580"/>
        <v>1.9049621572027036</v>
      </c>
      <c r="AV555" s="4">
        <f t="shared" si="518"/>
        <v>16.168715045942378</v>
      </c>
      <c r="AW555">
        <f t="shared" si="519"/>
        <v>5.3907838154337168E-2</v>
      </c>
      <c r="AX555">
        <f t="shared" si="520"/>
        <v>0.92128495405762223</v>
      </c>
      <c r="AY555">
        <f t="shared" si="521"/>
        <v>17.428739449171534</v>
      </c>
      <c r="AZ555">
        <f t="shared" si="522"/>
        <v>9.555062536733086E-2</v>
      </c>
      <c r="BA555">
        <f t="shared" si="523"/>
        <v>1.8412605508284656</v>
      </c>
      <c r="BB555">
        <f t="shared" si="524"/>
        <v>17.338643809729483</v>
      </c>
      <c r="BC555">
        <f t="shared" si="525"/>
        <v>0.13995028334842088</v>
      </c>
      <c r="BD555">
        <f t="shared" si="526"/>
        <v>2.128643809729482</v>
      </c>
      <c r="BK555" s="4">
        <f t="shared" si="527"/>
        <v>15.965105716139002</v>
      </c>
      <c r="BL555">
        <f t="shared" si="528"/>
        <v>6.582178372504377E-2</v>
      </c>
      <c r="BM555">
        <f t="shared" si="529"/>
        <v>1.1248942838609981</v>
      </c>
      <c r="BN555">
        <f t="shared" si="530"/>
        <v>17.353529794126544</v>
      </c>
      <c r="BO555">
        <f t="shared" si="531"/>
        <v>9.9453565431938534E-2</v>
      </c>
      <c r="BP555">
        <f t="shared" si="532"/>
        <v>1.9164702058734555</v>
      </c>
      <c r="BQ555">
        <f t="shared" si="533"/>
        <v>17.332411311272537</v>
      </c>
      <c r="BR555">
        <f t="shared" si="534"/>
        <v>0.13954052013626142</v>
      </c>
      <c r="BS555">
        <f t="shared" si="535"/>
        <v>2.1224113112725362</v>
      </c>
      <c r="BZ555" s="4">
        <f t="shared" si="536"/>
        <v>15.965105716139002</v>
      </c>
      <c r="CA555">
        <f t="shared" si="537"/>
        <v>6.582178372504377E-2</v>
      </c>
      <c r="CB555">
        <f t="shared" si="538"/>
        <v>1.1248942838609981</v>
      </c>
      <c r="CC555">
        <f t="shared" si="539"/>
        <v>17.353529794126544</v>
      </c>
      <c r="CD555">
        <f t="shared" si="540"/>
        <v>9.9453565431938534E-2</v>
      </c>
      <c r="CE555">
        <f t="shared" si="541"/>
        <v>1.9164702058734555</v>
      </c>
      <c r="CF555">
        <f t="shared" si="542"/>
        <v>17.332411311272537</v>
      </c>
      <c r="CG555">
        <f t="shared" si="543"/>
        <v>0.13954052013626142</v>
      </c>
      <c r="CH555">
        <f t="shared" si="544"/>
        <v>2.1224113112725362</v>
      </c>
      <c r="CP555" s="4">
        <f t="shared" si="545"/>
        <v>16.217805018652722</v>
      </c>
      <c r="CQ555">
        <f t="shared" si="546"/>
        <v>5.1035399727751757E-2</v>
      </c>
      <c r="CR555">
        <f t="shared" si="547"/>
        <v>0.87219498134727758</v>
      </c>
      <c r="CS555">
        <f t="shared" si="548"/>
        <v>17.813210832851134</v>
      </c>
      <c r="CT555">
        <f t="shared" si="549"/>
        <v>7.5598815108918832E-2</v>
      </c>
      <c r="CU555">
        <f t="shared" si="550"/>
        <v>1.456789167148866</v>
      </c>
      <c r="CV555">
        <f t="shared" si="551"/>
        <v>16.931209950849201</v>
      </c>
      <c r="CW555">
        <f t="shared" si="552"/>
        <v>0.11316304739310981</v>
      </c>
      <c r="CX555">
        <f t="shared" si="553"/>
        <v>1.7212099508492003</v>
      </c>
    </row>
    <row r="556" spans="1:102">
      <c r="A556">
        <v>9730</v>
      </c>
      <c r="B556">
        <v>6</v>
      </c>
      <c r="C556">
        <v>18</v>
      </c>
      <c r="D556">
        <v>10</v>
      </c>
      <c r="E556">
        <v>14.650001</v>
      </c>
      <c r="F556">
        <v>17.09</v>
      </c>
      <c r="G556">
        <v>16.079999999999998</v>
      </c>
      <c r="H556">
        <v>19</v>
      </c>
      <c r="I556">
        <v>19.27</v>
      </c>
      <c r="J556">
        <v>17.800001000000002</v>
      </c>
      <c r="K556">
        <v>18.269998999999999</v>
      </c>
      <c r="L556">
        <v>15.21</v>
      </c>
      <c r="M556">
        <v>17.41</v>
      </c>
      <c r="N556">
        <v>12.331666</v>
      </c>
      <c r="O556">
        <v>14.910002</v>
      </c>
      <c r="P556">
        <v>13.752333</v>
      </c>
      <c r="R556" s="4">
        <f t="shared" si="515"/>
        <v>16.719552123813489</v>
      </c>
      <c r="S556">
        <f t="shared" si="571"/>
        <v>0.1412662786721646</v>
      </c>
      <c r="T556">
        <f t="shared" si="570"/>
        <v>2.0695511238134898</v>
      </c>
      <c r="U556">
        <f t="shared" si="516"/>
        <v>18.683887252708121</v>
      </c>
      <c r="V556">
        <f t="shared" si="572"/>
        <v>1.6637513015362027E-2</v>
      </c>
      <c r="W556">
        <f t="shared" si="573"/>
        <v>0.31611274729187855</v>
      </c>
      <c r="X556">
        <f t="shared" si="517"/>
        <v>15.580738080298079</v>
      </c>
      <c r="Y556">
        <f t="shared" si="574"/>
        <v>0.14719546069498521</v>
      </c>
      <c r="Z556">
        <f t="shared" si="575"/>
        <v>2.6892609197019191</v>
      </c>
      <c r="AG556" s="4">
        <f t="shared" si="581"/>
        <v>16.597966772737951</v>
      </c>
      <c r="AH556">
        <f t="shared" si="576"/>
        <v>0.13296693786832861</v>
      </c>
      <c r="AI556">
        <f t="shared" si="563"/>
        <v>1.9479657727379518</v>
      </c>
      <c r="AJ556">
        <f t="shared" si="582"/>
        <v>18.529298825861794</v>
      </c>
      <c r="AK556">
        <f t="shared" si="577"/>
        <v>2.4773746007274007E-2</v>
      </c>
      <c r="AL556">
        <f t="shared" si="578"/>
        <v>0.47070117413820611</v>
      </c>
      <c r="AM556">
        <f t="shared" si="583"/>
        <v>15.700642627321086</v>
      </c>
      <c r="AN556">
        <f t="shared" si="579"/>
        <v>0.1406325404111359</v>
      </c>
      <c r="AO556">
        <f t="shared" si="580"/>
        <v>2.5693563726789126</v>
      </c>
      <c r="AV556" s="4">
        <f t="shared" si="518"/>
        <v>16.881622799065582</v>
      </c>
      <c r="AW556">
        <f t="shared" si="519"/>
        <v>0.15232912264412693</v>
      </c>
      <c r="AX556">
        <f t="shared" si="520"/>
        <v>2.2316217990655822</v>
      </c>
      <c r="AY556">
        <f t="shared" si="521"/>
        <v>18.671453952050232</v>
      </c>
      <c r="AZ556">
        <f t="shared" si="522"/>
        <v>1.72918972605141E-2</v>
      </c>
      <c r="BA556">
        <f t="shared" si="523"/>
        <v>0.32854604794976794</v>
      </c>
      <c r="BB556">
        <f t="shared" si="524"/>
        <v>15.930612917687236</v>
      </c>
      <c r="BC556">
        <f t="shared" si="525"/>
        <v>0.12804522224181633</v>
      </c>
      <c r="BD556">
        <f t="shared" si="526"/>
        <v>2.3393860823127621</v>
      </c>
      <c r="BK556" s="4">
        <f t="shared" si="527"/>
        <v>16.547413347451897</v>
      </c>
      <c r="BL556">
        <f t="shared" si="528"/>
        <v>0.12951619235056008</v>
      </c>
      <c r="BM556">
        <f t="shared" si="529"/>
        <v>1.8974123474518976</v>
      </c>
      <c r="BN556">
        <f t="shared" si="530"/>
        <v>18.552703924839538</v>
      </c>
      <c r="BO556">
        <f t="shared" si="531"/>
        <v>2.3541898692655917E-2</v>
      </c>
      <c r="BP556">
        <f t="shared" si="532"/>
        <v>0.44729607516046244</v>
      </c>
      <c r="BQ556">
        <f t="shared" si="533"/>
        <v>15.925636418643059</v>
      </c>
      <c r="BR556">
        <f t="shared" si="534"/>
        <v>0.1283176086302435</v>
      </c>
      <c r="BS556">
        <f t="shared" si="535"/>
        <v>2.3443625813569398</v>
      </c>
      <c r="BZ556" s="4">
        <f t="shared" si="536"/>
        <v>16.547413347451897</v>
      </c>
      <c r="CA556">
        <f t="shared" si="537"/>
        <v>0.12951619235056008</v>
      </c>
      <c r="CB556">
        <f t="shared" si="538"/>
        <v>1.8974123474518976</v>
      </c>
      <c r="CC556">
        <f t="shared" si="539"/>
        <v>18.552703924839538</v>
      </c>
      <c r="CD556">
        <f t="shared" si="540"/>
        <v>2.3541898692655917E-2</v>
      </c>
      <c r="CE556">
        <f t="shared" si="541"/>
        <v>0.44729607516046244</v>
      </c>
      <c r="CF556">
        <f t="shared" si="542"/>
        <v>15.925636418643059</v>
      </c>
      <c r="CG556">
        <f t="shared" si="543"/>
        <v>0.1283176086302435</v>
      </c>
      <c r="CH556">
        <f t="shared" si="544"/>
        <v>2.3443625813569398</v>
      </c>
      <c r="CP556" s="4">
        <f t="shared" si="545"/>
        <v>16.486381415792529</v>
      </c>
      <c r="CQ556">
        <f t="shared" si="546"/>
        <v>0.1253501904738798</v>
      </c>
      <c r="CR556">
        <f t="shared" si="547"/>
        <v>1.8363804157925294</v>
      </c>
      <c r="CS556">
        <f t="shared" si="548"/>
        <v>18.258468612141641</v>
      </c>
      <c r="CT556">
        <f t="shared" si="549"/>
        <v>3.9027967782018891E-2</v>
      </c>
      <c r="CU556">
        <f t="shared" si="550"/>
        <v>0.74153138785835893</v>
      </c>
      <c r="CV556">
        <f t="shared" si="551"/>
        <v>15.213661461030407</v>
      </c>
      <c r="CW556">
        <f t="shared" si="552"/>
        <v>0.16728723077486715</v>
      </c>
      <c r="CX556">
        <f t="shared" si="553"/>
        <v>3.0563375389695917</v>
      </c>
    </row>
    <row r="557" spans="1:102">
      <c r="A557">
        <v>9735</v>
      </c>
      <c r="B557">
        <v>6</v>
      </c>
      <c r="C557">
        <v>18</v>
      </c>
      <c r="D557">
        <v>15</v>
      </c>
      <c r="E557">
        <v>14.72</v>
      </c>
      <c r="F557">
        <v>14.650001</v>
      </c>
      <c r="G557">
        <v>17.09</v>
      </c>
      <c r="H557">
        <v>18.93</v>
      </c>
      <c r="I557">
        <v>19</v>
      </c>
      <c r="J557">
        <v>19.27</v>
      </c>
      <c r="K557">
        <v>17.100000000000001</v>
      </c>
      <c r="L557">
        <v>18.269998999999999</v>
      </c>
      <c r="M557">
        <v>15.21</v>
      </c>
      <c r="N557">
        <v>12.448668</v>
      </c>
      <c r="O557">
        <v>14.885001000000001</v>
      </c>
      <c r="P557">
        <v>13.344001</v>
      </c>
      <c r="R557" s="4">
        <f t="shared" si="515"/>
        <v>14.478621871374459</v>
      </c>
      <c r="S557">
        <f t="shared" si="571"/>
        <v>1.6397970694669934E-2</v>
      </c>
      <c r="T557">
        <f t="shared" si="570"/>
        <v>0.24137812862554142</v>
      </c>
      <c r="U557">
        <f t="shared" si="516"/>
        <v>18.114736455471167</v>
      </c>
      <c r="V557">
        <f t="shared" si="572"/>
        <v>4.3067276520276414E-2</v>
      </c>
      <c r="W557">
        <f t="shared" si="573"/>
        <v>0.81526354452883254</v>
      </c>
      <c r="X557">
        <f t="shared" si="517"/>
        <v>17.896586917988078</v>
      </c>
      <c r="Y557">
        <f t="shared" si="574"/>
        <v>4.6584030291700364E-2</v>
      </c>
      <c r="Z557">
        <f t="shared" si="575"/>
        <v>0.79658691798807624</v>
      </c>
      <c r="AG557" s="4">
        <f t="shared" si="581"/>
        <v>14.934229565787547</v>
      </c>
      <c r="AH557">
        <f t="shared" si="576"/>
        <v>1.455363898013221E-2</v>
      </c>
      <c r="AI557">
        <f t="shared" si="563"/>
        <v>0.21422956578754615</v>
      </c>
      <c r="AJ557">
        <f t="shared" si="582"/>
        <v>18.28020298865156</v>
      </c>
      <c r="AK557">
        <f t="shared" si="577"/>
        <v>3.4326308047989432E-2</v>
      </c>
      <c r="AL557">
        <f t="shared" si="578"/>
        <v>0.64979701134843992</v>
      </c>
      <c r="AM557">
        <f t="shared" si="583"/>
        <v>17.642052377905316</v>
      </c>
      <c r="AN557">
        <f t="shared" si="579"/>
        <v>3.1698969468147022E-2</v>
      </c>
      <c r="AO557">
        <f t="shared" si="580"/>
        <v>0.54205237790531413</v>
      </c>
      <c r="AV557" s="4">
        <f t="shared" si="518"/>
        <v>15.153407100893851</v>
      </c>
      <c r="AW557">
        <f t="shared" si="519"/>
        <v>2.9443417180288756E-2</v>
      </c>
      <c r="AX557">
        <f t="shared" si="520"/>
        <v>0.43340710089385048</v>
      </c>
      <c r="AY557">
        <f t="shared" si="521"/>
        <v>18.37286502815833</v>
      </c>
      <c r="AZ557">
        <f t="shared" si="522"/>
        <v>2.943132445016745E-2</v>
      </c>
      <c r="BA557">
        <f t="shared" si="523"/>
        <v>0.55713497184166982</v>
      </c>
      <c r="BB557">
        <f t="shared" si="524"/>
        <v>17.936066865193315</v>
      </c>
      <c r="BC557">
        <f t="shared" si="525"/>
        <v>4.8892799134111875E-2</v>
      </c>
      <c r="BD557">
        <f t="shared" si="526"/>
        <v>0.83606686519331319</v>
      </c>
      <c r="BK557" s="4">
        <f t="shared" si="527"/>
        <v>14.910210418840997</v>
      </c>
      <c r="BL557">
        <f t="shared" si="528"/>
        <v>1.2921903453872017E-2</v>
      </c>
      <c r="BM557">
        <f t="shared" si="529"/>
        <v>0.1902104188409961</v>
      </c>
      <c r="BN557">
        <f t="shared" si="530"/>
        <v>18.24872813665969</v>
      </c>
      <c r="BO557">
        <f t="shared" si="531"/>
        <v>3.5989004930814056E-2</v>
      </c>
      <c r="BP557">
        <f t="shared" si="532"/>
        <v>0.68127186334031009</v>
      </c>
      <c r="BQ557">
        <f t="shared" si="533"/>
        <v>17.939892080481052</v>
      </c>
      <c r="BR557">
        <f t="shared" si="534"/>
        <v>4.9116495934564332E-2</v>
      </c>
      <c r="BS557">
        <f t="shared" si="535"/>
        <v>0.83989208048105013</v>
      </c>
      <c r="BZ557" s="4">
        <f t="shared" si="536"/>
        <v>14.910210418840997</v>
      </c>
      <c r="CA557">
        <f t="shared" si="537"/>
        <v>1.2921903453872017E-2</v>
      </c>
      <c r="CB557">
        <f t="shared" si="538"/>
        <v>0.1902104188409961</v>
      </c>
      <c r="CC557">
        <f t="shared" si="539"/>
        <v>18.24872813665969</v>
      </c>
      <c r="CD557">
        <f t="shared" si="540"/>
        <v>3.5989004930814056E-2</v>
      </c>
      <c r="CE557">
        <f t="shared" si="541"/>
        <v>0.68127186334031009</v>
      </c>
      <c r="CF557">
        <f t="shared" si="542"/>
        <v>17.939892080481052</v>
      </c>
      <c r="CG557">
        <f t="shared" si="543"/>
        <v>4.9116495934564332E-2</v>
      </c>
      <c r="CH557">
        <f t="shared" si="544"/>
        <v>0.83989208048105013</v>
      </c>
      <c r="CP557" s="4">
        <f t="shared" si="545"/>
        <v>16.394656020144559</v>
      </c>
      <c r="CQ557">
        <f t="shared" si="546"/>
        <v>0.11376739267286404</v>
      </c>
      <c r="CR557">
        <f t="shared" si="547"/>
        <v>1.6746560201445586</v>
      </c>
      <c r="CS557">
        <f t="shared" si="548"/>
        <v>19.115283722159877</v>
      </c>
      <c r="CT557">
        <f t="shared" si="549"/>
        <v>9.7878352963484874E-3</v>
      </c>
      <c r="CU557">
        <f t="shared" si="550"/>
        <v>0.18528372215987687</v>
      </c>
      <c r="CV557">
        <f t="shared" si="551"/>
        <v>17.405058323875686</v>
      </c>
      <c r="CW557">
        <f t="shared" si="552"/>
        <v>1.7839668062905514E-2</v>
      </c>
      <c r="CX557">
        <f t="shared" si="553"/>
        <v>0.30505832387568432</v>
      </c>
    </row>
    <row r="558" spans="1:102">
      <c r="A558">
        <v>9740</v>
      </c>
      <c r="B558">
        <v>6</v>
      </c>
      <c r="C558">
        <v>18</v>
      </c>
      <c r="D558">
        <v>20</v>
      </c>
      <c r="E558">
        <v>16.440000999999999</v>
      </c>
      <c r="F558">
        <v>14.72</v>
      </c>
      <c r="G558">
        <v>14.650001</v>
      </c>
      <c r="H558">
        <v>15.800001</v>
      </c>
      <c r="I558">
        <v>18.93</v>
      </c>
      <c r="J558">
        <v>19</v>
      </c>
      <c r="K558">
        <v>13.99</v>
      </c>
      <c r="L558">
        <v>17.100000000000001</v>
      </c>
      <c r="M558">
        <v>18.269998999999999</v>
      </c>
      <c r="N558">
        <v>12.370333</v>
      </c>
      <c r="O558">
        <v>14.518331999999999</v>
      </c>
      <c r="P558">
        <v>12.930999999999999</v>
      </c>
      <c r="R558" s="4">
        <f t="shared" si="515"/>
        <v>14.537072708663256</v>
      </c>
      <c r="S558">
        <f t="shared" si="571"/>
        <v>0.11574988902596434</v>
      </c>
      <c r="T558">
        <f t="shared" si="570"/>
        <v>1.9029282913367425</v>
      </c>
      <c r="U558">
        <f t="shared" si="516"/>
        <v>18.05228941635135</v>
      </c>
      <c r="V558">
        <f t="shared" si="572"/>
        <v>0.14254989074692778</v>
      </c>
      <c r="W558">
        <f t="shared" si="573"/>
        <v>2.2522884163513499</v>
      </c>
      <c r="X558">
        <f t="shared" si="517"/>
        <v>16.932135349822929</v>
      </c>
      <c r="Y558">
        <f t="shared" si="574"/>
        <v>0.21030274123108852</v>
      </c>
      <c r="Z558">
        <f t="shared" si="575"/>
        <v>2.9421353498229283</v>
      </c>
      <c r="AG558" s="4">
        <f t="shared" si="581"/>
        <v>14.55251848668123</v>
      </c>
      <c r="AH558">
        <f t="shared" si="576"/>
        <v>0.11481036487277399</v>
      </c>
      <c r="AI558">
        <f t="shared" si="563"/>
        <v>1.8874825133187692</v>
      </c>
      <c r="AJ558">
        <f t="shared" si="582"/>
        <v>18.127897672216477</v>
      </c>
      <c r="AK558">
        <f t="shared" si="577"/>
        <v>0.14733522309375024</v>
      </c>
      <c r="AL558">
        <f t="shared" si="578"/>
        <v>2.3278966722164771</v>
      </c>
      <c r="AM558">
        <f t="shared" si="583"/>
        <v>17.06412853667592</v>
      </c>
      <c r="AN558">
        <f t="shared" si="579"/>
        <v>0.21973756516625587</v>
      </c>
      <c r="AO558">
        <f t="shared" si="580"/>
        <v>3.0741285366759197</v>
      </c>
      <c r="AV558" s="4">
        <f t="shared" si="518"/>
        <v>14.705558222090884</v>
      </c>
      <c r="AW558">
        <f t="shared" si="519"/>
        <v>0.10550137910022722</v>
      </c>
      <c r="AX558">
        <f t="shared" si="520"/>
        <v>1.7344427779091145</v>
      </c>
      <c r="AY558">
        <f t="shared" si="521"/>
        <v>18.212331383625823</v>
      </c>
      <c r="AZ558">
        <f t="shared" si="522"/>
        <v>0.15267912854093005</v>
      </c>
      <c r="BA558">
        <f t="shared" si="523"/>
        <v>2.4123303836258234</v>
      </c>
      <c r="BB558">
        <f t="shared" si="524"/>
        <v>17.384213178406412</v>
      </c>
      <c r="BC558">
        <f t="shared" si="525"/>
        <v>0.24261709638358914</v>
      </c>
      <c r="BD558">
        <f t="shared" si="526"/>
        <v>3.394213178406412</v>
      </c>
      <c r="BK558" s="4">
        <f t="shared" si="527"/>
        <v>14.527462018051756</v>
      </c>
      <c r="BL558">
        <f t="shared" si="528"/>
        <v>0.11633448087674954</v>
      </c>
      <c r="BM558">
        <f t="shared" si="529"/>
        <v>1.9125389819482432</v>
      </c>
      <c r="BN558">
        <f t="shared" si="530"/>
        <v>18.09223196506689</v>
      </c>
      <c r="BO558">
        <f t="shared" si="531"/>
        <v>0.14507789999930318</v>
      </c>
      <c r="BP558">
        <f t="shared" si="532"/>
        <v>2.2922309650668904</v>
      </c>
      <c r="BQ558">
        <f t="shared" si="533"/>
        <v>17.367678326003912</v>
      </c>
      <c r="BR558">
        <f t="shared" si="534"/>
        <v>0.24143519127976493</v>
      </c>
      <c r="BS558">
        <f t="shared" si="535"/>
        <v>3.3776783260039114</v>
      </c>
      <c r="BZ558" s="4">
        <f t="shared" si="536"/>
        <v>14.527462018051756</v>
      </c>
      <c r="CA558">
        <f t="shared" si="537"/>
        <v>0.11633448087674954</v>
      </c>
      <c r="CB558">
        <f t="shared" si="538"/>
        <v>1.9125389819482432</v>
      </c>
      <c r="CC558">
        <f t="shared" si="539"/>
        <v>18.09223196506689</v>
      </c>
      <c r="CD558">
        <f t="shared" si="540"/>
        <v>0.14507789999930318</v>
      </c>
      <c r="CE558">
        <f t="shared" si="541"/>
        <v>2.2922309650668904</v>
      </c>
      <c r="CF558">
        <f t="shared" si="542"/>
        <v>17.367678326003912</v>
      </c>
      <c r="CG558">
        <f t="shared" si="543"/>
        <v>0.24143519127976493</v>
      </c>
      <c r="CH558">
        <f t="shared" si="544"/>
        <v>3.3776783260039114</v>
      </c>
      <c r="CP558" s="4">
        <f t="shared" si="545"/>
        <v>15.684884976748569</v>
      </c>
      <c r="CQ558">
        <f t="shared" si="546"/>
        <v>4.5931628790742182E-2</v>
      </c>
      <c r="CR558">
        <f t="shared" si="547"/>
        <v>0.75511602325143024</v>
      </c>
      <c r="CS558">
        <f t="shared" si="548"/>
        <v>18.207509932129419</v>
      </c>
      <c r="CT558">
        <f t="shared" si="549"/>
        <v>0.1523739734022434</v>
      </c>
      <c r="CU558">
        <f t="shared" si="550"/>
        <v>2.407508932129419</v>
      </c>
      <c r="CV558">
        <f t="shared" si="551"/>
        <v>16.905422353561143</v>
      </c>
      <c r="CW558">
        <f t="shared" si="552"/>
        <v>0.2083933061873583</v>
      </c>
      <c r="CX558">
        <f t="shared" si="553"/>
        <v>2.9154223535611425</v>
      </c>
    </row>
    <row r="559" spans="1:102">
      <c r="A559">
        <v>9745</v>
      </c>
      <c r="B559">
        <v>6</v>
      </c>
      <c r="C559">
        <v>18</v>
      </c>
      <c r="D559">
        <v>25</v>
      </c>
      <c r="E559">
        <v>14.39</v>
      </c>
      <c r="F559">
        <v>16.440000999999999</v>
      </c>
      <c r="G559">
        <v>14.72</v>
      </c>
      <c r="H559">
        <v>15.84</v>
      </c>
      <c r="I559">
        <v>15.800001</v>
      </c>
      <c r="J559">
        <v>18.93</v>
      </c>
      <c r="K559">
        <v>15.009999000000001</v>
      </c>
      <c r="L559">
        <v>13.99</v>
      </c>
      <c r="M559">
        <v>17.100000000000001</v>
      </c>
      <c r="N559">
        <v>12.399333</v>
      </c>
      <c r="O559">
        <v>14.008333</v>
      </c>
      <c r="P559">
        <v>12.853001000000001</v>
      </c>
      <c r="R559" s="4">
        <f t="shared" si="515"/>
        <v>16.125425167581593</v>
      </c>
      <c r="S559">
        <f t="shared" si="571"/>
        <v>0.12059938621136847</v>
      </c>
      <c r="T559">
        <f t="shared" si="570"/>
        <v>1.7354251675815924</v>
      </c>
      <c r="U559">
        <f t="shared" si="516"/>
        <v>15.77488237204253</v>
      </c>
      <c r="V559">
        <f t="shared" si="572"/>
        <v>4.1109613609513823E-3</v>
      </c>
      <c r="W559">
        <f t="shared" si="573"/>
        <v>6.5117627957469892E-2</v>
      </c>
      <c r="X559">
        <f t="shared" si="517"/>
        <v>14.152741476178878</v>
      </c>
      <c r="Y559">
        <f t="shared" si="574"/>
        <v>5.7112430441942211E-2</v>
      </c>
      <c r="Z559">
        <f t="shared" si="575"/>
        <v>0.85725752382112219</v>
      </c>
      <c r="AG559" s="4">
        <f t="shared" si="581"/>
        <v>15.870353832139187</v>
      </c>
      <c r="AH559">
        <f t="shared" si="576"/>
        <v>0.10287378958576698</v>
      </c>
      <c r="AI559">
        <f t="shared" si="563"/>
        <v>1.4803538321391869</v>
      </c>
      <c r="AJ559">
        <f t="shared" si="582"/>
        <v>16.139729777026432</v>
      </c>
      <c r="AK559">
        <f t="shared" si="577"/>
        <v>1.8922334408234331E-2</v>
      </c>
      <c r="AL559">
        <f t="shared" si="578"/>
        <v>0.29972977702643178</v>
      </c>
      <c r="AM559">
        <f t="shared" si="583"/>
        <v>14.468219553447897</v>
      </c>
      <c r="AN559">
        <f t="shared" si="579"/>
        <v>3.6094569130357954E-2</v>
      </c>
      <c r="AO559">
        <f t="shared" si="580"/>
        <v>0.54177944655210375</v>
      </c>
      <c r="AV559" s="4">
        <f t="shared" si="518"/>
        <v>16.085140609916429</v>
      </c>
      <c r="AW559">
        <f t="shared" si="519"/>
        <v>0.11779990339933487</v>
      </c>
      <c r="AX559">
        <f t="shared" si="520"/>
        <v>1.6951406099164288</v>
      </c>
      <c r="AY559">
        <f t="shared" si="521"/>
        <v>16.248796475365442</v>
      </c>
      <c r="AZ559">
        <f t="shared" si="522"/>
        <v>2.5807858293272843E-2</v>
      </c>
      <c r="BA559">
        <f t="shared" si="523"/>
        <v>0.40879647536544184</v>
      </c>
      <c r="BB559">
        <f t="shared" si="524"/>
        <v>14.650612940099073</v>
      </c>
      <c r="BC559">
        <f t="shared" si="525"/>
        <v>2.3943110182813972E-2</v>
      </c>
      <c r="BD559">
        <f t="shared" si="526"/>
        <v>0.35938605990092753</v>
      </c>
      <c r="BK559" s="4">
        <f t="shared" si="527"/>
        <v>15.827612417550869</v>
      </c>
      <c r="BL559">
        <f t="shared" si="528"/>
        <v>9.9903573144605157E-2</v>
      </c>
      <c r="BM559">
        <f t="shared" si="529"/>
        <v>1.4376124175508682</v>
      </c>
      <c r="BN559">
        <f t="shared" si="530"/>
        <v>16.217346558001839</v>
      </c>
      <c r="BO559">
        <f t="shared" si="531"/>
        <v>2.3822383712237348E-2</v>
      </c>
      <c r="BP559">
        <f t="shared" si="532"/>
        <v>0.37734655800183958</v>
      </c>
      <c r="BQ559">
        <f t="shared" si="533"/>
        <v>14.6425672030747</v>
      </c>
      <c r="BR559">
        <f t="shared" si="534"/>
        <v>2.4479135336737911E-2</v>
      </c>
      <c r="BS559">
        <f t="shared" si="535"/>
        <v>0.3674317969253007</v>
      </c>
      <c r="BZ559" s="4">
        <f t="shared" si="536"/>
        <v>15.827612417550869</v>
      </c>
      <c r="CA559">
        <f t="shared" si="537"/>
        <v>9.9903573144605157E-2</v>
      </c>
      <c r="CB559">
        <f t="shared" si="538"/>
        <v>1.4376124175508682</v>
      </c>
      <c r="CC559">
        <f t="shared" si="539"/>
        <v>16.217346558001839</v>
      </c>
      <c r="CD559">
        <f t="shared" si="540"/>
        <v>2.3822383712237348E-2</v>
      </c>
      <c r="CE559">
        <f t="shared" si="541"/>
        <v>0.37734655800183958</v>
      </c>
      <c r="CF559">
        <f t="shared" si="542"/>
        <v>14.6425672030747</v>
      </c>
      <c r="CG559">
        <f t="shared" si="543"/>
        <v>2.4479135336737911E-2</v>
      </c>
      <c r="CH559">
        <f t="shared" si="544"/>
        <v>0.3674317969253007</v>
      </c>
      <c r="CP559" s="4">
        <f t="shared" si="545"/>
        <v>14.634748726010576</v>
      </c>
      <c r="CQ559">
        <f t="shared" si="546"/>
        <v>1.7008250591422906E-2</v>
      </c>
      <c r="CR559">
        <f t="shared" si="547"/>
        <v>0.24474872601057562</v>
      </c>
      <c r="CS559">
        <f t="shared" si="548"/>
        <v>15.992277080415212</v>
      </c>
      <c r="CT559">
        <f t="shared" si="549"/>
        <v>9.6134520464149012E-3</v>
      </c>
      <c r="CU559">
        <f t="shared" si="550"/>
        <v>0.15227708041521204</v>
      </c>
      <c r="CV559">
        <f t="shared" si="551"/>
        <v>14.158994658699468</v>
      </c>
      <c r="CW559">
        <f t="shared" si="552"/>
        <v>5.6695829313548413E-2</v>
      </c>
      <c r="CX559">
        <f t="shared" si="553"/>
        <v>0.85100434130053237</v>
      </c>
    </row>
    <row r="560" spans="1:102">
      <c r="A560">
        <v>9750</v>
      </c>
      <c r="B560">
        <v>6</v>
      </c>
      <c r="C560">
        <v>18</v>
      </c>
      <c r="D560">
        <v>30</v>
      </c>
      <c r="E560">
        <v>14.16</v>
      </c>
      <c r="F560">
        <v>14.39</v>
      </c>
      <c r="G560">
        <v>16.440000999999999</v>
      </c>
      <c r="H560">
        <v>15.68</v>
      </c>
      <c r="I560">
        <v>15.84</v>
      </c>
      <c r="J560">
        <v>15.800001</v>
      </c>
      <c r="K560">
        <v>13.56</v>
      </c>
      <c r="L560">
        <v>15.009999000000001</v>
      </c>
      <c r="M560">
        <v>13.99</v>
      </c>
      <c r="N560">
        <v>10.788333</v>
      </c>
      <c r="O560">
        <v>12.910667999999999</v>
      </c>
      <c r="P560">
        <v>11.597999</v>
      </c>
      <c r="R560" s="4">
        <f t="shared" si="515"/>
        <v>14.109601463268227</v>
      </c>
      <c r="S560">
        <f t="shared" si="571"/>
        <v>3.5592186957466945E-3</v>
      </c>
      <c r="T560">
        <f t="shared" si="570"/>
        <v>5.0398536731773191E-2</v>
      </c>
      <c r="U560">
        <f t="shared" si="516"/>
        <v>15.443565913054609</v>
      </c>
      <c r="V560">
        <f t="shared" si="572"/>
        <v>1.5078704524578474E-2</v>
      </c>
      <c r="W560">
        <f t="shared" si="573"/>
        <v>0.23643408694539048</v>
      </c>
      <c r="X560">
        <f t="shared" si="517"/>
        <v>14.825335728386252</v>
      </c>
      <c r="Y560">
        <f t="shared" si="574"/>
        <v>9.3313844276272206E-2</v>
      </c>
      <c r="Z560">
        <f t="shared" si="575"/>
        <v>1.2653357283862512</v>
      </c>
      <c r="AG560" s="4">
        <f t="shared" si="581"/>
        <v>14.51309545052912</v>
      </c>
      <c r="AH560">
        <f t="shared" si="576"/>
        <v>2.4936119387649683E-2</v>
      </c>
      <c r="AI560">
        <f t="shared" si="563"/>
        <v>0.3530954505291195</v>
      </c>
      <c r="AJ560">
        <f t="shared" si="582"/>
        <v>15.531355839225169</v>
      </c>
      <c r="AK560">
        <f t="shared" si="577"/>
        <v>9.4798571922723712E-3</v>
      </c>
      <c r="AL560">
        <f t="shared" si="578"/>
        <v>0.14864416077483078</v>
      </c>
      <c r="AM560">
        <f t="shared" si="583"/>
        <v>14.743319867420972</v>
      </c>
      <c r="AN560">
        <f t="shared" si="579"/>
        <v>8.7265476948449217E-2</v>
      </c>
      <c r="AO560">
        <f t="shared" si="580"/>
        <v>1.1833198674209715</v>
      </c>
      <c r="AV560" s="4">
        <f t="shared" si="518"/>
        <v>14.812944029992837</v>
      </c>
      <c r="AW560">
        <f t="shared" si="519"/>
        <v>4.6111866524917826E-2</v>
      </c>
      <c r="AX560">
        <f t="shared" si="520"/>
        <v>0.65294402999283641</v>
      </c>
      <c r="AY560">
        <f t="shared" si="521"/>
        <v>15.658236702457126</v>
      </c>
      <c r="AZ560">
        <f t="shared" si="522"/>
        <v>1.3879654045200174E-3</v>
      </c>
      <c r="BA560">
        <f t="shared" si="523"/>
        <v>2.1763297542873872E-2</v>
      </c>
      <c r="BB560">
        <f t="shared" si="524"/>
        <v>14.982135967271065</v>
      </c>
      <c r="BC560">
        <f t="shared" si="525"/>
        <v>0.10487728372205486</v>
      </c>
      <c r="BD560">
        <f t="shared" si="526"/>
        <v>1.4221359672710641</v>
      </c>
      <c r="BK560" s="4">
        <f t="shared" si="527"/>
        <v>14.474219053388675</v>
      </c>
      <c r="BL560">
        <f t="shared" si="528"/>
        <v>2.2190611115019378E-2</v>
      </c>
      <c r="BM560">
        <f t="shared" si="529"/>
        <v>0.3142190533886744</v>
      </c>
      <c r="BN560">
        <f t="shared" si="530"/>
        <v>15.571978579724721</v>
      </c>
      <c r="BO560">
        <f t="shared" si="531"/>
        <v>6.8891211910254149E-3</v>
      </c>
      <c r="BP560">
        <f t="shared" si="532"/>
        <v>0.1080214202752785</v>
      </c>
      <c r="BQ560">
        <f t="shared" si="533"/>
        <v>14.981765380736677</v>
      </c>
      <c r="BR560">
        <f t="shared" si="534"/>
        <v>0.10484995433161332</v>
      </c>
      <c r="BS560">
        <f t="shared" si="535"/>
        <v>1.4217653807366766</v>
      </c>
      <c r="BZ560" s="4">
        <f t="shared" si="536"/>
        <v>14.474219053388675</v>
      </c>
      <c r="CA560">
        <f t="shared" si="537"/>
        <v>2.2190611115019378E-2</v>
      </c>
      <c r="CB560">
        <f t="shared" si="538"/>
        <v>0.3142190533886744</v>
      </c>
      <c r="CC560">
        <f t="shared" si="539"/>
        <v>15.571978579724721</v>
      </c>
      <c r="CD560">
        <f t="shared" si="540"/>
        <v>6.8891211910254149E-3</v>
      </c>
      <c r="CE560">
        <f t="shared" si="541"/>
        <v>0.1080214202752785</v>
      </c>
      <c r="CF560">
        <f t="shared" si="542"/>
        <v>14.981765380736677</v>
      </c>
      <c r="CG560">
        <f t="shared" si="543"/>
        <v>0.10484995433161332</v>
      </c>
      <c r="CH560">
        <f t="shared" si="544"/>
        <v>1.4217653807366766</v>
      </c>
      <c r="CP560" s="4">
        <f t="shared" si="545"/>
        <v>14.583012728715596</v>
      </c>
      <c r="CQ560">
        <f t="shared" si="546"/>
        <v>2.9873780276525159E-2</v>
      </c>
      <c r="CR560">
        <f t="shared" si="547"/>
        <v>0.42301272871559625</v>
      </c>
      <c r="CS560">
        <f t="shared" si="548"/>
        <v>16.107787236088104</v>
      </c>
      <c r="CT560">
        <f t="shared" si="549"/>
        <v>2.728234924031276E-2</v>
      </c>
      <c r="CU560">
        <f t="shared" si="550"/>
        <v>0.42778723608810409</v>
      </c>
      <c r="CV560">
        <f t="shared" si="551"/>
        <v>14.527146470885809</v>
      </c>
      <c r="CW560">
        <f t="shared" si="552"/>
        <v>7.1323486053525675E-2</v>
      </c>
      <c r="CX560">
        <f t="shared" si="553"/>
        <v>0.96714647088580818</v>
      </c>
    </row>
    <row r="561" spans="1:102">
      <c r="A561">
        <v>9755</v>
      </c>
      <c r="B561">
        <v>6</v>
      </c>
      <c r="C561">
        <v>18</v>
      </c>
      <c r="D561">
        <v>35</v>
      </c>
      <c r="E561">
        <v>11.190001000000001</v>
      </c>
      <c r="F561">
        <v>14.16</v>
      </c>
      <c r="G561">
        <v>14.39</v>
      </c>
      <c r="H561">
        <v>13.68</v>
      </c>
      <c r="I561">
        <v>15.68</v>
      </c>
      <c r="J561">
        <v>15.84</v>
      </c>
      <c r="K561">
        <v>13.079999000000001</v>
      </c>
      <c r="L561">
        <v>13.56</v>
      </c>
      <c r="M561">
        <v>15.009999000000001</v>
      </c>
      <c r="N561">
        <v>10.482666</v>
      </c>
      <c r="O561">
        <v>11.989333</v>
      </c>
      <c r="P561">
        <v>11.289332</v>
      </c>
      <c r="R561" s="4">
        <f t="shared" si="515"/>
        <v>13.873710603263991</v>
      </c>
      <c r="S561">
        <f t="shared" si="571"/>
        <v>0.23983104230857441</v>
      </c>
      <c r="T561">
        <f t="shared" si="570"/>
        <v>2.6837096032639902</v>
      </c>
      <c r="U561">
        <f t="shared" si="516"/>
        <v>15.239251853541729</v>
      </c>
      <c r="V561">
        <f t="shared" si="572"/>
        <v>0.11398039865071122</v>
      </c>
      <c r="W561">
        <f t="shared" si="573"/>
        <v>1.5592518535417295</v>
      </c>
      <c r="X561">
        <f t="shared" si="517"/>
        <v>13.627247839826218</v>
      </c>
      <c r="Y561">
        <f t="shared" si="574"/>
        <v>4.183859951565877E-2</v>
      </c>
      <c r="Z561">
        <f t="shared" si="575"/>
        <v>0.54724883982621719</v>
      </c>
      <c r="AG561" s="4">
        <f t="shared" si="581"/>
        <v>13.957666032481256</v>
      </c>
      <c r="AH561">
        <f t="shared" si="576"/>
        <v>0.24733376096045531</v>
      </c>
      <c r="AI561">
        <f t="shared" si="563"/>
        <v>2.7676650324812559</v>
      </c>
      <c r="AJ561">
        <f t="shared" si="582"/>
        <v>15.310127211339246</v>
      </c>
      <c r="AK561">
        <f t="shared" si="577"/>
        <v>0.11916134585813205</v>
      </c>
      <c r="AL561">
        <f t="shared" si="578"/>
        <v>1.6301272113392464</v>
      </c>
      <c r="AM561">
        <f t="shared" si="583"/>
        <v>13.752302195230934</v>
      </c>
      <c r="AN561">
        <f t="shared" si="579"/>
        <v>5.1399330782130263E-2</v>
      </c>
      <c r="AO561">
        <f t="shared" si="580"/>
        <v>0.67230319523093307</v>
      </c>
      <c r="AV561" s="4">
        <f t="shared" si="518"/>
        <v>14.207452233876156</v>
      </c>
      <c r="AW561">
        <f t="shared" si="519"/>
        <v>0.2696560289740953</v>
      </c>
      <c r="AX561">
        <f t="shared" si="520"/>
        <v>3.0174512338761552</v>
      </c>
      <c r="AY561">
        <f t="shared" si="521"/>
        <v>15.447154696479116</v>
      </c>
      <c r="AZ561">
        <f t="shared" si="522"/>
        <v>0.12917797488882427</v>
      </c>
      <c r="BA561">
        <f t="shared" si="523"/>
        <v>1.7671546964791158</v>
      </c>
      <c r="BB561">
        <f t="shared" si="524"/>
        <v>13.981361967394948</v>
      </c>
      <c r="BC561">
        <f t="shared" si="525"/>
        <v>6.8911547118233496E-2</v>
      </c>
      <c r="BD561">
        <f t="shared" si="526"/>
        <v>0.90136296739494703</v>
      </c>
      <c r="BK561" s="4">
        <f t="shared" si="527"/>
        <v>13.918377749778198</v>
      </c>
      <c r="BL561">
        <f t="shared" si="528"/>
        <v>0.243822744053213</v>
      </c>
      <c r="BM561">
        <f t="shared" si="529"/>
        <v>2.7283767497781977</v>
      </c>
      <c r="BN561">
        <f t="shared" si="530"/>
        <v>15.362152496746845</v>
      </c>
      <c r="BO561">
        <f t="shared" si="531"/>
        <v>0.12296436379728398</v>
      </c>
      <c r="BP561">
        <f t="shared" si="532"/>
        <v>1.6821524967468449</v>
      </c>
      <c r="BQ561">
        <f t="shared" si="533"/>
        <v>13.974027867488275</v>
      </c>
      <c r="BR561">
        <f t="shared" si="534"/>
        <v>6.8350836073326426E-2</v>
      </c>
      <c r="BS561">
        <f t="shared" si="535"/>
        <v>0.8940288674882737</v>
      </c>
      <c r="BZ561" s="4">
        <f t="shared" si="536"/>
        <v>13.918377749778198</v>
      </c>
      <c r="CA561">
        <f t="shared" si="537"/>
        <v>0.243822744053213</v>
      </c>
      <c r="CB561">
        <f t="shared" si="538"/>
        <v>2.7283767497781977</v>
      </c>
      <c r="CC561">
        <f t="shared" si="539"/>
        <v>15.362152496746845</v>
      </c>
      <c r="CD561">
        <f t="shared" si="540"/>
        <v>0.12296436379728398</v>
      </c>
      <c r="CE561">
        <f t="shared" si="541"/>
        <v>1.6821524967468449</v>
      </c>
      <c r="CF561">
        <f t="shared" si="542"/>
        <v>13.974027867488275</v>
      </c>
      <c r="CG561">
        <f t="shared" si="543"/>
        <v>6.8350836073326426E-2</v>
      </c>
      <c r="CH561">
        <f t="shared" si="544"/>
        <v>0.8940288674882737</v>
      </c>
      <c r="CP561" s="4">
        <f t="shared" si="545"/>
        <v>13.829682952822665</v>
      </c>
      <c r="CQ561">
        <f t="shared" si="546"/>
        <v>0.23589648944827302</v>
      </c>
      <c r="CR561">
        <f t="shared" si="547"/>
        <v>2.6396819528226647</v>
      </c>
      <c r="CS561">
        <f t="shared" si="548"/>
        <v>15.36987169648879</v>
      </c>
      <c r="CT561">
        <f t="shared" si="549"/>
        <v>0.1235286327842683</v>
      </c>
      <c r="CU561">
        <f t="shared" si="550"/>
        <v>1.6898716964887903</v>
      </c>
      <c r="CV561">
        <f t="shared" si="551"/>
        <v>13.485312199323305</v>
      </c>
      <c r="CW561">
        <f t="shared" si="552"/>
        <v>3.0987250023742668E-2</v>
      </c>
      <c r="CX561">
        <f t="shared" si="553"/>
        <v>0.40531319932330412</v>
      </c>
    </row>
    <row r="562" spans="1:102">
      <c r="A562">
        <v>9760</v>
      </c>
      <c r="B562">
        <v>6</v>
      </c>
      <c r="C562">
        <v>18</v>
      </c>
      <c r="D562">
        <v>40</v>
      </c>
      <c r="E562">
        <v>3.48</v>
      </c>
      <c r="F562">
        <v>11.190001000000001</v>
      </c>
      <c r="G562">
        <v>14.16</v>
      </c>
      <c r="H562">
        <v>11.49</v>
      </c>
      <c r="I562">
        <v>13.68</v>
      </c>
      <c r="J562">
        <v>15.68</v>
      </c>
      <c r="K562">
        <v>11.27</v>
      </c>
      <c r="L562">
        <v>13.079999000000001</v>
      </c>
      <c r="M562">
        <v>13.56</v>
      </c>
      <c r="N562">
        <v>9.5266669999999998</v>
      </c>
      <c r="O562">
        <v>11.414332</v>
      </c>
      <c r="P562">
        <v>9.9380000000000006</v>
      </c>
      <c r="R562" s="4">
        <f t="shared" si="515"/>
        <v>11.060506402166219</v>
      </c>
      <c r="S562">
        <f t="shared" si="571"/>
        <v>2.1783064374040859</v>
      </c>
      <c r="T562">
        <f t="shared" si="570"/>
        <v>7.5805064021662183</v>
      </c>
      <c r="U562">
        <f t="shared" si="516"/>
        <v>13.172153279958788</v>
      </c>
      <c r="V562">
        <f t="shared" si="572"/>
        <v>0.14640150391286233</v>
      </c>
      <c r="W562">
        <f t="shared" si="573"/>
        <v>1.6821532799587882</v>
      </c>
      <c r="X562">
        <f t="shared" si="517"/>
        <v>12.867961114506594</v>
      </c>
      <c r="Y562">
        <f t="shared" si="574"/>
        <v>0.14178891876722222</v>
      </c>
      <c r="Z562">
        <f t="shared" si="575"/>
        <v>1.5979611145065942</v>
      </c>
      <c r="AG562" s="4">
        <f t="shared" si="581"/>
        <v>11.603068473861077</v>
      </c>
      <c r="AH562">
        <f t="shared" si="576"/>
        <v>2.3342150786957117</v>
      </c>
      <c r="AI562">
        <f t="shared" si="563"/>
        <v>8.1230684738610766</v>
      </c>
      <c r="AJ562">
        <f t="shared" si="582"/>
        <v>13.540947421577071</v>
      </c>
      <c r="AK562">
        <f t="shared" si="577"/>
        <v>0.17849847011114628</v>
      </c>
      <c r="AL562">
        <f t="shared" si="578"/>
        <v>2.0509474215770709</v>
      </c>
      <c r="AM562">
        <f t="shared" si="583"/>
        <v>12.977894900838974</v>
      </c>
      <c r="AN562">
        <f t="shared" si="579"/>
        <v>0.15154346946219829</v>
      </c>
      <c r="AO562">
        <f t="shared" si="580"/>
        <v>1.7078949008389746</v>
      </c>
      <c r="AV562" s="4">
        <f t="shared" si="518"/>
        <v>11.802753552869339</v>
      </c>
      <c r="AW562">
        <f t="shared" si="519"/>
        <v>2.3915958485256721</v>
      </c>
      <c r="AX562">
        <f t="shared" si="520"/>
        <v>8.3227535528693384</v>
      </c>
      <c r="AY562">
        <f t="shared" si="521"/>
        <v>13.612543619084047</v>
      </c>
      <c r="AZ562">
        <f t="shared" si="522"/>
        <v>0.18472964482889873</v>
      </c>
      <c r="BA562">
        <f t="shared" si="523"/>
        <v>2.1225436190840465</v>
      </c>
      <c r="BB562">
        <f t="shared" si="524"/>
        <v>13.206956980364886</v>
      </c>
      <c r="BC562">
        <f t="shared" si="525"/>
        <v>0.17186840997026501</v>
      </c>
      <c r="BD562">
        <f t="shared" si="526"/>
        <v>1.9369569803648865</v>
      </c>
      <c r="BK562" s="4">
        <f t="shared" si="527"/>
        <v>11.584674769681417</v>
      </c>
      <c r="BL562">
        <f t="shared" si="528"/>
        <v>2.3289295315176486</v>
      </c>
      <c r="BM562">
        <f t="shared" si="529"/>
        <v>8.1046747696814165</v>
      </c>
      <c r="BN562">
        <f t="shared" si="530"/>
        <v>13.540170877741545</v>
      </c>
      <c r="BO562">
        <f t="shared" si="531"/>
        <v>0.17843088579125715</v>
      </c>
      <c r="BP562">
        <f t="shared" si="532"/>
        <v>2.0501708777415448</v>
      </c>
      <c r="BQ562">
        <f t="shared" si="533"/>
        <v>13.197449191104411</v>
      </c>
      <c r="BR562">
        <f t="shared" si="534"/>
        <v>0.17102477294626545</v>
      </c>
      <c r="BS562">
        <f t="shared" si="535"/>
        <v>1.9274491911044116</v>
      </c>
      <c r="BZ562" s="4">
        <f t="shared" si="536"/>
        <v>11.584674769681417</v>
      </c>
      <c r="CA562">
        <f t="shared" si="537"/>
        <v>2.3289295315176486</v>
      </c>
      <c r="CB562">
        <f t="shared" si="538"/>
        <v>8.1046747696814165</v>
      </c>
      <c r="CC562">
        <f t="shared" si="539"/>
        <v>13.540170877741545</v>
      </c>
      <c r="CD562">
        <f t="shared" si="540"/>
        <v>0.17843088579125715</v>
      </c>
      <c r="CE562">
        <f t="shared" si="541"/>
        <v>2.0501708777415448</v>
      </c>
      <c r="CF562">
        <f t="shared" si="542"/>
        <v>13.197449191104411</v>
      </c>
      <c r="CG562">
        <f t="shared" si="543"/>
        <v>0.17102477294626545</v>
      </c>
      <c r="CH562">
        <f t="shared" si="544"/>
        <v>1.9274491911044116</v>
      </c>
      <c r="CP562" s="4">
        <f t="shared" si="545"/>
        <v>12.014594401320533</v>
      </c>
      <c r="CQ562">
        <f t="shared" si="546"/>
        <v>2.452469655551877</v>
      </c>
      <c r="CR562">
        <f t="shared" si="547"/>
        <v>8.5345944013205326</v>
      </c>
      <c r="CS562">
        <f t="shared" si="548"/>
        <v>13.951758876546409</v>
      </c>
      <c r="CT562">
        <f t="shared" si="549"/>
        <v>0.21425229560891282</v>
      </c>
      <c r="CU562">
        <f t="shared" si="550"/>
        <v>2.4617588765464085</v>
      </c>
      <c r="CV562">
        <f t="shared" si="551"/>
        <v>12.86790740496793</v>
      </c>
      <c r="CW562">
        <f t="shared" si="552"/>
        <v>0.14178415305837894</v>
      </c>
      <c r="CX562">
        <f t="shared" si="553"/>
        <v>1.5979074049679305</v>
      </c>
    </row>
    <row r="563" spans="1:102">
      <c r="A563">
        <v>9765</v>
      </c>
      <c r="B563">
        <v>6</v>
      </c>
      <c r="C563">
        <v>18</v>
      </c>
      <c r="D563">
        <v>45</v>
      </c>
      <c r="E563">
        <v>5.23</v>
      </c>
      <c r="F563">
        <v>3.48</v>
      </c>
      <c r="G563">
        <v>11.190001000000001</v>
      </c>
      <c r="H563">
        <v>8.51</v>
      </c>
      <c r="I563">
        <v>11.49</v>
      </c>
      <c r="J563">
        <v>13.68</v>
      </c>
      <c r="K563">
        <v>11.44</v>
      </c>
      <c r="L563">
        <v>11.27</v>
      </c>
      <c r="M563">
        <v>13.079999000000001</v>
      </c>
      <c r="N563">
        <v>9.0723330000000004</v>
      </c>
      <c r="O563">
        <v>10.592331</v>
      </c>
      <c r="P563">
        <v>9.5976660000000003</v>
      </c>
      <c r="R563" s="4">
        <f t="shared" si="515"/>
        <v>3.915376726975818</v>
      </c>
      <c r="S563">
        <f t="shared" si="571"/>
        <v>0.25136200249028345</v>
      </c>
      <c r="T563">
        <f t="shared" si="570"/>
        <v>1.3146232730241825</v>
      </c>
      <c r="U563">
        <f t="shared" si="516"/>
        <v>10.262054717772596</v>
      </c>
      <c r="V563">
        <f t="shared" si="572"/>
        <v>0.20588187047856596</v>
      </c>
      <c r="W563">
        <f t="shared" si="573"/>
        <v>1.7520547177725962</v>
      </c>
      <c r="X563">
        <f t="shared" si="517"/>
        <v>11.012628933220093</v>
      </c>
      <c r="Y563">
        <f t="shared" si="574"/>
        <v>3.7357610732509344E-2</v>
      </c>
      <c r="Z563">
        <f t="shared" si="575"/>
        <v>0.42737106677990688</v>
      </c>
      <c r="AG563" s="4">
        <f t="shared" si="581"/>
        <v>5.206720252832012</v>
      </c>
      <c r="AH563">
        <f t="shared" si="576"/>
        <v>4.4511944871870775E-3</v>
      </c>
      <c r="AI563">
        <f t="shared" si="563"/>
        <v>2.3279747167988418E-2</v>
      </c>
      <c r="AJ563">
        <f t="shared" si="582"/>
        <v>10.799228524797117</v>
      </c>
      <c r="AK563">
        <f t="shared" si="577"/>
        <v>0.26900452700318656</v>
      </c>
      <c r="AL563">
        <f t="shared" si="578"/>
        <v>2.2892285247971174</v>
      </c>
      <c r="AM563">
        <f t="shared" si="583"/>
        <v>11.297753827396802</v>
      </c>
      <c r="AN563">
        <f t="shared" si="579"/>
        <v>1.2434105996783008E-2</v>
      </c>
      <c r="AO563">
        <f t="shared" si="580"/>
        <v>0.14224617260319761</v>
      </c>
      <c r="AV563" s="4">
        <f t="shared" si="518"/>
        <v>5.0706816114669229</v>
      </c>
      <c r="AW563">
        <f t="shared" si="519"/>
        <v>3.0462406985292075E-2</v>
      </c>
      <c r="AX563">
        <f t="shared" si="520"/>
        <v>0.15931838853307756</v>
      </c>
      <c r="AY563">
        <f t="shared" si="521"/>
        <v>10.665568184336614</v>
      </c>
      <c r="AZ563">
        <f t="shared" si="522"/>
        <v>0.25329825902897934</v>
      </c>
      <c r="BA563">
        <f t="shared" si="523"/>
        <v>2.1555681843366141</v>
      </c>
      <c r="BB563">
        <f t="shared" si="524"/>
        <v>11.393637971672282</v>
      </c>
      <c r="BC563">
        <f t="shared" si="525"/>
        <v>4.0526248538214418E-3</v>
      </c>
      <c r="BD563">
        <f t="shared" si="526"/>
        <v>4.6362028327717297E-2</v>
      </c>
      <c r="BK563" s="4">
        <f t="shared" si="527"/>
        <v>5.2647167285654044</v>
      </c>
      <c r="BL563">
        <f t="shared" si="528"/>
        <v>6.6379978136527672E-3</v>
      </c>
      <c r="BM563">
        <f t="shared" si="529"/>
        <v>3.4716728565403976E-2</v>
      </c>
      <c r="BN563">
        <f t="shared" si="530"/>
        <v>10.580639988134514</v>
      </c>
      <c r="BO563">
        <f t="shared" si="531"/>
        <v>0.24331844748936718</v>
      </c>
      <c r="BP563">
        <f t="shared" si="532"/>
        <v>2.0706399881345146</v>
      </c>
      <c r="BQ563">
        <f t="shared" si="533"/>
        <v>11.364357419406895</v>
      </c>
      <c r="BR563">
        <f t="shared" si="534"/>
        <v>6.6121136882084331E-3</v>
      </c>
      <c r="BS563">
        <f t="shared" si="535"/>
        <v>7.5642580593104469E-2</v>
      </c>
      <c r="BZ563" s="4">
        <f t="shared" si="536"/>
        <v>5.2647167285654044</v>
      </c>
      <c r="CA563">
        <f t="shared" si="537"/>
        <v>6.6379978136527672E-3</v>
      </c>
      <c r="CB563">
        <f t="shared" si="538"/>
        <v>3.4716728565403976E-2</v>
      </c>
      <c r="CC563">
        <f t="shared" si="539"/>
        <v>10.580639988134514</v>
      </c>
      <c r="CD563">
        <f t="shared" si="540"/>
        <v>0.24331844748936718</v>
      </c>
      <c r="CE563">
        <f t="shared" si="541"/>
        <v>2.0706399881345146</v>
      </c>
      <c r="CF563">
        <f t="shared" si="542"/>
        <v>11.364357419406895</v>
      </c>
      <c r="CG563">
        <f t="shared" si="543"/>
        <v>6.6121136882084331E-3</v>
      </c>
      <c r="CH563">
        <f t="shared" si="544"/>
        <v>7.5642580593104469E-2</v>
      </c>
      <c r="CP563" s="4">
        <f t="shared" si="545"/>
        <v>7.7752066707862424</v>
      </c>
      <c r="CQ563">
        <f t="shared" si="546"/>
        <v>0.48665519517901373</v>
      </c>
      <c r="CR563">
        <f t="shared" si="547"/>
        <v>2.545206670786242</v>
      </c>
      <c r="CS563">
        <f t="shared" si="548"/>
        <v>11.056688630922208</v>
      </c>
      <c r="CT563">
        <f t="shared" si="549"/>
        <v>0.29925835851024774</v>
      </c>
      <c r="CU563">
        <f t="shared" si="550"/>
        <v>2.5466886309222083</v>
      </c>
      <c r="CV563">
        <f t="shared" si="551"/>
        <v>11.300136079484801</v>
      </c>
      <c r="CW563">
        <f t="shared" si="552"/>
        <v>1.2225867177901955E-2</v>
      </c>
      <c r="CX563">
        <f t="shared" si="553"/>
        <v>0.13986392051519836</v>
      </c>
    </row>
    <row r="564" spans="1:102">
      <c r="A564">
        <v>9770</v>
      </c>
      <c r="B564">
        <v>6</v>
      </c>
      <c r="C564">
        <v>18</v>
      </c>
      <c r="D564">
        <v>50</v>
      </c>
      <c r="E564">
        <v>5.04</v>
      </c>
      <c r="F564">
        <v>5.23</v>
      </c>
      <c r="G564">
        <v>3.48</v>
      </c>
      <c r="H564">
        <v>7.04</v>
      </c>
      <c r="I564">
        <v>8.51</v>
      </c>
      <c r="J564">
        <v>11.49</v>
      </c>
      <c r="K564">
        <v>9.8499990000000004</v>
      </c>
      <c r="L564">
        <v>11.44</v>
      </c>
      <c r="M564">
        <v>11.27</v>
      </c>
      <c r="N564">
        <v>8.1020009999999996</v>
      </c>
      <c r="O564">
        <v>9.7256680000000006</v>
      </c>
      <c r="P564">
        <v>8.982666</v>
      </c>
      <c r="R564" s="4">
        <f t="shared" si="515"/>
        <v>5.4535922637745786</v>
      </c>
      <c r="S564">
        <f t="shared" si="571"/>
        <v>8.2061957098130675E-2</v>
      </c>
      <c r="T564">
        <f t="shared" si="570"/>
        <v>0.41359226377457858</v>
      </c>
      <c r="U564">
        <f t="shared" si="516"/>
        <v>8.0816533377117441</v>
      </c>
      <c r="V564">
        <f t="shared" si="572"/>
        <v>0.14796212183405455</v>
      </c>
      <c r="W564">
        <f t="shared" si="573"/>
        <v>1.0416533377117441</v>
      </c>
      <c r="X564">
        <f t="shared" si="517"/>
        <v>10.805155633406391</v>
      </c>
      <c r="Y564">
        <f t="shared" si="574"/>
        <v>9.6970226434174356E-2</v>
      </c>
      <c r="Z564">
        <f t="shared" si="575"/>
        <v>0.95515663340639101</v>
      </c>
      <c r="AG564" s="4">
        <f t="shared" si="581"/>
        <v>5.1115407042873526</v>
      </c>
      <c r="AH564">
        <f t="shared" si="576"/>
        <v>1.4194584183998531E-2</v>
      </c>
      <c r="AI564">
        <f t="shared" si="563"/>
        <v>7.1540704287352597E-2</v>
      </c>
      <c r="AJ564">
        <f t="shared" si="582"/>
        <v>8.4243342456217167</v>
      </c>
      <c r="AK564">
        <f t="shared" si="577"/>
        <v>0.19663838716217566</v>
      </c>
      <c r="AL564">
        <f t="shared" si="578"/>
        <v>1.3843342456217167</v>
      </c>
      <c r="AM564">
        <f t="shared" si="583"/>
        <v>10.939741851722042</v>
      </c>
      <c r="AN564">
        <f t="shared" si="579"/>
        <v>0.11063380328485733</v>
      </c>
      <c r="AO564">
        <f t="shared" si="580"/>
        <v>1.0897428517220416</v>
      </c>
      <c r="AV564" s="4">
        <f t="shared" si="518"/>
        <v>4.8689503944205574</v>
      </c>
      <c r="AW564">
        <f t="shared" si="519"/>
        <v>3.3938413805444961E-2</v>
      </c>
      <c r="AX564">
        <f t="shared" si="520"/>
        <v>0.1710496055794426</v>
      </c>
      <c r="AY564">
        <f t="shared" si="521"/>
        <v>8.2643292298384861</v>
      </c>
      <c r="AZ564">
        <f t="shared" si="522"/>
        <v>0.17391040196569404</v>
      </c>
      <c r="BA564">
        <f t="shared" si="523"/>
        <v>1.224329229838486</v>
      </c>
      <c r="BB564">
        <f t="shared" si="524"/>
        <v>10.989036090885097</v>
      </c>
      <c r="BC564">
        <f t="shared" si="525"/>
        <v>0.11563829507851695</v>
      </c>
      <c r="BD564">
        <f t="shared" si="526"/>
        <v>1.1390370908850969</v>
      </c>
      <c r="BK564" s="4">
        <f t="shared" si="527"/>
        <v>5.1425661442031148</v>
      </c>
      <c r="BL564">
        <f t="shared" si="528"/>
        <v>2.0350425437125935E-2</v>
      </c>
      <c r="BM564">
        <f t="shared" si="529"/>
        <v>0.10256614420311472</v>
      </c>
      <c r="BN564">
        <f t="shared" si="530"/>
        <v>8.2544434386088614</v>
      </c>
      <c r="BO564">
        <f t="shared" si="531"/>
        <v>0.17250617025694054</v>
      </c>
      <c r="BP564">
        <f t="shared" si="532"/>
        <v>1.2144434386088614</v>
      </c>
      <c r="BQ564">
        <f t="shared" si="533"/>
        <v>10.963917155831622</v>
      </c>
      <c r="BR564">
        <f t="shared" si="534"/>
        <v>0.1130881491289107</v>
      </c>
      <c r="BS564">
        <f t="shared" si="535"/>
        <v>1.1139181558316213</v>
      </c>
      <c r="BZ564" s="4">
        <f t="shared" si="536"/>
        <v>5.1425661442031148</v>
      </c>
      <c r="CA564">
        <f t="shared" si="537"/>
        <v>2.0350425437125935E-2</v>
      </c>
      <c r="CB564">
        <f t="shared" si="538"/>
        <v>0.10256614420311472</v>
      </c>
      <c r="CC564">
        <f t="shared" si="539"/>
        <v>8.2544434386088614</v>
      </c>
      <c r="CD564">
        <f t="shared" si="540"/>
        <v>0.17250617025694054</v>
      </c>
      <c r="CE564">
        <f t="shared" si="541"/>
        <v>1.2144434386088614</v>
      </c>
      <c r="CF564">
        <f t="shared" si="542"/>
        <v>10.963917155831622</v>
      </c>
      <c r="CG564">
        <f t="shared" si="543"/>
        <v>0.1130881491289107</v>
      </c>
      <c r="CH564">
        <f t="shared" si="544"/>
        <v>1.1139181558316213</v>
      </c>
      <c r="CP564" s="4">
        <f t="shared" si="545"/>
        <v>6.7869575943309126</v>
      </c>
      <c r="CQ564">
        <f t="shared" si="546"/>
        <v>0.34661857030375248</v>
      </c>
      <c r="CR564">
        <f t="shared" si="547"/>
        <v>1.7469575943309126</v>
      </c>
      <c r="CS564">
        <f t="shared" si="548"/>
        <v>8.6848440587624172</v>
      </c>
      <c r="CT564">
        <f t="shared" si="549"/>
        <v>0.23364262198329788</v>
      </c>
      <c r="CU564">
        <f t="shared" si="550"/>
        <v>1.6448440587624171</v>
      </c>
      <c r="CV564">
        <f t="shared" si="551"/>
        <v>11.164585625427101</v>
      </c>
      <c r="CW564">
        <f t="shared" si="552"/>
        <v>0.13346058465864824</v>
      </c>
      <c r="CX564">
        <f t="shared" si="553"/>
        <v>1.3145866254271006</v>
      </c>
    </row>
    <row r="565" spans="1:102">
      <c r="A565">
        <v>9775</v>
      </c>
      <c r="B565">
        <v>6</v>
      </c>
      <c r="C565">
        <v>18</v>
      </c>
      <c r="D565">
        <v>55</v>
      </c>
      <c r="E565">
        <v>4.8899999999999997</v>
      </c>
      <c r="F565">
        <v>5.04</v>
      </c>
      <c r="G565">
        <v>5.23</v>
      </c>
      <c r="H565">
        <v>5.82</v>
      </c>
      <c r="I565">
        <v>7.04</v>
      </c>
      <c r="J565">
        <v>8.51</v>
      </c>
      <c r="K565">
        <v>6.84</v>
      </c>
      <c r="L565">
        <v>9.8499990000000004</v>
      </c>
      <c r="M565">
        <v>11.44</v>
      </c>
      <c r="N565">
        <v>7.584333</v>
      </c>
      <c r="O565">
        <v>8.8083340000000003</v>
      </c>
      <c r="P565">
        <v>7.9870000000000001</v>
      </c>
      <c r="R565" s="4">
        <f t="shared" si="515"/>
        <v>5.238082512947023</v>
      </c>
      <c r="S565">
        <f t="shared" si="571"/>
        <v>7.1182517985076341E-2</v>
      </c>
      <c r="T565">
        <f t="shared" si="570"/>
        <v>0.3480825129470233</v>
      </c>
      <c r="U565">
        <f t="shared" si="516"/>
        <v>6.8322121072951436</v>
      </c>
      <c r="V565">
        <f t="shared" si="572"/>
        <v>0.17391960606445761</v>
      </c>
      <c r="W565">
        <f t="shared" si="573"/>
        <v>1.0122121072951433</v>
      </c>
      <c r="X565">
        <f t="shared" si="517"/>
        <v>9.3042083755437464</v>
      </c>
      <c r="Y565">
        <f t="shared" si="574"/>
        <v>0.36026438238943664</v>
      </c>
      <c r="Z565">
        <f t="shared" si="575"/>
        <v>2.4642083755437465</v>
      </c>
      <c r="AG565" s="4">
        <f t="shared" si="581"/>
        <v>5.2414636465517752</v>
      </c>
      <c r="AH565">
        <f t="shared" si="576"/>
        <v>7.1873956350056348E-2</v>
      </c>
      <c r="AI565">
        <f t="shared" si="563"/>
        <v>0.35146364655177553</v>
      </c>
      <c r="AJ565">
        <f t="shared" si="582"/>
        <v>7.0220153418157114</v>
      </c>
      <c r="AK565">
        <f t="shared" si="577"/>
        <v>0.20653184567280258</v>
      </c>
      <c r="AL565">
        <f t="shared" si="578"/>
        <v>1.2020153418157111</v>
      </c>
      <c r="AM565">
        <f t="shared" si="583"/>
        <v>9.5885174666831201</v>
      </c>
      <c r="AN565">
        <f t="shared" si="579"/>
        <v>0.4018300389887603</v>
      </c>
      <c r="AO565">
        <f t="shared" si="580"/>
        <v>2.7485174666831202</v>
      </c>
      <c r="AV565" s="4">
        <f t="shared" si="518"/>
        <v>5.079199671462912</v>
      </c>
      <c r="AW565">
        <f t="shared" si="519"/>
        <v>3.8691139358468768E-2</v>
      </c>
      <c r="AX565">
        <f t="shared" si="520"/>
        <v>0.18919967146291228</v>
      </c>
      <c r="AY565">
        <f t="shared" si="521"/>
        <v>6.8904827453948698</v>
      </c>
      <c r="AZ565">
        <f t="shared" si="522"/>
        <v>0.18393174319499475</v>
      </c>
      <c r="BA565">
        <f t="shared" si="523"/>
        <v>1.0704827453948695</v>
      </c>
      <c r="BB565">
        <f t="shared" si="524"/>
        <v>9.6285220531278828</v>
      </c>
      <c r="BC565">
        <f t="shared" si="525"/>
        <v>0.40767866273799458</v>
      </c>
      <c r="BD565">
        <f t="shared" si="526"/>
        <v>2.7885220531278829</v>
      </c>
      <c r="BK565" s="4">
        <f t="shared" si="527"/>
        <v>5.26857118469737</v>
      </c>
      <c r="BL565">
        <f t="shared" si="528"/>
        <v>7.7417420183511304E-2</v>
      </c>
      <c r="BM565">
        <f t="shared" si="529"/>
        <v>0.37857118469737028</v>
      </c>
      <c r="BN565">
        <f t="shared" si="530"/>
        <v>6.8927144534162172</v>
      </c>
      <c r="BO565">
        <f t="shared" si="531"/>
        <v>0.18431519818148057</v>
      </c>
      <c r="BP565">
        <f t="shared" si="532"/>
        <v>1.072714453416217</v>
      </c>
      <c r="BQ565">
        <f t="shared" si="533"/>
        <v>9.5948364745615287</v>
      </c>
      <c r="BR565">
        <f t="shared" si="534"/>
        <v>0.40275387054993111</v>
      </c>
      <c r="BS565">
        <f t="shared" si="535"/>
        <v>2.7548364745615288</v>
      </c>
      <c r="BZ565" s="4">
        <f t="shared" si="536"/>
        <v>5.26857118469737</v>
      </c>
      <c r="CA565">
        <f t="shared" si="537"/>
        <v>7.7417420183511304E-2</v>
      </c>
      <c r="CB565">
        <f t="shared" si="538"/>
        <v>0.37857118469737028</v>
      </c>
      <c r="CC565">
        <f t="shared" si="539"/>
        <v>6.8927144534162172</v>
      </c>
      <c r="CD565">
        <f t="shared" si="540"/>
        <v>0.18431519818148057</v>
      </c>
      <c r="CE565">
        <f t="shared" si="541"/>
        <v>1.072714453416217</v>
      </c>
      <c r="CF565">
        <f t="shared" si="542"/>
        <v>9.5948364745615287</v>
      </c>
      <c r="CG565">
        <f t="shared" si="543"/>
        <v>0.40275387054993111</v>
      </c>
      <c r="CH565">
        <f t="shared" si="544"/>
        <v>2.7548364745615288</v>
      </c>
      <c r="CP565" s="4">
        <f t="shared" si="545"/>
        <v>6.1126597161249174</v>
      </c>
      <c r="CQ565">
        <f t="shared" si="546"/>
        <v>0.25003266178423678</v>
      </c>
      <c r="CR565">
        <f t="shared" si="547"/>
        <v>1.2226597161249178</v>
      </c>
      <c r="CS565">
        <f t="shared" si="548"/>
        <v>7.1743555591576538</v>
      </c>
      <c r="CT565">
        <f t="shared" si="549"/>
        <v>0.23270714074873769</v>
      </c>
      <c r="CU565">
        <f t="shared" si="550"/>
        <v>1.3543555591576535</v>
      </c>
      <c r="CV565">
        <f t="shared" si="551"/>
        <v>9.8775665193045192</v>
      </c>
      <c r="CW565">
        <f t="shared" si="552"/>
        <v>0.44408867241294142</v>
      </c>
      <c r="CX565">
        <f t="shared" si="553"/>
        <v>3.0375665193045194</v>
      </c>
    </row>
    <row r="566" spans="1:102">
      <c r="A566">
        <v>9780</v>
      </c>
      <c r="B566">
        <v>6</v>
      </c>
      <c r="C566">
        <v>19</v>
      </c>
      <c r="D566">
        <v>0</v>
      </c>
      <c r="E566">
        <v>4.83</v>
      </c>
      <c r="F566">
        <v>4.8899999999999997</v>
      </c>
      <c r="G566">
        <v>5.04</v>
      </c>
      <c r="H566">
        <v>5.41</v>
      </c>
      <c r="I566">
        <v>5.82</v>
      </c>
      <c r="J566">
        <v>7.04</v>
      </c>
      <c r="K566">
        <v>4.5999999999999996</v>
      </c>
      <c r="L566">
        <v>6.84</v>
      </c>
      <c r="M566">
        <v>9.8499990000000004</v>
      </c>
      <c r="N566">
        <v>6.7203340000000003</v>
      </c>
      <c r="O566">
        <v>7.9053339999999999</v>
      </c>
      <c r="P566">
        <v>7.1603329999999996</v>
      </c>
      <c r="R566" s="4">
        <f t="shared" si="515"/>
        <v>5.0324959540486152</v>
      </c>
      <c r="S566">
        <f t="shared" si="571"/>
        <v>4.1924628167415129E-2</v>
      </c>
      <c r="T566">
        <f t="shared" si="570"/>
        <v>0.20249595404861509</v>
      </c>
      <c r="U566">
        <f t="shared" si="516"/>
        <v>5.7850345802546439</v>
      </c>
      <c r="V566">
        <f t="shared" si="572"/>
        <v>6.9322473244850968E-2</v>
      </c>
      <c r="W566">
        <f t="shared" si="573"/>
        <v>0.37503458025464376</v>
      </c>
      <c r="X566">
        <f t="shared" si="517"/>
        <v>6.7186660809844527</v>
      </c>
      <c r="Y566">
        <f t="shared" si="574"/>
        <v>0.46057958282270722</v>
      </c>
      <c r="Z566">
        <f t="shared" si="575"/>
        <v>2.1186660809844531</v>
      </c>
      <c r="AG566" s="4">
        <f t="shared" si="581"/>
        <v>5.0372731289476933</v>
      </c>
      <c r="AH566">
        <f t="shared" si="576"/>
        <v>4.2913691293518269E-2</v>
      </c>
      <c r="AI566">
        <f t="shared" si="563"/>
        <v>0.20727312894769323</v>
      </c>
      <c r="AJ566">
        <f t="shared" si="582"/>
        <v>5.9330398923874101</v>
      </c>
      <c r="AK566">
        <f t="shared" si="577"/>
        <v>9.6680201920038816E-2</v>
      </c>
      <c r="AL566">
        <f t="shared" si="578"/>
        <v>0.52303989238741</v>
      </c>
      <c r="AM566">
        <f t="shared" si="583"/>
        <v>7.0712483884296269</v>
      </c>
      <c r="AN566">
        <f t="shared" si="579"/>
        <v>0.53722791052817986</v>
      </c>
      <c r="AO566">
        <f t="shared" si="580"/>
        <v>2.4712483884296272</v>
      </c>
      <c r="AV566" s="4">
        <f t="shared" si="518"/>
        <v>4.9209471090496661</v>
      </c>
      <c r="AW566">
        <f t="shared" si="519"/>
        <v>1.8829629202829413E-2</v>
      </c>
      <c r="AX566">
        <f t="shared" si="520"/>
        <v>9.0947109049666075E-2</v>
      </c>
      <c r="AY566">
        <f t="shared" si="521"/>
        <v>5.8211754845911283</v>
      </c>
      <c r="AZ566">
        <f t="shared" si="522"/>
        <v>7.6002862216474704E-2</v>
      </c>
      <c r="BA566">
        <f t="shared" si="523"/>
        <v>0.41117548459112818</v>
      </c>
      <c r="BB566">
        <f t="shared" si="524"/>
        <v>7.0437507122479452</v>
      </c>
      <c r="BC566">
        <f t="shared" si="525"/>
        <v>0.53125015483650995</v>
      </c>
      <c r="BD566">
        <f t="shared" si="526"/>
        <v>2.4437507122479456</v>
      </c>
      <c r="BK566" s="4">
        <f t="shared" si="527"/>
        <v>5.0567707673626732</v>
      </c>
      <c r="BL566">
        <f t="shared" si="528"/>
        <v>4.6950469433265654E-2</v>
      </c>
      <c r="BM566">
        <f t="shared" si="529"/>
        <v>0.2267707673626731</v>
      </c>
      <c r="BN566">
        <f t="shared" si="530"/>
        <v>5.8337670249334206</v>
      </c>
      <c r="BO566">
        <f t="shared" si="531"/>
        <v>7.8330318841667357E-2</v>
      </c>
      <c r="BP566">
        <f t="shared" si="532"/>
        <v>0.42376702493342044</v>
      </c>
      <c r="BQ566">
        <f t="shared" si="533"/>
        <v>7.0170626278940249</v>
      </c>
      <c r="BR566">
        <f t="shared" si="534"/>
        <v>0.52544839736826643</v>
      </c>
      <c r="BS566">
        <f t="shared" si="535"/>
        <v>2.4170626278940253</v>
      </c>
      <c r="BZ566" s="4">
        <f t="shared" si="536"/>
        <v>5.0567707673626732</v>
      </c>
      <c r="CA566">
        <f t="shared" si="537"/>
        <v>4.6950469433265654E-2</v>
      </c>
      <c r="CB566">
        <f t="shared" si="538"/>
        <v>0.2267707673626731</v>
      </c>
      <c r="CC566">
        <f t="shared" si="539"/>
        <v>5.8337670249334206</v>
      </c>
      <c r="CD566">
        <f t="shared" si="540"/>
        <v>7.8330318841667357E-2</v>
      </c>
      <c r="CE566">
        <f t="shared" si="541"/>
        <v>0.42376702493342044</v>
      </c>
      <c r="CF566">
        <f t="shared" si="542"/>
        <v>7.0170626278940249</v>
      </c>
      <c r="CG566">
        <f t="shared" si="543"/>
        <v>0.52544839736826643</v>
      </c>
      <c r="CH566">
        <f t="shared" si="544"/>
        <v>2.4170626278940253</v>
      </c>
      <c r="CP566" s="4">
        <f t="shared" si="545"/>
        <v>5.0778974652617981</v>
      </c>
      <c r="CQ566">
        <f t="shared" si="546"/>
        <v>5.1324526969316359E-2</v>
      </c>
      <c r="CR566">
        <f t="shared" si="547"/>
        <v>0.24789746526179801</v>
      </c>
      <c r="CS566">
        <f t="shared" si="548"/>
        <v>5.7326257274890366</v>
      </c>
      <c r="CT566">
        <f t="shared" si="549"/>
        <v>5.9635069776162015E-2</v>
      </c>
      <c r="CU566">
        <f t="shared" si="550"/>
        <v>0.32262572748903651</v>
      </c>
      <c r="CV566">
        <f t="shared" si="551"/>
        <v>7.149686508797485</v>
      </c>
      <c r="CW566">
        <f t="shared" si="552"/>
        <v>0.55427967582554039</v>
      </c>
      <c r="CX566">
        <f t="shared" si="553"/>
        <v>2.5496865087974854</v>
      </c>
    </row>
    <row r="567" spans="1:102">
      <c r="A567">
        <v>9785</v>
      </c>
      <c r="B567">
        <v>6</v>
      </c>
      <c r="C567">
        <v>19</v>
      </c>
      <c r="D567">
        <v>5</v>
      </c>
      <c r="E567">
        <v>4.6100000000000003</v>
      </c>
      <c r="F567">
        <v>4.83</v>
      </c>
      <c r="G567">
        <v>4.8899999999999997</v>
      </c>
      <c r="H567">
        <v>5.01</v>
      </c>
      <c r="I567">
        <v>5.41</v>
      </c>
      <c r="J567">
        <v>5.82</v>
      </c>
      <c r="K567">
        <v>3.04</v>
      </c>
      <c r="L567">
        <v>4.5999999999999996</v>
      </c>
      <c r="M567">
        <v>6.84</v>
      </c>
      <c r="N567">
        <v>6.3673330000000004</v>
      </c>
      <c r="O567">
        <v>7.3456669999999997</v>
      </c>
      <c r="P567">
        <v>6.5690010000000001</v>
      </c>
      <c r="R567" s="4">
        <f t="shared" si="515"/>
        <v>4.9496851134959083</v>
      </c>
      <c r="S567">
        <f t="shared" si="571"/>
        <v>7.3684406398244681E-2</v>
      </c>
      <c r="T567">
        <f t="shared" si="570"/>
        <v>0.33968511349590802</v>
      </c>
      <c r="U567">
        <f t="shared" si="516"/>
        <v>5.4200582365302061</v>
      </c>
      <c r="V567">
        <f t="shared" si="572"/>
        <v>8.1847951403234809E-2</v>
      </c>
      <c r="W567">
        <f t="shared" si="573"/>
        <v>0.41005823653020634</v>
      </c>
      <c r="X567">
        <f t="shared" si="517"/>
        <v>4.8528931420488988</v>
      </c>
      <c r="Y567">
        <f t="shared" si="574"/>
        <v>0.59634642830555884</v>
      </c>
      <c r="Z567">
        <f t="shared" si="575"/>
        <v>1.8128931420488987</v>
      </c>
      <c r="AG567" s="4">
        <f t="shared" si="581"/>
        <v>4.9420795987139465</v>
      </c>
      <c r="AH567">
        <f t="shared" si="576"/>
        <v>7.2034620111485079E-2</v>
      </c>
      <c r="AI567">
        <f t="shared" si="563"/>
        <v>0.33207959871394621</v>
      </c>
      <c r="AJ567">
        <f t="shared" si="582"/>
        <v>5.4623625750875338</v>
      </c>
      <c r="AK567">
        <f t="shared" si="577"/>
        <v>9.0291931155196403E-2</v>
      </c>
      <c r="AL567">
        <f t="shared" si="578"/>
        <v>0.45236257508753397</v>
      </c>
      <c r="AM567">
        <f t="shared" si="583"/>
        <v>5.0488113528512848</v>
      </c>
      <c r="AN567">
        <f t="shared" si="579"/>
        <v>0.66079320817476472</v>
      </c>
      <c r="AO567">
        <f t="shared" si="580"/>
        <v>2.0088113528512848</v>
      </c>
      <c r="AV567" s="4">
        <f t="shared" si="518"/>
        <v>4.8423788436198674</v>
      </c>
      <c r="AW567">
        <f t="shared" si="519"/>
        <v>5.0407558268951637E-2</v>
      </c>
      <c r="AX567">
        <f t="shared" si="520"/>
        <v>0.23237884361986705</v>
      </c>
      <c r="AY567">
        <f t="shared" si="521"/>
        <v>5.3647321070069296</v>
      </c>
      <c r="AZ567">
        <f t="shared" si="522"/>
        <v>7.0804811777830309E-2</v>
      </c>
      <c r="BA567">
        <f t="shared" si="523"/>
        <v>0.35473210700692981</v>
      </c>
      <c r="BB567">
        <f t="shared" si="524"/>
        <v>4.958623907713771</v>
      </c>
      <c r="BC567">
        <f t="shared" si="525"/>
        <v>0.63112628543216154</v>
      </c>
      <c r="BD567">
        <f t="shared" si="526"/>
        <v>1.918623907713771</v>
      </c>
      <c r="BK567" s="4">
        <f t="shared" si="527"/>
        <v>4.9584703829502432</v>
      </c>
      <c r="BL567">
        <f t="shared" si="528"/>
        <v>7.5590104761440971E-2</v>
      </c>
      <c r="BM567">
        <f t="shared" si="529"/>
        <v>0.34847038295024291</v>
      </c>
      <c r="BN567">
        <f t="shared" si="530"/>
        <v>5.3771048762950713</v>
      </c>
      <c r="BO567">
        <f t="shared" si="531"/>
        <v>7.3274426406201895E-2</v>
      </c>
      <c r="BP567">
        <f t="shared" si="532"/>
        <v>0.36710487629507149</v>
      </c>
      <c r="BQ567">
        <f t="shared" si="533"/>
        <v>4.9511150251749072</v>
      </c>
      <c r="BR567">
        <f t="shared" si="534"/>
        <v>0.6286562582812194</v>
      </c>
      <c r="BS567">
        <f t="shared" si="535"/>
        <v>1.9111150251749072</v>
      </c>
      <c r="BZ567" s="4">
        <f t="shared" si="536"/>
        <v>4.9584703829502432</v>
      </c>
      <c r="CA567">
        <f t="shared" si="537"/>
        <v>7.5590104761440971E-2</v>
      </c>
      <c r="CB567">
        <f t="shared" si="538"/>
        <v>0.34847038295024291</v>
      </c>
      <c r="CC567">
        <f t="shared" si="539"/>
        <v>5.3771048762950713</v>
      </c>
      <c r="CD567">
        <f t="shared" si="540"/>
        <v>7.3274426406201895E-2</v>
      </c>
      <c r="CE567">
        <f t="shared" si="541"/>
        <v>0.36710487629507149</v>
      </c>
      <c r="CF567">
        <f t="shared" si="542"/>
        <v>4.9511150251749072</v>
      </c>
      <c r="CG567">
        <f t="shared" si="543"/>
        <v>0.6286562582812194</v>
      </c>
      <c r="CH567">
        <f t="shared" si="544"/>
        <v>1.9111150251749072</v>
      </c>
      <c r="CP567" s="4">
        <f t="shared" si="545"/>
        <v>4.6123481096661605</v>
      </c>
      <c r="CQ567">
        <f t="shared" si="546"/>
        <v>5.093513375618589E-4</v>
      </c>
      <c r="CR567">
        <f t="shared" si="547"/>
        <v>2.3481096661601697E-3</v>
      </c>
      <c r="CS567">
        <f t="shared" si="548"/>
        <v>5.1385961776726674</v>
      </c>
      <c r="CT567">
        <f t="shared" si="549"/>
        <v>2.56678997350634E-2</v>
      </c>
      <c r="CU567">
        <f t="shared" si="550"/>
        <v>0.12859617767266762</v>
      </c>
      <c r="CV567">
        <f t="shared" si="551"/>
        <v>4.8411561281947026</v>
      </c>
      <c r="CW567">
        <f t="shared" si="552"/>
        <v>0.59248556848509959</v>
      </c>
      <c r="CX567">
        <f t="shared" si="553"/>
        <v>1.8011561281947026</v>
      </c>
    </row>
    <row r="568" spans="1:102">
      <c r="A568">
        <v>9790</v>
      </c>
      <c r="B568">
        <v>6</v>
      </c>
      <c r="C568">
        <v>19</v>
      </c>
      <c r="D568">
        <v>10</v>
      </c>
      <c r="E568">
        <v>4.83</v>
      </c>
      <c r="F568">
        <v>4.6100000000000003</v>
      </c>
      <c r="G568">
        <v>4.83</v>
      </c>
      <c r="H568">
        <v>5.25</v>
      </c>
      <c r="I568">
        <v>5.01</v>
      </c>
      <c r="J568">
        <v>5.41</v>
      </c>
      <c r="K568">
        <v>2.58</v>
      </c>
      <c r="L568">
        <v>3.04</v>
      </c>
      <c r="M568">
        <v>4.5999999999999996</v>
      </c>
      <c r="N568">
        <v>5.6836669999999998</v>
      </c>
      <c r="O568">
        <v>7.083666</v>
      </c>
      <c r="P568">
        <v>6.168666</v>
      </c>
      <c r="R568" s="4">
        <f t="shared" si="515"/>
        <v>4.6935875875635356</v>
      </c>
      <c r="S568">
        <f t="shared" si="571"/>
        <v>2.8242735494092033E-2</v>
      </c>
      <c r="T568">
        <f t="shared" si="570"/>
        <v>0.13641241243646451</v>
      </c>
      <c r="U568">
        <f t="shared" si="516"/>
        <v>5.0485327662657173</v>
      </c>
      <c r="V568">
        <f t="shared" si="572"/>
        <v>3.837471118748241E-2</v>
      </c>
      <c r="W568">
        <f t="shared" si="573"/>
        <v>0.20146723373428266</v>
      </c>
      <c r="X568">
        <f t="shared" si="517"/>
        <v>3.5382930959598462</v>
      </c>
      <c r="Y568">
        <f t="shared" si="574"/>
        <v>0.37143143254257599</v>
      </c>
      <c r="Z568">
        <f t="shared" si="575"/>
        <v>0.95829309595984613</v>
      </c>
      <c r="AG568" s="4">
        <f t="shared" si="581"/>
        <v>4.7196318921353679</v>
      </c>
      <c r="AH568">
        <f t="shared" si="576"/>
        <v>2.2850539930565659E-2</v>
      </c>
      <c r="AI568">
        <f t="shared" si="563"/>
        <v>0.11036810786463214</v>
      </c>
      <c r="AJ568">
        <f t="shared" si="582"/>
        <v>5.0925077547821962</v>
      </c>
      <c r="AK568">
        <f t="shared" si="577"/>
        <v>2.9998522898629296E-2</v>
      </c>
      <c r="AL568">
        <f t="shared" si="578"/>
        <v>0.15749224521780381</v>
      </c>
      <c r="AM568">
        <f t="shared" si="583"/>
        <v>3.6217818961190189</v>
      </c>
      <c r="AN568">
        <f t="shared" si="579"/>
        <v>0.40379143260427086</v>
      </c>
      <c r="AO568">
        <f t="shared" si="580"/>
        <v>1.0417818961190188</v>
      </c>
      <c r="AV568" s="4">
        <f t="shared" si="518"/>
        <v>4.655389093272845</v>
      </c>
      <c r="AW568">
        <f t="shared" si="519"/>
        <v>3.6151326444545565E-2</v>
      </c>
      <c r="AX568">
        <f t="shared" si="520"/>
        <v>0.17461090672715507</v>
      </c>
      <c r="AY568">
        <f t="shared" si="521"/>
        <v>5.0000929490956043</v>
      </c>
      <c r="AZ568">
        <f t="shared" si="522"/>
        <v>4.7601343029408702E-2</v>
      </c>
      <c r="BA568">
        <f t="shared" si="523"/>
        <v>0.24990705090439569</v>
      </c>
      <c r="BB568">
        <f t="shared" si="524"/>
        <v>3.4837825100693935</v>
      </c>
      <c r="BC568">
        <f t="shared" si="525"/>
        <v>0.3503032984765091</v>
      </c>
      <c r="BD568">
        <f t="shared" si="526"/>
        <v>0.90378251006939347</v>
      </c>
      <c r="BK568" s="4">
        <f t="shared" si="527"/>
        <v>4.7310404458130595</v>
      </c>
      <c r="BL568">
        <f t="shared" si="528"/>
        <v>2.0488520535598465E-2</v>
      </c>
      <c r="BM568">
        <f t="shared" si="529"/>
        <v>9.8959554186940579E-2</v>
      </c>
      <c r="BN568">
        <f t="shared" si="530"/>
        <v>5.0089883889221083</v>
      </c>
      <c r="BO568">
        <f t="shared" si="531"/>
        <v>4.5906973538646041E-2</v>
      </c>
      <c r="BP568">
        <f t="shared" si="532"/>
        <v>0.24101161107789171</v>
      </c>
      <c r="BQ568">
        <f t="shared" si="533"/>
        <v>3.4897667713096538</v>
      </c>
      <c r="BR568">
        <f t="shared" si="534"/>
        <v>0.35262277957738519</v>
      </c>
      <c r="BS568">
        <f t="shared" si="535"/>
        <v>0.90976677130965378</v>
      </c>
      <c r="BZ568" s="4">
        <f t="shared" si="536"/>
        <v>4.7310404458130595</v>
      </c>
      <c r="CA568">
        <f t="shared" si="537"/>
        <v>2.0488520535598465E-2</v>
      </c>
      <c r="CB568">
        <f t="shared" si="538"/>
        <v>9.8959554186940579E-2</v>
      </c>
      <c r="CC568">
        <f t="shared" si="539"/>
        <v>5.0089883889221083</v>
      </c>
      <c r="CD568">
        <f t="shared" si="540"/>
        <v>4.5906973538646041E-2</v>
      </c>
      <c r="CE568">
        <f t="shared" si="541"/>
        <v>0.24101161107789171</v>
      </c>
      <c r="CF568">
        <f t="shared" si="542"/>
        <v>3.4897667713096538</v>
      </c>
      <c r="CG568">
        <f t="shared" si="543"/>
        <v>0.35262277957738519</v>
      </c>
      <c r="CH568">
        <f t="shared" si="544"/>
        <v>0.90976677130965378</v>
      </c>
      <c r="CP568" s="4">
        <f t="shared" si="545"/>
        <v>4.1857636608255984</v>
      </c>
      <c r="CQ568">
        <f t="shared" si="546"/>
        <v>0.13338226483942064</v>
      </c>
      <c r="CR568">
        <f t="shared" si="547"/>
        <v>0.64423633917440171</v>
      </c>
      <c r="CS568">
        <f t="shared" si="548"/>
        <v>4.7270405341127413</v>
      </c>
      <c r="CT568">
        <f t="shared" si="549"/>
        <v>9.9611326835668326E-2</v>
      </c>
      <c r="CU568">
        <f t="shared" si="550"/>
        <v>0.52295946588725872</v>
      </c>
      <c r="CV568">
        <f t="shared" si="551"/>
        <v>3.2115153986014815</v>
      </c>
      <c r="CW568">
        <f t="shared" si="552"/>
        <v>0.2447734103106517</v>
      </c>
      <c r="CX568">
        <f t="shared" si="553"/>
        <v>0.63151539860148143</v>
      </c>
    </row>
    <row r="569" spans="1:102">
      <c r="A569">
        <v>9795</v>
      </c>
      <c r="B569">
        <v>6</v>
      </c>
      <c r="C569">
        <v>19</v>
      </c>
      <c r="D569">
        <v>15</v>
      </c>
      <c r="E569">
        <v>4.57</v>
      </c>
      <c r="F569">
        <v>4.83</v>
      </c>
      <c r="G569">
        <v>4.6100000000000003</v>
      </c>
      <c r="H569">
        <v>5.36</v>
      </c>
      <c r="I569">
        <v>5.25</v>
      </c>
      <c r="J569">
        <v>5.01</v>
      </c>
      <c r="K569">
        <v>4.26</v>
      </c>
      <c r="L569">
        <v>2.58</v>
      </c>
      <c r="M569">
        <v>3.04</v>
      </c>
      <c r="N569">
        <v>5.7556669999999999</v>
      </c>
      <c r="O569">
        <v>6.7456670000000001</v>
      </c>
      <c r="P569">
        <v>5.67</v>
      </c>
      <c r="R569" s="4">
        <f t="shared" si="515"/>
        <v>4.9020654275647617</v>
      </c>
      <c r="S569">
        <f t="shared" si="571"/>
        <v>7.2662019160779301E-2</v>
      </c>
      <c r="T569">
        <f t="shared" si="570"/>
        <v>0.33206542756476143</v>
      </c>
      <c r="U569">
        <f t="shared" si="516"/>
        <v>5.2589884388123984</v>
      </c>
      <c r="V569">
        <f t="shared" si="572"/>
        <v>1.8845440520074981E-2</v>
      </c>
      <c r="W569">
        <f t="shared" si="573"/>
        <v>0.10101156118760191</v>
      </c>
      <c r="X569">
        <f t="shared" si="517"/>
        <v>3.1671941730204498</v>
      </c>
      <c r="Y569">
        <f t="shared" si="574"/>
        <v>0.25652718943181924</v>
      </c>
      <c r="Z569">
        <f t="shared" si="575"/>
        <v>1.09280582697955</v>
      </c>
      <c r="AG569" s="4">
        <f t="shared" si="581"/>
        <v>4.8523916573339267</v>
      </c>
      <c r="AH569">
        <f t="shared" si="576"/>
        <v>6.1792485193419351E-2</v>
      </c>
      <c r="AI569">
        <f t="shared" si="563"/>
        <v>0.28239165733392646</v>
      </c>
      <c r="AJ569">
        <f t="shared" si="582"/>
        <v>5.214954960143344</v>
      </c>
      <c r="AK569">
        <f t="shared" si="577"/>
        <v>2.7060641764301546E-2</v>
      </c>
      <c r="AL569">
        <f t="shared" si="578"/>
        <v>0.14504503985665629</v>
      </c>
      <c r="AM569">
        <f t="shared" si="583"/>
        <v>3.1093867664853012</v>
      </c>
      <c r="AN569">
        <f t="shared" si="579"/>
        <v>0.27009700317246449</v>
      </c>
      <c r="AO569">
        <f t="shared" si="580"/>
        <v>1.1506132335146986</v>
      </c>
      <c r="AV569" s="4">
        <f t="shared" si="518"/>
        <v>4.7846109067271572</v>
      </c>
      <c r="AW569">
        <f t="shared" si="519"/>
        <v>4.6960811100034326E-2</v>
      </c>
      <c r="AX569">
        <f t="shared" si="520"/>
        <v>0.21461090672715688</v>
      </c>
      <c r="AY569">
        <f t="shared" si="521"/>
        <v>5.1393006976297126</v>
      </c>
      <c r="AZ569">
        <f t="shared" si="522"/>
        <v>4.1175242979531283E-2</v>
      </c>
      <c r="BA569">
        <f t="shared" si="523"/>
        <v>0.22069930237028768</v>
      </c>
      <c r="BB569">
        <f t="shared" si="524"/>
        <v>2.9801594560754818</v>
      </c>
      <c r="BC569">
        <f t="shared" si="525"/>
        <v>0.30043205256444083</v>
      </c>
      <c r="BD569">
        <f t="shared" si="526"/>
        <v>1.279840543924518</v>
      </c>
      <c r="BK569" s="4">
        <f t="shared" si="527"/>
        <v>4.8623166213528242</v>
      </c>
      <c r="BL569">
        <f t="shared" si="528"/>
        <v>6.396424974897677E-2</v>
      </c>
      <c r="BM569">
        <f t="shared" si="529"/>
        <v>0.29231662135282388</v>
      </c>
      <c r="BN569">
        <f t="shared" si="530"/>
        <v>5.1438218469712051</v>
      </c>
      <c r="BO569">
        <f t="shared" si="531"/>
        <v>4.0331744968058796E-2</v>
      </c>
      <c r="BP569">
        <f t="shared" si="532"/>
        <v>0.21617815302879517</v>
      </c>
      <c r="BQ569">
        <f t="shared" si="533"/>
        <v>2.9977053723709917</v>
      </c>
      <c r="BR569">
        <f t="shared" si="534"/>
        <v>0.29631329287065922</v>
      </c>
      <c r="BS569">
        <f t="shared" si="535"/>
        <v>1.2622946276290081</v>
      </c>
      <c r="BZ569" s="4">
        <f t="shared" si="536"/>
        <v>4.8623166213528242</v>
      </c>
      <c r="CA569">
        <f t="shared" si="537"/>
        <v>6.396424974897677E-2</v>
      </c>
      <c r="CB569">
        <f t="shared" si="538"/>
        <v>0.29231662135282388</v>
      </c>
      <c r="CC569">
        <f t="shared" si="539"/>
        <v>5.1438218469712051</v>
      </c>
      <c r="CD569">
        <f t="shared" si="540"/>
        <v>4.0331744968058796E-2</v>
      </c>
      <c r="CE569">
        <f t="shared" si="541"/>
        <v>0.21617815302879517</v>
      </c>
      <c r="CF569">
        <f t="shared" si="542"/>
        <v>2.9977053723709917</v>
      </c>
      <c r="CG569">
        <f t="shared" si="543"/>
        <v>0.29631329287065922</v>
      </c>
      <c r="CH569">
        <f t="shared" si="544"/>
        <v>1.2622946276290081</v>
      </c>
      <c r="CP569" s="4">
        <f t="shared" si="545"/>
        <v>4.3283399965885367</v>
      </c>
      <c r="CQ569">
        <f t="shared" si="546"/>
        <v>5.2879650637081735E-2</v>
      </c>
      <c r="CR569">
        <f t="shared" si="547"/>
        <v>0.24166000341146354</v>
      </c>
      <c r="CS569">
        <f t="shared" si="548"/>
        <v>4.880038093979997</v>
      </c>
      <c r="CT569">
        <f t="shared" si="549"/>
        <v>8.954513172014987E-2</v>
      </c>
      <c r="CU569">
        <f t="shared" si="550"/>
        <v>0.47996190602000333</v>
      </c>
      <c r="CV569">
        <f t="shared" si="551"/>
        <v>2.5938571149935079</v>
      </c>
      <c r="CW569">
        <f t="shared" si="552"/>
        <v>0.39111335328790892</v>
      </c>
      <c r="CX569">
        <f t="shared" si="553"/>
        <v>1.6661428850064919</v>
      </c>
    </row>
    <row r="570" spans="1:102">
      <c r="A570">
        <v>9800</v>
      </c>
      <c r="B570">
        <v>6</v>
      </c>
      <c r="C570">
        <v>19</v>
      </c>
      <c r="D570">
        <v>20</v>
      </c>
      <c r="E570">
        <v>3.72</v>
      </c>
      <c r="F570">
        <v>4.57</v>
      </c>
      <c r="G570">
        <v>4.83</v>
      </c>
      <c r="H570">
        <v>3.99</v>
      </c>
      <c r="I570">
        <v>5.36</v>
      </c>
      <c r="J570">
        <v>5.25</v>
      </c>
      <c r="K570">
        <v>3.36</v>
      </c>
      <c r="L570">
        <v>4.26</v>
      </c>
      <c r="M570">
        <v>2.58</v>
      </c>
      <c r="N570">
        <v>5.1453340000000001</v>
      </c>
      <c r="O570">
        <v>6.2770000000000001</v>
      </c>
      <c r="P570">
        <v>5.6539999999999999</v>
      </c>
      <c r="R570" s="4">
        <f t="shared" si="515"/>
        <v>4.6147911513563136</v>
      </c>
      <c r="S570">
        <f t="shared" si="571"/>
        <v>0.24053525574094445</v>
      </c>
      <c r="T570">
        <f t="shared" si="570"/>
        <v>0.89479115135631337</v>
      </c>
      <c r="U570">
        <f t="shared" si="516"/>
        <v>5.2819667851994465</v>
      </c>
      <c r="V570">
        <f t="shared" si="572"/>
        <v>0.3238011992981068</v>
      </c>
      <c r="W570">
        <f t="shared" si="573"/>
        <v>1.2919667851994463</v>
      </c>
      <c r="X570">
        <f t="shared" si="517"/>
        <v>4.4993886043530402</v>
      </c>
      <c r="Y570">
        <f t="shared" si="574"/>
        <v>0.33910375129554776</v>
      </c>
      <c r="Z570">
        <f t="shared" si="575"/>
        <v>1.1393886043530403</v>
      </c>
      <c r="AG570" s="4">
        <f t="shared" si="581"/>
        <v>4.65376756458841</v>
      </c>
      <c r="AH570">
        <f t="shared" si="576"/>
        <v>0.25101278617968004</v>
      </c>
      <c r="AI570">
        <f t="shared" si="563"/>
        <v>0.93376756458840982</v>
      </c>
      <c r="AJ570">
        <f t="shared" si="582"/>
        <v>5.2744440384117803</v>
      </c>
      <c r="AK570">
        <f t="shared" si="577"/>
        <v>0.32191579910069673</v>
      </c>
      <c r="AL570">
        <f t="shared" si="578"/>
        <v>1.2844440384117801</v>
      </c>
      <c r="AM570">
        <f t="shared" si="583"/>
        <v>4.2864557918717257</v>
      </c>
      <c r="AN570">
        <f t="shared" si="579"/>
        <v>0.27573089043801363</v>
      </c>
      <c r="AO570">
        <f t="shared" si="580"/>
        <v>0.92645579187172578</v>
      </c>
      <c r="AV570" s="4">
        <f t="shared" si="518"/>
        <v>4.6236416556860886</v>
      </c>
      <c r="AW570">
        <f t="shared" si="519"/>
        <v>0.24291442357152915</v>
      </c>
      <c r="AX570">
        <f t="shared" si="520"/>
        <v>0.90364165568608845</v>
      </c>
      <c r="AY570">
        <f t="shared" si="521"/>
        <v>5.2192967693218613</v>
      </c>
      <c r="AZ570">
        <f t="shared" si="522"/>
        <v>0.30809442840146894</v>
      </c>
      <c r="BA570">
        <f t="shared" si="523"/>
        <v>1.229296769321861</v>
      </c>
      <c r="BB570">
        <f t="shared" si="524"/>
        <v>4.1993756067554653</v>
      </c>
      <c r="BC570">
        <f t="shared" si="525"/>
        <v>0.24981416867722187</v>
      </c>
      <c r="BD570">
        <f t="shared" si="526"/>
        <v>0.83937560675546541</v>
      </c>
      <c r="BK570" s="4">
        <f t="shared" si="527"/>
        <v>4.6598500572337125</v>
      </c>
      <c r="BL570">
        <f t="shared" si="528"/>
        <v>0.25264786484777213</v>
      </c>
      <c r="BM570">
        <f t="shared" si="529"/>
        <v>0.93985005723371229</v>
      </c>
      <c r="BN570">
        <f t="shared" si="530"/>
        <v>5.2108211454268876</v>
      </c>
      <c r="BO570">
        <f t="shared" si="531"/>
        <v>0.30597021188643792</v>
      </c>
      <c r="BP570">
        <f t="shared" si="532"/>
        <v>1.2208211454268874</v>
      </c>
      <c r="BQ570">
        <f t="shared" si="533"/>
        <v>4.2171209202978153</v>
      </c>
      <c r="BR570">
        <f t="shared" si="534"/>
        <v>0.25509551199339747</v>
      </c>
      <c r="BS570">
        <f t="shared" si="535"/>
        <v>0.85712092029781539</v>
      </c>
      <c r="BZ570" s="4">
        <f t="shared" si="536"/>
        <v>4.6598500572337125</v>
      </c>
      <c r="CA570">
        <f t="shared" si="537"/>
        <v>0.25264786484777213</v>
      </c>
      <c r="CB570">
        <f t="shared" si="538"/>
        <v>0.93985005723371229</v>
      </c>
      <c r="CC570">
        <f t="shared" si="539"/>
        <v>5.2108211454268876</v>
      </c>
      <c r="CD570">
        <f t="shared" si="540"/>
        <v>0.30597021188643792</v>
      </c>
      <c r="CE570">
        <f t="shared" si="541"/>
        <v>1.2208211454268874</v>
      </c>
      <c r="CF570">
        <f t="shared" si="542"/>
        <v>4.2171209202978153</v>
      </c>
      <c r="CG570">
        <f t="shared" si="543"/>
        <v>0.25509551199339747</v>
      </c>
      <c r="CH570">
        <f t="shared" si="544"/>
        <v>0.85712092029781539</v>
      </c>
      <c r="CP570" s="4">
        <f t="shared" si="545"/>
        <v>4.6964454171186709</v>
      </c>
      <c r="CQ570">
        <f t="shared" si="546"/>
        <v>0.26248532718243833</v>
      </c>
      <c r="CR570">
        <f t="shared" si="547"/>
        <v>0.97644541711867072</v>
      </c>
      <c r="CS570">
        <f t="shared" si="548"/>
        <v>5.4001640123182675</v>
      </c>
      <c r="CT570">
        <f t="shared" si="549"/>
        <v>0.35342456449079379</v>
      </c>
      <c r="CU570">
        <f t="shared" si="550"/>
        <v>1.4101640123182673</v>
      </c>
      <c r="CV570">
        <f t="shared" si="551"/>
        <v>3.9109830879903957</v>
      </c>
      <c r="CW570">
        <f t="shared" si="552"/>
        <v>0.16398306190190354</v>
      </c>
      <c r="CX570">
        <f t="shared" si="553"/>
        <v>0.55098308799039586</v>
      </c>
    </row>
    <row r="571" spans="1:102">
      <c r="A571">
        <v>9805</v>
      </c>
      <c r="B571">
        <v>6</v>
      </c>
      <c r="C571">
        <v>19</v>
      </c>
      <c r="D571">
        <v>25</v>
      </c>
      <c r="E571">
        <v>3.79</v>
      </c>
      <c r="F571">
        <v>3.72</v>
      </c>
      <c r="G571">
        <v>4.57</v>
      </c>
      <c r="H571">
        <v>4.2699999999999996</v>
      </c>
      <c r="I571">
        <v>3.99</v>
      </c>
      <c r="J571">
        <v>5.36</v>
      </c>
      <c r="K571">
        <v>3.45</v>
      </c>
      <c r="L571">
        <v>3.36</v>
      </c>
      <c r="M571">
        <v>4.26</v>
      </c>
      <c r="N571">
        <v>4.5839999999999996</v>
      </c>
      <c r="O571">
        <v>5.4359999999999999</v>
      </c>
      <c r="P571">
        <v>4.8626670000000001</v>
      </c>
      <c r="R571" s="4">
        <f t="shared" si="515"/>
        <v>3.7872645016144624</v>
      </c>
      <c r="S571">
        <f t="shared" si="571"/>
        <v>7.2176738404687601E-4</v>
      </c>
      <c r="T571">
        <f t="shared" si="570"/>
        <v>2.7354983855376602E-3</v>
      </c>
      <c r="U571">
        <f t="shared" si="516"/>
        <v>4.0196816764672425</v>
      </c>
      <c r="V571">
        <f t="shared" si="572"/>
        <v>5.8622558204392765E-2</v>
      </c>
      <c r="W571">
        <f t="shared" si="573"/>
        <v>0.25031832353275707</v>
      </c>
      <c r="X571">
        <f t="shared" si="517"/>
        <v>3.5576257005418719</v>
      </c>
      <c r="Y571">
        <f t="shared" si="574"/>
        <v>3.119585522952803E-2</v>
      </c>
      <c r="Z571">
        <f t="shared" si="575"/>
        <v>0.1076257005418717</v>
      </c>
      <c r="AG571" s="4">
        <f t="shared" si="581"/>
        <v>3.9267057904242768</v>
      </c>
      <c r="AH571">
        <f t="shared" si="576"/>
        <v>3.607012939954532E-2</v>
      </c>
      <c r="AI571">
        <f t="shared" si="563"/>
        <v>0.13670579042427677</v>
      </c>
      <c r="AJ571">
        <f t="shared" si="582"/>
        <v>4.2056777688296147</v>
      </c>
      <c r="AK571">
        <f t="shared" si="577"/>
        <v>1.5063754372455464E-2</v>
      </c>
      <c r="AL571">
        <f t="shared" si="578"/>
        <v>6.4322231170384825E-2</v>
      </c>
      <c r="AM571">
        <f t="shared" si="583"/>
        <v>3.6397555230183793</v>
      </c>
      <c r="AN571">
        <f t="shared" si="579"/>
        <v>5.500160087489251E-2</v>
      </c>
      <c r="AO571">
        <f t="shared" si="580"/>
        <v>0.18975552301837917</v>
      </c>
      <c r="AV571" s="4">
        <f t="shared" si="518"/>
        <v>3.8953669512814444</v>
      </c>
      <c r="AW571">
        <f t="shared" si="519"/>
        <v>2.780130640671355E-2</v>
      </c>
      <c r="AX571">
        <f t="shared" si="520"/>
        <v>0.10536695128144435</v>
      </c>
      <c r="AY571">
        <f t="shared" si="521"/>
        <v>4.1486940119359028</v>
      </c>
      <c r="AZ571">
        <f t="shared" si="522"/>
        <v>2.8408896502130392E-2</v>
      </c>
      <c r="BA571">
        <f t="shared" si="523"/>
        <v>0.12130598806409676</v>
      </c>
      <c r="BB571">
        <f t="shared" si="524"/>
        <v>3.5695264130681252</v>
      </c>
      <c r="BC571">
        <f t="shared" si="525"/>
        <v>3.464533712119567E-2</v>
      </c>
      <c r="BD571">
        <f t="shared" si="526"/>
        <v>0.11952641306812506</v>
      </c>
      <c r="BK571" s="4">
        <f t="shared" si="527"/>
        <v>3.9357402263018209</v>
      </c>
      <c r="BL571">
        <f t="shared" si="528"/>
        <v>3.8453885567762747E-2</v>
      </c>
      <c r="BM571">
        <f t="shared" si="529"/>
        <v>0.14574022630182082</v>
      </c>
      <c r="BN571">
        <f t="shared" si="530"/>
        <v>4.1599082292015099</v>
      </c>
      <c r="BO571">
        <f t="shared" si="531"/>
        <v>2.5782616112058468E-2</v>
      </c>
      <c r="BP571">
        <f t="shared" si="532"/>
        <v>0.11009177079848964</v>
      </c>
      <c r="BQ571">
        <f t="shared" si="533"/>
        <v>3.5711752183275336</v>
      </c>
      <c r="BR571">
        <f t="shared" si="534"/>
        <v>3.5123251689140121E-2</v>
      </c>
      <c r="BS571">
        <f t="shared" si="535"/>
        <v>0.12117521832753342</v>
      </c>
      <c r="BZ571" s="4">
        <f t="shared" si="536"/>
        <v>3.9357402263018209</v>
      </c>
      <c r="CA571">
        <f t="shared" si="537"/>
        <v>3.8453885567762747E-2</v>
      </c>
      <c r="CB571">
        <f t="shared" si="538"/>
        <v>0.14574022630182082</v>
      </c>
      <c r="CC571">
        <f t="shared" si="539"/>
        <v>4.1599082292015099</v>
      </c>
      <c r="CD571">
        <f t="shared" si="540"/>
        <v>2.5782616112058468E-2</v>
      </c>
      <c r="CE571">
        <f t="shared" si="541"/>
        <v>0.11009177079848964</v>
      </c>
      <c r="CF571">
        <f t="shared" si="542"/>
        <v>3.5711752183275336</v>
      </c>
      <c r="CG571">
        <f t="shared" si="543"/>
        <v>3.5123251689140121E-2</v>
      </c>
      <c r="CH571">
        <f t="shared" si="544"/>
        <v>0.12117521832753342</v>
      </c>
      <c r="CP571" s="4">
        <f t="shared" si="545"/>
        <v>3.5776108055467875</v>
      </c>
      <c r="CQ571">
        <f t="shared" si="546"/>
        <v>5.6039365291085115E-2</v>
      </c>
      <c r="CR571">
        <f t="shared" si="547"/>
        <v>0.21238919445321258</v>
      </c>
      <c r="CS571">
        <f t="shared" si="548"/>
        <v>4.1326082202103498</v>
      </c>
      <c r="CT571">
        <f t="shared" si="549"/>
        <v>3.2176060840667396E-2</v>
      </c>
      <c r="CU571">
        <f t="shared" si="550"/>
        <v>0.13739177978964978</v>
      </c>
      <c r="CV571">
        <f t="shared" si="551"/>
        <v>3.4239220769120937</v>
      </c>
      <c r="CW571">
        <f t="shared" si="552"/>
        <v>7.5588182863496993E-3</v>
      </c>
      <c r="CX571">
        <f t="shared" si="553"/>
        <v>2.6077923087906463E-2</v>
      </c>
    </row>
    <row r="572" spans="1:102">
      <c r="A572">
        <v>9810</v>
      </c>
      <c r="B572">
        <v>6</v>
      </c>
      <c r="C572">
        <v>19</v>
      </c>
      <c r="D572">
        <v>30</v>
      </c>
      <c r="E572">
        <v>2.83</v>
      </c>
      <c r="F572">
        <v>3.79</v>
      </c>
      <c r="G572">
        <v>3.72</v>
      </c>
      <c r="H572">
        <v>4.28</v>
      </c>
      <c r="I572">
        <v>4.2699999999999996</v>
      </c>
      <c r="J572">
        <v>3.99</v>
      </c>
      <c r="K572">
        <v>3.44</v>
      </c>
      <c r="L572">
        <v>3.45</v>
      </c>
      <c r="M572">
        <v>3.36</v>
      </c>
      <c r="N572">
        <v>4.5083330000000004</v>
      </c>
      <c r="O572">
        <v>5.1136670000000004</v>
      </c>
      <c r="P572">
        <v>4.3533330000000001</v>
      </c>
      <c r="R572" s="4">
        <f t="shared" si="515"/>
        <v>3.8459239713405347</v>
      </c>
      <c r="S572">
        <f t="shared" si="571"/>
        <v>0.3589837354560193</v>
      </c>
      <c r="T572">
        <f t="shared" si="570"/>
        <v>1.0159239713405346</v>
      </c>
      <c r="U572">
        <f t="shared" si="516"/>
        <v>4.2392870833091472</v>
      </c>
      <c r="V572">
        <f t="shared" si="572"/>
        <v>9.5123637128161406E-3</v>
      </c>
      <c r="W572">
        <f t="shared" si="573"/>
        <v>4.0712916690853085E-2</v>
      </c>
      <c r="X572">
        <f t="shared" si="517"/>
        <v>3.6224961018395212</v>
      </c>
      <c r="Y572">
        <f t="shared" si="574"/>
        <v>5.3051192395209668E-2</v>
      </c>
      <c r="Z572">
        <f t="shared" si="575"/>
        <v>0.18249610183952125</v>
      </c>
      <c r="AG572" s="4">
        <f t="shared" si="581"/>
        <v>3.8251098985039902</v>
      </c>
      <c r="AH572">
        <f t="shared" si="576"/>
        <v>0.35162893940070322</v>
      </c>
      <c r="AI572">
        <f t="shared" ref="AI572:AI605" si="584">ABS(E572-AG572)</f>
        <v>0.99510989850399012</v>
      </c>
      <c r="AJ572">
        <f t="shared" si="582"/>
        <v>4.1992166320626776</v>
      </c>
      <c r="AK572">
        <f t="shared" si="577"/>
        <v>1.8874618676944545E-2</v>
      </c>
      <c r="AL572">
        <f t="shared" si="578"/>
        <v>8.0783367937322659E-2</v>
      </c>
      <c r="AM572">
        <f t="shared" si="583"/>
        <v>3.5794659541160341</v>
      </c>
      <c r="AN572">
        <f t="shared" si="579"/>
        <v>4.0542428522102943E-2</v>
      </c>
      <c r="AO572">
        <f t="shared" si="580"/>
        <v>0.13946595411603413</v>
      </c>
      <c r="AV572" s="4">
        <f t="shared" si="518"/>
        <v>3.7755580157768227</v>
      </c>
      <c r="AW572">
        <f t="shared" si="519"/>
        <v>0.33411944020382423</v>
      </c>
      <c r="AX572">
        <f t="shared" si="520"/>
        <v>0.94555801577682264</v>
      </c>
      <c r="AY572">
        <f t="shared" si="521"/>
        <v>4.149194925267496</v>
      </c>
      <c r="AZ572">
        <f t="shared" si="522"/>
        <v>3.0561933348715944E-2</v>
      </c>
      <c r="BA572">
        <f t="shared" si="523"/>
        <v>0.13080507473250425</v>
      </c>
      <c r="BB572">
        <f t="shared" si="524"/>
        <v>3.5348014201690536</v>
      </c>
      <c r="BC572">
        <f t="shared" si="525"/>
        <v>2.7558552374724907E-2</v>
      </c>
      <c r="BD572">
        <f t="shared" si="526"/>
        <v>9.4801420169053685E-2</v>
      </c>
      <c r="BK572" s="4">
        <f t="shared" si="527"/>
        <v>3.8327899474986866</v>
      </c>
      <c r="BL572">
        <f t="shared" si="528"/>
        <v>0.35434273763204471</v>
      </c>
      <c r="BM572">
        <f t="shared" si="529"/>
        <v>1.0027899474986866</v>
      </c>
      <c r="BN572">
        <f t="shared" si="530"/>
        <v>4.1490280454231687</v>
      </c>
      <c r="BO572">
        <f t="shared" si="531"/>
        <v>3.0600923966549422E-2</v>
      </c>
      <c r="BP572">
        <f t="shared" si="532"/>
        <v>0.13097195457683153</v>
      </c>
      <c r="BQ572">
        <f t="shared" si="533"/>
        <v>3.5408639159999402</v>
      </c>
      <c r="BR572">
        <f t="shared" si="534"/>
        <v>2.9320905813936125E-2</v>
      </c>
      <c r="BS572">
        <f t="shared" si="535"/>
        <v>0.10086391599994027</v>
      </c>
      <c r="BZ572" s="4">
        <f t="shared" si="536"/>
        <v>3.8327899474986866</v>
      </c>
      <c r="CA572">
        <f t="shared" si="537"/>
        <v>0.35434273763204471</v>
      </c>
      <c r="CB572">
        <f t="shared" si="538"/>
        <v>1.0027899474986866</v>
      </c>
      <c r="CC572">
        <f t="shared" si="539"/>
        <v>4.1490280454231687</v>
      </c>
      <c r="CD572">
        <f t="shared" si="540"/>
        <v>3.0600923966549422E-2</v>
      </c>
      <c r="CE572">
        <f t="shared" si="541"/>
        <v>0.13097195457683153</v>
      </c>
      <c r="CF572">
        <f t="shared" si="542"/>
        <v>3.5408639159999402</v>
      </c>
      <c r="CG572">
        <f t="shared" si="543"/>
        <v>2.9320905813936125E-2</v>
      </c>
      <c r="CH572">
        <f t="shared" si="544"/>
        <v>0.10086391599994027</v>
      </c>
      <c r="CP572" s="4">
        <f t="shared" si="545"/>
        <v>3.7191310803058584</v>
      </c>
      <c r="CQ572">
        <f t="shared" si="546"/>
        <v>0.31418059374765311</v>
      </c>
      <c r="CR572">
        <f t="shared" si="547"/>
        <v>0.8891310803058583</v>
      </c>
      <c r="CS572">
        <f t="shared" si="548"/>
        <v>4.1412909718237199</v>
      </c>
      <c r="CT572">
        <f t="shared" si="549"/>
        <v>3.2408651443056165E-2</v>
      </c>
      <c r="CU572">
        <f t="shared" si="550"/>
        <v>0.13870902817628039</v>
      </c>
      <c r="CV572">
        <f t="shared" si="551"/>
        <v>3.3610377270870653</v>
      </c>
      <c r="CW572">
        <f t="shared" si="552"/>
        <v>2.2954149102597288E-2</v>
      </c>
      <c r="CX572">
        <f t="shared" si="553"/>
        <v>7.8962272912934672E-2</v>
      </c>
    </row>
    <row r="573" spans="1:102">
      <c r="A573">
        <v>9815</v>
      </c>
      <c r="B573">
        <v>6</v>
      </c>
      <c r="C573">
        <v>19</v>
      </c>
      <c r="D573">
        <v>35</v>
      </c>
      <c r="E573">
        <v>2.42</v>
      </c>
      <c r="F573">
        <v>2.83</v>
      </c>
      <c r="G573">
        <v>3.79</v>
      </c>
      <c r="H573">
        <v>4.0599999999999996</v>
      </c>
      <c r="I573">
        <v>4.28</v>
      </c>
      <c r="J573">
        <v>4.2699999999999996</v>
      </c>
      <c r="K573">
        <v>3.37</v>
      </c>
      <c r="L573">
        <v>3.44</v>
      </c>
      <c r="M573">
        <v>3.45</v>
      </c>
      <c r="N573">
        <v>4.322667</v>
      </c>
      <c r="O573">
        <v>4.8413329999999997</v>
      </c>
      <c r="P573">
        <v>3.851334</v>
      </c>
      <c r="R573" s="4">
        <f t="shared" si="515"/>
        <v>2.9462077567492519</v>
      </c>
      <c r="S573">
        <f t="shared" si="571"/>
        <v>0.21744122179721159</v>
      </c>
      <c r="T573">
        <f t="shared" si="570"/>
        <v>0.52620775674925202</v>
      </c>
      <c r="U573">
        <f t="shared" si="516"/>
        <v>4.0943844605719928</v>
      </c>
      <c r="V573">
        <f t="shared" si="572"/>
        <v>8.4690789586190102E-3</v>
      </c>
      <c r="W573">
        <f t="shared" si="573"/>
        <v>3.4384460571993181E-2</v>
      </c>
      <c r="X573">
        <f t="shared" si="517"/>
        <v>3.5588765675327712</v>
      </c>
      <c r="Y573">
        <f t="shared" si="574"/>
        <v>5.6046459208537402E-2</v>
      </c>
      <c r="Z573">
        <f t="shared" si="575"/>
        <v>0.18887656753277104</v>
      </c>
      <c r="AG573" s="4">
        <f t="shared" si="581"/>
        <v>3.0975858481562391</v>
      </c>
      <c r="AH573">
        <f t="shared" si="576"/>
        <v>0.27999415213067735</v>
      </c>
      <c r="AI573">
        <f t="shared" si="584"/>
        <v>0.67758584815623912</v>
      </c>
      <c r="AJ573">
        <f t="shared" si="582"/>
        <v>4.1233402968567345</v>
      </c>
      <c r="AK573">
        <f t="shared" si="577"/>
        <v>1.5601058339097274E-2</v>
      </c>
      <c r="AL573">
        <f t="shared" si="578"/>
        <v>6.3340296856734923E-2</v>
      </c>
      <c r="AM573">
        <f t="shared" si="583"/>
        <v>3.5411208635771412</v>
      </c>
      <c r="AN573">
        <f t="shared" si="579"/>
        <v>5.0777704325561147E-2</v>
      </c>
      <c r="AO573">
        <f t="shared" si="580"/>
        <v>0.17112086357714107</v>
      </c>
      <c r="AV573" s="4">
        <f t="shared" si="518"/>
        <v>3.0280614979178666</v>
      </c>
      <c r="AW573">
        <f t="shared" si="519"/>
        <v>0.25126508178424245</v>
      </c>
      <c r="AX573">
        <f t="shared" si="520"/>
        <v>0.60806149791786668</v>
      </c>
      <c r="AY573">
        <f t="shared" si="521"/>
        <v>4.063388007922188</v>
      </c>
      <c r="AZ573">
        <f t="shared" si="522"/>
        <v>8.3448470989862255E-4</v>
      </c>
      <c r="BA573">
        <f t="shared" si="523"/>
        <v>3.3880079221884074E-3</v>
      </c>
      <c r="BB573">
        <f t="shared" si="524"/>
        <v>3.5258675170922857</v>
      </c>
      <c r="BC573">
        <f t="shared" si="525"/>
        <v>4.6251488751420065E-2</v>
      </c>
      <c r="BD573">
        <f t="shared" si="526"/>
        <v>0.15586751709228563</v>
      </c>
      <c r="BK573" s="4">
        <f t="shared" si="527"/>
        <v>3.1133044529753944</v>
      </c>
      <c r="BL573">
        <f t="shared" si="528"/>
        <v>0.28648944337826215</v>
      </c>
      <c r="BM573">
        <f t="shared" si="529"/>
        <v>0.69330445297539445</v>
      </c>
      <c r="BN573">
        <f t="shared" si="530"/>
        <v>4.0542287231570642</v>
      </c>
      <c r="BO573">
        <f t="shared" si="531"/>
        <v>1.4214967593437035E-3</v>
      </c>
      <c r="BP573">
        <f t="shared" si="532"/>
        <v>5.7712768429354355E-3</v>
      </c>
      <c r="BQ573">
        <f t="shared" si="533"/>
        <v>3.5293621773991686</v>
      </c>
      <c r="BR573">
        <f t="shared" si="534"/>
        <v>4.7288479940406074E-2</v>
      </c>
      <c r="BS573">
        <f t="shared" si="535"/>
        <v>0.15936217739916847</v>
      </c>
      <c r="BZ573" s="4">
        <f t="shared" si="536"/>
        <v>3.1133044529753944</v>
      </c>
      <c r="CA573">
        <f t="shared" si="537"/>
        <v>0.28648944337826215</v>
      </c>
      <c r="CB573">
        <f t="shared" si="538"/>
        <v>0.69330445297539445</v>
      </c>
      <c r="CC573">
        <f t="shared" si="539"/>
        <v>4.0542287231570642</v>
      </c>
      <c r="CD573">
        <f t="shared" si="540"/>
        <v>1.4214967593437035E-3</v>
      </c>
      <c r="CE573">
        <f t="shared" si="541"/>
        <v>5.7712768429354355E-3</v>
      </c>
      <c r="CF573">
        <f t="shared" si="542"/>
        <v>3.5293621773991686</v>
      </c>
      <c r="CG573">
        <f t="shared" si="543"/>
        <v>4.7288479940406074E-2</v>
      </c>
      <c r="CH573">
        <f t="shared" si="544"/>
        <v>0.15936217739916847</v>
      </c>
      <c r="CP573" s="4">
        <f t="shared" si="545"/>
        <v>3.360372470829192</v>
      </c>
      <c r="CQ573">
        <f t="shared" si="546"/>
        <v>0.38858366563189756</v>
      </c>
      <c r="CR573">
        <f t="shared" si="547"/>
        <v>0.94037247082919206</v>
      </c>
      <c r="CS573">
        <f t="shared" si="548"/>
        <v>4.0943144680084398</v>
      </c>
      <c r="CT573">
        <f t="shared" si="549"/>
        <v>8.4518394109458581E-3</v>
      </c>
      <c r="CU573">
        <f t="shared" si="550"/>
        <v>3.431446800844018E-2</v>
      </c>
      <c r="CV573">
        <f t="shared" si="551"/>
        <v>3.366500417355426</v>
      </c>
      <c r="CW573">
        <f t="shared" si="552"/>
        <v>1.0384518233157454E-3</v>
      </c>
      <c r="CX573">
        <f t="shared" si="553"/>
        <v>3.4995826445740619E-3</v>
      </c>
    </row>
    <row r="574" spans="1:102">
      <c r="A574">
        <v>9820</v>
      </c>
      <c r="B574">
        <v>6</v>
      </c>
      <c r="C574">
        <v>19</v>
      </c>
      <c r="D574">
        <v>40</v>
      </c>
      <c r="E574">
        <v>3.65</v>
      </c>
      <c r="F574">
        <v>2.42</v>
      </c>
      <c r="G574">
        <v>2.83</v>
      </c>
      <c r="H574">
        <v>4.03</v>
      </c>
      <c r="I574">
        <v>4.0599999999999996</v>
      </c>
      <c r="J574">
        <v>4.28</v>
      </c>
      <c r="K574">
        <v>3.09</v>
      </c>
      <c r="L574">
        <v>3.37</v>
      </c>
      <c r="M574">
        <v>3.44</v>
      </c>
      <c r="N574">
        <v>4.1059999999999999</v>
      </c>
      <c r="O574">
        <v>4.7073340000000004</v>
      </c>
      <c r="P574">
        <v>3.867667</v>
      </c>
      <c r="R574" s="4">
        <f t="shared" si="515"/>
        <v>2.5512592010671087</v>
      </c>
      <c r="S574">
        <f t="shared" si="571"/>
        <v>0.30102487641997022</v>
      </c>
      <c r="T574">
        <f t="shared" si="570"/>
        <v>1.0987407989328912</v>
      </c>
      <c r="U574">
        <f t="shared" si="516"/>
        <v>3.8505644195742761</v>
      </c>
      <c r="V574">
        <f t="shared" si="572"/>
        <v>4.4524957922015919E-2</v>
      </c>
      <c r="W574">
        <f t="shared" si="573"/>
        <v>0.17943558042572416</v>
      </c>
      <c r="X574">
        <f t="shared" si="517"/>
        <v>3.4712840638220959</v>
      </c>
      <c r="Y574">
        <f t="shared" si="574"/>
        <v>0.12339290091329969</v>
      </c>
      <c r="Z574">
        <f t="shared" si="575"/>
        <v>0.38128406382209601</v>
      </c>
      <c r="AG574" s="4">
        <f t="shared" si="581"/>
        <v>2.6035183066815462</v>
      </c>
      <c r="AH574">
        <f t="shared" si="576"/>
        <v>0.28670731323793253</v>
      </c>
      <c r="AI574">
        <f t="shared" si="584"/>
        <v>1.0464816933184538</v>
      </c>
      <c r="AJ574">
        <f t="shared" si="582"/>
        <v>3.8946946167267229</v>
      </c>
      <c r="AK574">
        <f t="shared" si="577"/>
        <v>3.3574536792376514E-2</v>
      </c>
      <c r="AL574">
        <f t="shared" si="578"/>
        <v>0.13530538327327735</v>
      </c>
      <c r="AM574">
        <f t="shared" si="583"/>
        <v>3.4656721880653274</v>
      </c>
      <c r="AN574">
        <f t="shared" si="579"/>
        <v>0.12157675989169177</v>
      </c>
      <c r="AO574">
        <f t="shared" si="580"/>
        <v>0.37567218806532754</v>
      </c>
      <c r="AV574" s="4">
        <f t="shared" si="518"/>
        <v>2.5045887647357556</v>
      </c>
      <c r="AW574">
        <f t="shared" si="519"/>
        <v>0.31381129733266966</v>
      </c>
      <c r="AX574">
        <f t="shared" si="520"/>
        <v>1.1454112352642443</v>
      </c>
      <c r="AY574">
        <f t="shared" si="521"/>
        <v>3.8205650501478354</v>
      </c>
      <c r="AZ574">
        <f t="shared" si="522"/>
        <v>5.1968970186641393E-2</v>
      </c>
      <c r="BA574">
        <f t="shared" si="523"/>
        <v>0.20943494985216482</v>
      </c>
      <c r="BB574">
        <f t="shared" si="524"/>
        <v>3.439199356850513</v>
      </c>
      <c r="BC574">
        <f t="shared" si="525"/>
        <v>0.11300950059887159</v>
      </c>
      <c r="BD574">
        <f t="shared" si="526"/>
        <v>0.34919935685051318</v>
      </c>
      <c r="BK574" s="4">
        <f t="shared" si="527"/>
        <v>2.6214193556006409</v>
      </c>
      <c r="BL574">
        <f t="shared" si="528"/>
        <v>0.281802916273797</v>
      </c>
      <c r="BM574">
        <f t="shared" si="529"/>
        <v>1.028580644399359</v>
      </c>
      <c r="BN574">
        <f t="shared" si="530"/>
        <v>3.8121993072056988</v>
      </c>
      <c r="BO574">
        <f t="shared" si="531"/>
        <v>5.4044836921662891E-2</v>
      </c>
      <c r="BP574">
        <f t="shared" si="532"/>
        <v>0.21780069279430148</v>
      </c>
      <c r="BQ574">
        <f t="shared" si="533"/>
        <v>3.4410462398397472</v>
      </c>
      <c r="BR574">
        <f t="shared" si="534"/>
        <v>0.11360719735914154</v>
      </c>
      <c r="BS574">
        <f t="shared" si="535"/>
        <v>0.35104623983974736</v>
      </c>
      <c r="BZ574" s="4">
        <f t="shared" si="536"/>
        <v>2.6214193556006409</v>
      </c>
      <c r="CA574">
        <f t="shared" si="537"/>
        <v>0.281802916273797</v>
      </c>
      <c r="CB574">
        <f t="shared" si="538"/>
        <v>1.028580644399359</v>
      </c>
      <c r="CC574">
        <f t="shared" si="539"/>
        <v>3.8121993072056988</v>
      </c>
      <c r="CD574">
        <f t="shared" si="540"/>
        <v>5.4044836921662891E-2</v>
      </c>
      <c r="CE574">
        <f t="shared" si="541"/>
        <v>0.21780069279430148</v>
      </c>
      <c r="CF574">
        <f t="shared" si="542"/>
        <v>3.4410462398397472</v>
      </c>
      <c r="CG574">
        <f t="shared" si="543"/>
        <v>0.11360719735914154</v>
      </c>
      <c r="CH574">
        <f t="shared" si="544"/>
        <v>0.35104623983974736</v>
      </c>
      <c r="CP574" s="4">
        <f t="shared" si="545"/>
        <v>3.01530081229776</v>
      </c>
      <c r="CQ574">
        <f t="shared" si="546"/>
        <v>0.17389018841157258</v>
      </c>
      <c r="CR574">
        <f t="shared" si="547"/>
        <v>0.63469918770223988</v>
      </c>
      <c r="CS574">
        <f t="shared" si="548"/>
        <v>3.8257467364899469</v>
      </c>
      <c r="CT574">
        <f t="shared" si="549"/>
        <v>5.0683191937978496E-2</v>
      </c>
      <c r="CU574">
        <f t="shared" si="550"/>
        <v>0.20425326351005335</v>
      </c>
      <c r="CV574">
        <f t="shared" si="551"/>
        <v>3.3071738276533131</v>
      </c>
      <c r="CW574">
        <f t="shared" si="552"/>
        <v>7.0282792120813356E-2</v>
      </c>
      <c r="CX574">
        <f t="shared" si="553"/>
        <v>0.21717382765331328</v>
      </c>
    </row>
    <row r="575" spans="1:102">
      <c r="A575">
        <v>9825</v>
      </c>
      <c r="B575">
        <v>6</v>
      </c>
      <c r="C575">
        <v>19</v>
      </c>
      <c r="D575">
        <v>45</v>
      </c>
      <c r="E575">
        <v>3.08</v>
      </c>
      <c r="F575">
        <v>3.65</v>
      </c>
      <c r="G575">
        <v>2.42</v>
      </c>
      <c r="H575">
        <v>3.58</v>
      </c>
      <c r="I575">
        <v>4.03</v>
      </c>
      <c r="J575">
        <v>4.0599999999999996</v>
      </c>
      <c r="K575">
        <v>2.89</v>
      </c>
      <c r="L575">
        <v>3.09</v>
      </c>
      <c r="M575">
        <v>3.37</v>
      </c>
      <c r="N575">
        <v>3.7113339999999999</v>
      </c>
      <c r="O575">
        <v>4.3073329999999999</v>
      </c>
      <c r="P575">
        <v>3.5136669999999999</v>
      </c>
      <c r="R575" s="4">
        <f t="shared" si="515"/>
        <v>3.654775001090302</v>
      </c>
      <c r="S575">
        <f t="shared" si="571"/>
        <v>0.18661526009425386</v>
      </c>
      <c r="T575">
        <f t="shared" si="570"/>
        <v>0.57477500109030188</v>
      </c>
      <c r="U575">
        <f t="shared" si="516"/>
        <v>3.9828633517580436</v>
      </c>
      <c r="V575">
        <f t="shared" si="572"/>
        <v>0.1125316625022468</v>
      </c>
      <c r="W575">
        <f t="shared" si="573"/>
        <v>0.40286335175804355</v>
      </c>
      <c r="X575">
        <f t="shared" si="517"/>
        <v>3.2423634359785609</v>
      </c>
      <c r="Y575">
        <f t="shared" si="574"/>
        <v>0.12192506435244317</v>
      </c>
      <c r="Z575">
        <f t="shared" si="575"/>
        <v>0.35236343597856079</v>
      </c>
      <c r="AG575" s="4">
        <f t="shared" si="581"/>
        <v>3.4374939730361764</v>
      </c>
      <c r="AH575">
        <f t="shared" si="576"/>
        <v>0.11606947176499233</v>
      </c>
      <c r="AI575">
        <f t="shared" si="584"/>
        <v>0.35749397303617636</v>
      </c>
      <c r="AJ575">
        <f t="shared" si="582"/>
        <v>3.9557652985104577</v>
      </c>
      <c r="AK575">
        <f t="shared" si="577"/>
        <v>0.10496237388560267</v>
      </c>
      <c r="AL575">
        <f t="shared" si="578"/>
        <v>0.37576529851045759</v>
      </c>
      <c r="AM575">
        <f t="shared" si="583"/>
        <v>3.2392908575370845</v>
      </c>
      <c r="AN575">
        <f t="shared" si="579"/>
        <v>0.12086188842113645</v>
      </c>
      <c r="AO575">
        <f t="shared" si="580"/>
        <v>0.34929085753708433</v>
      </c>
      <c r="AV575" s="4">
        <f t="shared" si="518"/>
        <v>3.3962337057927345</v>
      </c>
      <c r="AW575">
        <f t="shared" si="519"/>
        <v>0.10267328110153716</v>
      </c>
      <c r="AX575">
        <f t="shared" si="520"/>
        <v>0.31623370579273447</v>
      </c>
      <c r="AY575">
        <f t="shared" si="521"/>
        <v>3.9248229658766527</v>
      </c>
      <c r="AZ575">
        <f t="shared" si="522"/>
        <v>9.6319264211355476E-2</v>
      </c>
      <c r="BA575">
        <f t="shared" si="523"/>
        <v>0.34482296587665262</v>
      </c>
      <c r="BB575">
        <f t="shared" si="524"/>
        <v>3.2353039077602994</v>
      </c>
      <c r="BC575">
        <f t="shared" si="525"/>
        <v>0.119482321024325</v>
      </c>
      <c r="BD575">
        <f t="shared" si="526"/>
        <v>0.34530390776029929</v>
      </c>
      <c r="BK575" s="4">
        <f t="shared" si="527"/>
        <v>3.438415717609582</v>
      </c>
      <c r="BL575">
        <f t="shared" si="528"/>
        <v>0.11636873948363048</v>
      </c>
      <c r="BM575">
        <f t="shared" si="529"/>
        <v>0.35841571760958191</v>
      </c>
      <c r="BN575">
        <f t="shared" si="530"/>
        <v>3.9201371849236049</v>
      </c>
      <c r="BO575">
        <f t="shared" si="531"/>
        <v>9.5010386850168937E-2</v>
      </c>
      <c r="BP575">
        <f t="shared" si="532"/>
        <v>0.34013718492360479</v>
      </c>
      <c r="BQ575">
        <f t="shared" si="533"/>
        <v>3.2392556198739704</v>
      </c>
      <c r="BR575">
        <f t="shared" si="534"/>
        <v>0.12084969545812119</v>
      </c>
      <c r="BS575">
        <f t="shared" si="535"/>
        <v>0.34925561987397025</v>
      </c>
      <c r="BZ575" s="4">
        <f t="shared" si="536"/>
        <v>3.438415717609582</v>
      </c>
      <c r="CA575">
        <f t="shared" si="537"/>
        <v>0.11636873948363048</v>
      </c>
      <c r="CB575">
        <f t="shared" si="538"/>
        <v>0.35841571760958191</v>
      </c>
      <c r="CC575">
        <f t="shared" si="539"/>
        <v>3.9201371849236049</v>
      </c>
      <c r="CD575">
        <f t="shared" si="540"/>
        <v>9.5010386850168937E-2</v>
      </c>
      <c r="CE575">
        <f t="shared" si="541"/>
        <v>0.34013718492360479</v>
      </c>
      <c r="CF575">
        <f t="shared" si="542"/>
        <v>3.2392556198739704</v>
      </c>
      <c r="CG575">
        <f t="shared" si="543"/>
        <v>0.12084969545812119</v>
      </c>
      <c r="CH575">
        <f t="shared" si="544"/>
        <v>0.34925561987397025</v>
      </c>
      <c r="CP575" s="4">
        <f t="shared" si="545"/>
        <v>3.3618424251208299</v>
      </c>
      <c r="CQ575">
        <f t="shared" si="546"/>
        <v>9.1507280883386291E-2</v>
      </c>
      <c r="CR575">
        <f t="shared" si="547"/>
        <v>0.2818424251208298</v>
      </c>
      <c r="CS575">
        <f t="shared" si="548"/>
        <v>3.7959692215606049</v>
      </c>
      <c r="CT575">
        <f t="shared" si="549"/>
        <v>6.0326598201286261E-2</v>
      </c>
      <c r="CU575">
        <f t="shared" si="550"/>
        <v>0.21596922156060483</v>
      </c>
      <c r="CV575">
        <f t="shared" si="551"/>
        <v>3.0652940897082681</v>
      </c>
      <c r="CW575">
        <f t="shared" si="552"/>
        <v>6.0655394362722485E-2</v>
      </c>
      <c r="CX575">
        <f t="shared" si="553"/>
        <v>0.17529408970826799</v>
      </c>
    </row>
    <row r="576" spans="1:102">
      <c r="A576">
        <v>9830</v>
      </c>
      <c r="B576">
        <v>6</v>
      </c>
      <c r="C576">
        <v>19</v>
      </c>
      <c r="D576">
        <v>50</v>
      </c>
      <c r="E576">
        <v>3.14</v>
      </c>
      <c r="F576">
        <v>3.08</v>
      </c>
      <c r="G576">
        <v>3.65</v>
      </c>
      <c r="H576">
        <v>3.28</v>
      </c>
      <c r="I576">
        <v>3.58</v>
      </c>
      <c r="J576">
        <v>4.03</v>
      </c>
      <c r="K576">
        <v>3.19</v>
      </c>
      <c r="L576">
        <v>2.89</v>
      </c>
      <c r="M576">
        <v>3.09</v>
      </c>
      <c r="N576">
        <v>3.5863339999999999</v>
      </c>
      <c r="O576">
        <v>4.0993329999999997</v>
      </c>
      <c r="P576">
        <v>3.1720000000000002</v>
      </c>
      <c r="R576" s="4">
        <f t="shared" si="515"/>
        <v>3.1194193335190472</v>
      </c>
      <c r="S576">
        <f t="shared" si="571"/>
        <v>6.554352382469081E-3</v>
      </c>
      <c r="T576">
        <f t="shared" si="570"/>
        <v>2.0580666480952914E-2</v>
      </c>
      <c r="U576">
        <f t="shared" si="516"/>
        <v>3.529753278478831</v>
      </c>
      <c r="V576">
        <f t="shared" si="572"/>
        <v>7.6144292219155862E-2</v>
      </c>
      <c r="W576">
        <f t="shared" si="573"/>
        <v>0.24975327847883122</v>
      </c>
      <c r="X576">
        <f t="shared" si="517"/>
        <v>2.9976294358717337</v>
      </c>
      <c r="Y576">
        <f t="shared" si="574"/>
        <v>6.0304252077826415E-2</v>
      </c>
      <c r="Z576">
        <f t="shared" si="575"/>
        <v>0.19237056412826625</v>
      </c>
      <c r="AG576" s="4">
        <f t="shared" si="581"/>
        <v>3.2137904250946829</v>
      </c>
      <c r="AH576">
        <f t="shared" si="576"/>
        <v>2.3500135380472232E-2</v>
      </c>
      <c r="AI576">
        <f t="shared" si="584"/>
        <v>7.379042509468281E-2</v>
      </c>
      <c r="AJ576">
        <f t="shared" si="582"/>
        <v>3.6011035370508151</v>
      </c>
      <c r="AK576">
        <f t="shared" si="577"/>
        <v>9.7897419832565641E-2</v>
      </c>
      <c r="AL576">
        <f t="shared" si="578"/>
        <v>0.32110353705081529</v>
      </c>
      <c r="AM576">
        <f t="shared" si="583"/>
        <v>3.005324117112866</v>
      </c>
      <c r="AN576">
        <f t="shared" si="579"/>
        <v>5.7892126296907209E-2</v>
      </c>
      <c r="AO576">
        <f t="shared" si="580"/>
        <v>0.18467588288713399</v>
      </c>
      <c r="AV576" s="4">
        <f t="shared" si="518"/>
        <v>3.1975990143887332</v>
      </c>
      <c r="AW576">
        <f t="shared" si="519"/>
        <v>1.8343635155647468E-2</v>
      </c>
      <c r="AX576">
        <f t="shared" si="520"/>
        <v>5.759901438873305E-2</v>
      </c>
      <c r="AY576">
        <f t="shared" si="521"/>
        <v>3.5716988272714798</v>
      </c>
      <c r="AZ576">
        <f t="shared" si="522"/>
        <v>8.8932569290085375E-2</v>
      </c>
      <c r="BA576">
        <f t="shared" si="523"/>
        <v>0.29169882727148</v>
      </c>
      <c r="BB576">
        <f t="shared" si="524"/>
        <v>3.0053955777142063</v>
      </c>
      <c r="BC576">
        <f t="shared" si="525"/>
        <v>5.7869724854480768E-2</v>
      </c>
      <c r="BD576">
        <f t="shared" si="526"/>
        <v>0.18460442228579366</v>
      </c>
      <c r="BK576" s="4">
        <f t="shared" si="527"/>
        <v>3.2190693000186283</v>
      </c>
      <c r="BL576">
        <f t="shared" si="528"/>
        <v>2.5181305738416631E-2</v>
      </c>
      <c r="BM576">
        <f t="shared" si="529"/>
        <v>7.9069300018628219E-2</v>
      </c>
      <c r="BN576">
        <f t="shared" si="530"/>
        <v>3.569800366724162</v>
      </c>
      <c r="BO576">
        <f t="shared" si="531"/>
        <v>8.8353770342732382E-2</v>
      </c>
      <c r="BP576">
        <f t="shared" si="532"/>
        <v>0.28980036672416221</v>
      </c>
      <c r="BQ576">
        <f t="shared" si="533"/>
        <v>3.0090948781007283</v>
      </c>
      <c r="BR576">
        <f t="shared" si="534"/>
        <v>5.671006956090021E-2</v>
      </c>
      <c r="BS576">
        <f t="shared" si="535"/>
        <v>0.18090512189927166</v>
      </c>
      <c r="BZ576" s="4">
        <f t="shared" si="536"/>
        <v>3.2190693000186283</v>
      </c>
      <c r="CA576">
        <f t="shared" si="537"/>
        <v>2.5181305738416631E-2</v>
      </c>
      <c r="CB576">
        <f t="shared" si="538"/>
        <v>7.9069300018628219E-2</v>
      </c>
      <c r="CC576">
        <f t="shared" si="539"/>
        <v>3.569800366724162</v>
      </c>
      <c r="CD576">
        <f t="shared" si="540"/>
        <v>8.8353770342732382E-2</v>
      </c>
      <c r="CE576">
        <f t="shared" si="541"/>
        <v>0.28980036672416221</v>
      </c>
      <c r="CF576">
        <f t="shared" si="542"/>
        <v>3.0090948781007283</v>
      </c>
      <c r="CG576">
        <f t="shared" si="543"/>
        <v>5.671006956090021E-2</v>
      </c>
      <c r="CH576">
        <f t="shared" si="544"/>
        <v>0.18090512189927166</v>
      </c>
      <c r="CP576" s="4">
        <f t="shared" si="545"/>
        <v>3.1039478975818371</v>
      </c>
      <c r="CQ576">
        <f t="shared" si="546"/>
        <v>1.1481561279669756E-2</v>
      </c>
      <c r="CR576">
        <f t="shared" si="547"/>
        <v>3.6052102418163035E-2</v>
      </c>
      <c r="CS576">
        <f t="shared" si="548"/>
        <v>3.5823351105179886</v>
      </c>
      <c r="CT576">
        <f t="shared" si="549"/>
        <v>9.2175338572557566E-2</v>
      </c>
      <c r="CU576">
        <f t="shared" si="550"/>
        <v>0.30233511051798878</v>
      </c>
      <c r="CV576">
        <f t="shared" si="551"/>
        <v>2.8574602749384073</v>
      </c>
      <c r="CW576">
        <f t="shared" si="552"/>
        <v>0.10424442791899458</v>
      </c>
      <c r="CX576">
        <f t="shared" si="553"/>
        <v>0.33253972506159268</v>
      </c>
    </row>
    <row r="577" spans="1:102">
      <c r="A577">
        <v>9835</v>
      </c>
      <c r="B577">
        <v>6</v>
      </c>
      <c r="C577">
        <v>19</v>
      </c>
      <c r="D577">
        <v>55</v>
      </c>
      <c r="E577">
        <v>3.29</v>
      </c>
      <c r="F577">
        <v>3.14</v>
      </c>
      <c r="G577">
        <v>3.08</v>
      </c>
      <c r="H577">
        <v>2.16</v>
      </c>
      <c r="I577">
        <v>3.28</v>
      </c>
      <c r="J577">
        <v>3.58</v>
      </c>
      <c r="K577">
        <v>2.96</v>
      </c>
      <c r="L577">
        <v>3.19</v>
      </c>
      <c r="M577">
        <v>2.89</v>
      </c>
      <c r="N577">
        <v>3.613</v>
      </c>
      <c r="O577">
        <v>3.9743339999999998</v>
      </c>
      <c r="P577">
        <v>3.3043330000000002</v>
      </c>
      <c r="R577" s="4">
        <f t="shared" si="515"/>
        <v>3.176824200536621</v>
      </c>
      <c r="S577">
        <f t="shared" si="571"/>
        <v>3.4399939046619782E-2</v>
      </c>
      <c r="T577">
        <f t="shared" si="570"/>
        <v>0.11317579946337908</v>
      </c>
      <c r="U577">
        <f t="shared" si="516"/>
        <v>3.2933371448250002</v>
      </c>
      <c r="V577">
        <f t="shared" si="572"/>
        <v>0.52469312260416667</v>
      </c>
      <c r="W577">
        <f t="shared" si="573"/>
        <v>1.133337144825</v>
      </c>
      <c r="X577">
        <f t="shared" si="517"/>
        <v>3.2123026203086837</v>
      </c>
      <c r="Y577">
        <f t="shared" si="574"/>
        <v>8.5237371725906688E-2</v>
      </c>
      <c r="Z577">
        <f t="shared" si="575"/>
        <v>0.25230262030868378</v>
      </c>
      <c r="AG577" s="4">
        <f t="shared" si="581"/>
        <v>3.1606702561253428</v>
      </c>
      <c r="AH577">
        <f t="shared" si="576"/>
        <v>3.9309952545488518E-2</v>
      </c>
      <c r="AI577">
        <f t="shared" si="584"/>
        <v>0.12932974387465723</v>
      </c>
      <c r="AJ577">
        <f t="shared" si="582"/>
        <v>3.3252612303116731</v>
      </c>
      <c r="AK577">
        <f t="shared" si="577"/>
        <v>0.53947279181095964</v>
      </c>
      <c r="AL577">
        <f t="shared" si="578"/>
        <v>1.1652612303116729</v>
      </c>
      <c r="AM577">
        <f t="shared" si="583"/>
        <v>3.1811561528920378</v>
      </c>
      <c r="AN577">
        <f t="shared" si="579"/>
        <v>7.4714916517580346E-2</v>
      </c>
      <c r="AO577">
        <f t="shared" si="580"/>
        <v>0.22115615289203783</v>
      </c>
      <c r="AV577" s="4">
        <f t="shared" si="518"/>
        <v>3.1276211563801337</v>
      </c>
      <c r="AW577">
        <f t="shared" si="519"/>
        <v>4.9355271616980646E-2</v>
      </c>
      <c r="AX577">
        <f t="shared" si="520"/>
        <v>0.16237884361986632</v>
      </c>
      <c r="AY577">
        <f t="shared" si="521"/>
        <v>3.2921054855257221</v>
      </c>
      <c r="AZ577">
        <f t="shared" si="522"/>
        <v>0.52412290996561195</v>
      </c>
      <c r="BA577">
        <f t="shared" si="523"/>
        <v>1.132105485525722</v>
      </c>
      <c r="BB577">
        <f t="shared" si="524"/>
        <v>3.1697689293589222</v>
      </c>
      <c r="BC577">
        <f t="shared" si="525"/>
        <v>7.0867881540176425E-2</v>
      </c>
      <c r="BD577">
        <f t="shared" si="526"/>
        <v>0.20976892935892222</v>
      </c>
      <c r="BK577" s="4">
        <f t="shared" si="527"/>
        <v>3.1657303523480071</v>
      </c>
      <c r="BL577">
        <f t="shared" si="528"/>
        <v>3.7771929377505439E-2</v>
      </c>
      <c r="BM577">
        <f t="shared" si="529"/>
        <v>0.12426964765199289</v>
      </c>
      <c r="BN577">
        <f t="shared" si="530"/>
        <v>3.2975082633171571</v>
      </c>
      <c r="BO577">
        <f t="shared" si="531"/>
        <v>0.52662419598016519</v>
      </c>
      <c r="BP577">
        <f t="shared" si="532"/>
        <v>1.1375082633171569</v>
      </c>
      <c r="BQ577">
        <f t="shared" si="533"/>
        <v>3.1733902969382592</v>
      </c>
      <c r="BR577">
        <f t="shared" si="534"/>
        <v>7.2091316533195698E-2</v>
      </c>
      <c r="BS577">
        <f t="shared" si="535"/>
        <v>0.21339029693825928</v>
      </c>
      <c r="BZ577" s="4">
        <f t="shared" si="536"/>
        <v>3.1657303523480071</v>
      </c>
      <c r="CA577">
        <f t="shared" si="537"/>
        <v>3.7771929377505439E-2</v>
      </c>
      <c r="CB577">
        <f t="shared" si="538"/>
        <v>0.12426964765199289</v>
      </c>
      <c r="CC577">
        <f t="shared" si="539"/>
        <v>3.2975082633171571</v>
      </c>
      <c r="CD577">
        <f t="shared" si="540"/>
        <v>0.52662419598016519</v>
      </c>
      <c r="CE577">
        <f t="shared" si="541"/>
        <v>1.1375082633171569</v>
      </c>
      <c r="CF577">
        <f t="shared" si="542"/>
        <v>3.1733902969382592</v>
      </c>
      <c r="CG577">
        <f t="shared" si="543"/>
        <v>7.2091316533195698E-2</v>
      </c>
      <c r="CH577">
        <f t="shared" si="544"/>
        <v>0.21339029693825928</v>
      </c>
      <c r="CP577" s="4">
        <f t="shared" si="545"/>
        <v>3.0549303495172673</v>
      </c>
      <c r="CQ577">
        <f t="shared" si="546"/>
        <v>7.1449741788064666E-2</v>
      </c>
      <c r="CR577">
        <f t="shared" si="547"/>
        <v>0.23506965048273276</v>
      </c>
      <c r="CS577">
        <f t="shared" si="548"/>
        <v>3.3835557422067732</v>
      </c>
      <c r="CT577">
        <f t="shared" si="549"/>
        <v>0.56646099176239495</v>
      </c>
      <c r="CU577">
        <f t="shared" si="550"/>
        <v>1.2235557422067731</v>
      </c>
      <c r="CV577">
        <f t="shared" si="551"/>
        <v>3.0746944949369519</v>
      </c>
      <c r="CW577">
        <f t="shared" si="552"/>
        <v>3.8748140181402685E-2</v>
      </c>
      <c r="CX577">
        <f t="shared" si="553"/>
        <v>0.11469449493695194</v>
      </c>
    </row>
    <row r="578" spans="1:102">
      <c r="A578">
        <v>9840</v>
      </c>
      <c r="B578">
        <v>6</v>
      </c>
      <c r="C578">
        <v>20</v>
      </c>
      <c r="D578">
        <v>0</v>
      </c>
      <c r="E578">
        <v>3.74</v>
      </c>
      <c r="F578">
        <v>3.29</v>
      </c>
      <c r="G578">
        <v>3.14</v>
      </c>
      <c r="H578">
        <v>4.0999999999999996</v>
      </c>
      <c r="I578">
        <v>2.16</v>
      </c>
      <c r="J578">
        <v>3.28</v>
      </c>
      <c r="K578">
        <v>3.12</v>
      </c>
      <c r="L578">
        <v>2.96</v>
      </c>
      <c r="M578">
        <v>3.19</v>
      </c>
      <c r="N578">
        <v>3.6349999999999998</v>
      </c>
      <c r="O578">
        <v>4.0999999999999996</v>
      </c>
      <c r="P578">
        <v>3.3450000000000002</v>
      </c>
      <c r="R578" s="4">
        <f t="shared" si="515"/>
        <v>3.3168590891863303</v>
      </c>
      <c r="S578">
        <f t="shared" si="571"/>
        <v>0.11313928096622189</v>
      </c>
      <c r="T578">
        <f t="shared" si="570"/>
        <v>0.42314091081366989</v>
      </c>
      <c r="U578">
        <f t="shared" si="516"/>
        <v>2.4242530835865903</v>
      </c>
      <c r="V578">
        <f t="shared" si="572"/>
        <v>0.40871876010083158</v>
      </c>
      <c r="W578">
        <f t="shared" si="573"/>
        <v>1.6757469164134093</v>
      </c>
      <c r="X578">
        <f t="shared" si="517"/>
        <v>2.9142776272629636</v>
      </c>
      <c r="Y578">
        <f t="shared" si="574"/>
        <v>6.5936657928537354E-2</v>
      </c>
      <c r="Z578">
        <f t="shared" si="575"/>
        <v>0.20572237273703653</v>
      </c>
      <c r="AG578" s="4">
        <f t="shared" si="581"/>
        <v>3.2863723629817381</v>
      </c>
      <c r="AH578">
        <f t="shared" si="576"/>
        <v>0.12129081203696848</v>
      </c>
      <c r="AI578">
        <f t="shared" si="584"/>
        <v>0.45362763701826214</v>
      </c>
      <c r="AJ578">
        <f t="shared" si="582"/>
        <v>2.5389738525644212</v>
      </c>
      <c r="AK578">
        <f t="shared" si="577"/>
        <v>0.38073808474038501</v>
      </c>
      <c r="AL578">
        <f t="shared" si="578"/>
        <v>1.5610261474355784</v>
      </c>
      <c r="AM578">
        <f t="shared" si="583"/>
        <v>2.9627731401024087</v>
      </c>
      <c r="AN578">
        <f t="shared" si="579"/>
        <v>5.03932243261511E-2</v>
      </c>
      <c r="AO578">
        <f t="shared" si="580"/>
        <v>0.15722685989759144</v>
      </c>
      <c r="AV578" s="4">
        <f t="shared" si="518"/>
        <v>3.259052890950334</v>
      </c>
      <c r="AW578">
        <f t="shared" si="519"/>
        <v>0.1285954837031193</v>
      </c>
      <c r="AX578">
        <f t="shared" si="520"/>
        <v>0.4809471090496662</v>
      </c>
      <c r="AY578">
        <f t="shared" si="521"/>
        <v>2.4920803219932162</v>
      </c>
      <c r="AZ578">
        <f t="shared" si="522"/>
        <v>0.39217553122116672</v>
      </c>
      <c r="BA578">
        <f t="shared" si="523"/>
        <v>1.6079196780067835</v>
      </c>
      <c r="BB578">
        <f t="shared" si="524"/>
        <v>2.9225510022439884</v>
      </c>
      <c r="BC578">
        <f t="shared" si="525"/>
        <v>6.3284935178208865E-2</v>
      </c>
      <c r="BD578">
        <f t="shared" si="526"/>
        <v>0.19744899775601166</v>
      </c>
      <c r="BK578" s="4">
        <f t="shared" si="527"/>
        <v>3.2900862171862975</v>
      </c>
      <c r="BL578">
        <f t="shared" si="528"/>
        <v>0.12029780289136437</v>
      </c>
      <c r="BM578">
        <f t="shared" si="529"/>
        <v>0.44991378281370276</v>
      </c>
      <c r="BN578">
        <f t="shared" si="530"/>
        <v>2.5248487504954698</v>
      </c>
      <c r="BO578">
        <f t="shared" si="531"/>
        <v>0.38418323158647072</v>
      </c>
      <c r="BP578">
        <f t="shared" si="532"/>
        <v>1.5751512495045299</v>
      </c>
      <c r="BQ578">
        <f t="shared" si="533"/>
        <v>2.9220305631367056</v>
      </c>
      <c r="BR578">
        <f t="shared" si="534"/>
        <v>6.3451742584389251E-2</v>
      </c>
      <c r="BS578">
        <f t="shared" si="535"/>
        <v>0.19796943686329449</v>
      </c>
      <c r="BZ578" s="4">
        <f t="shared" si="536"/>
        <v>3.2900862171862975</v>
      </c>
      <c r="CA578">
        <f t="shared" si="537"/>
        <v>0.12029780289136437</v>
      </c>
      <c r="CB578">
        <f t="shared" si="538"/>
        <v>0.44991378281370276</v>
      </c>
      <c r="CC578">
        <f t="shared" si="539"/>
        <v>2.5248487504954698</v>
      </c>
      <c r="CD578">
        <f t="shared" si="540"/>
        <v>0.38418323158647072</v>
      </c>
      <c r="CE578">
        <f t="shared" si="541"/>
        <v>1.5751512495045299</v>
      </c>
      <c r="CF578">
        <f t="shared" si="542"/>
        <v>2.9220305631367056</v>
      </c>
      <c r="CG578">
        <f t="shared" si="543"/>
        <v>6.3451742584389251E-2</v>
      </c>
      <c r="CH578">
        <f t="shared" si="544"/>
        <v>0.19796943686329449</v>
      </c>
      <c r="CP578" s="4">
        <f t="shared" si="545"/>
        <v>2.6733409211895047</v>
      </c>
      <c r="CQ578">
        <f t="shared" si="546"/>
        <v>0.28520296224879554</v>
      </c>
      <c r="CR578">
        <f t="shared" si="547"/>
        <v>1.0666590788104955</v>
      </c>
      <c r="CS578">
        <f t="shared" si="548"/>
        <v>2.6263324823423835</v>
      </c>
      <c r="CT578">
        <f t="shared" si="549"/>
        <v>0.35943110186771127</v>
      </c>
      <c r="CU578">
        <f t="shared" si="550"/>
        <v>1.4736675176576162</v>
      </c>
      <c r="CV578">
        <f t="shared" si="551"/>
        <v>2.9305070020502977</v>
      </c>
      <c r="CW578">
        <f t="shared" si="552"/>
        <v>6.0734935240289237E-2</v>
      </c>
      <c r="CX578">
        <f t="shared" si="553"/>
        <v>0.18949299794970242</v>
      </c>
    </row>
    <row r="579" spans="1:102">
      <c r="A579">
        <v>9845</v>
      </c>
      <c r="B579">
        <v>6</v>
      </c>
      <c r="C579">
        <v>20</v>
      </c>
      <c r="D579">
        <v>5</v>
      </c>
      <c r="E579">
        <v>3.21</v>
      </c>
      <c r="F579">
        <v>3.74</v>
      </c>
      <c r="G579">
        <v>3.29</v>
      </c>
      <c r="H579">
        <v>3.68</v>
      </c>
      <c r="I579">
        <v>4.0999999999999996</v>
      </c>
      <c r="J579">
        <v>2.16</v>
      </c>
      <c r="K579">
        <v>3.09</v>
      </c>
      <c r="L579">
        <v>3.12</v>
      </c>
      <c r="M579">
        <v>2.96</v>
      </c>
      <c r="N579">
        <v>3.6293329999999999</v>
      </c>
      <c r="O579">
        <v>4.1236670000000002</v>
      </c>
      <c r="P579">
        <v>3.2360000000000002</v>
      </c>
      <c r="R579" s="4">
        <f t="shared" ref="R579:R642" si="585">(F579*$AC$2+N579*$AC$3)/($AC$2+$AC$3)</f>
        <v>3.7313843048609177</v>
      </c>
      <c r="S579">
        <f t="shared" si="571"/>
        <v>0.16242501709062857</v>
      </c>
      <c r="T579">
        <f t="shared" si="570"/>
        <v>0.52138430486091769</v>
      </c>
      <c r="U579">
        <f t="shared" ref="U579:U642" si="586">(I579*$AC$4+O579*$AC$5+R579*$AC$6)/($AC$4+$AC$5+$AC$6)</f>
        <v>4.0431083131107712</v>
      </c>
      <c r="V579">
        <f t="shared" si="572"/>
        <v>9.8670737258361702E-2</v>
      </c>
      <c r="W579">
        <f t="shared" si="573"/>
        <v>0.36310831311077107</v>
      </c>
      <c r="X579">
        <f t="shared" ref="X579:X642" si="587">(L579*$AC$7+P579*$AC$8+U579*$AC$9)/($AC$7+$AC$8+$AC$9)</f>
        <v>3.2545019003808089</v>
      </c>
      <c r="Y579">
        <f t="shared" si="574"/>
        <v>5.3236860964663117E-2</v>
      </c>
      <c r="Z579">
        <f t="shared" si="575"/>
        <v>0.16450190038080903</v>
      </c>
      <c r="AG579" s="4">
        <f t="shared" si="581"/>
        <v>3.6534643846697725</v>
      </c>
      <c r="AH579">
        <f t="shared" si="576"/>
        <v>0.13815089865101948</v>
      </c>
      <c r="AI579">
        <f t="shared" si="584"/>
        <v>0.44346438466977256</v>
      </c>
      <c r="AJ579">
        <f t="shared" si="582"/>
        <v>3.7900772181698215</v>
      </c>
      <c r="AK579">
        <f t="shared" si="577"/>
        <v>2.9912287546147092E-2</v>
      </c>
      <c r="AL579">
        <f t="shared" si="578"/>
        <v>0.1100772181698213</v>
      </c>
      <c r="AM579">
        <f t="shared" si="583"/>
        <v>3.1833552060015693</v>
      </c>
      <c r="AN579">
        <f t="shared" si="579"/>
        <v>3.0212040777206937E-2</v>
      </c>
      <c r="AO579">
        <f t="shared" si="580"/>
        <v>9.3355206001569435E-2</v>
      </c>
      <c r="AV579" s="4">
        <f t="shared" si="518"/>
        <v>3.6471586728510008</v>
      </c>
      <c r="AW579">
        <f t="shared" si="519"/>
        <v>0.13618650244579467</v>
      </c>
      <c r="AX579">
        <f t="shared" si="520"/>
        <v>0.43715867285100085</v>
      </c>
      <c r="AY579">
        <f t="shared" si="521"/>
        <v>3.7743416247451047</v>
      </c>
      <c r="AZ579">
        <f t="shared" si="522"/>
        <v>2.5636311072039279E-2</v>
      </c>
      <c r="BA579">
        <f t="shared" si="523"/>
        <v>9.4341624745104546E-2</v>
      </c>
      <c r="BB579">
        <f t="shared" si="524"/>
        <v>3.1907461739687739</v>
      </c>
      <c r="BC579">
        <f t="shared" si="525"/>
        <v>3.2603939795719759E-2</v>
      </c>
      <c r="BD579">
        <f t="shared" si="526"/>
        <v>0.10074617396877406</v>
      </c>
      <c r="BK579" s="4">
        <f t="shared" si="527"/>
        <v>3.6523813228740702</v>
      </c>
      <c r="BL579">
        <f t="shared" si="528"/>
        <v>0.13781349622245181</v>
      </c>
      <c r="BM579">
        <f t="shared" si="529"/>
        <v>0.44238132287407028</v>
      </c>
      <c r="BN579">
        <f t="shared" si="530"/>
        <v>3.7585029350138415</v>
      </c>
      <c r="BO579">
        <f t="shared" si="531"/>
        <v>2.1332319297239485E-2</v>
      </c>
      <c r="BP579">
        <f t="shared" si="532"/>
        <v>7.8502935013841313E-2</v>
      </c>
      <c r="BQ579">
        <f t="shared" si="533"/>
        <v>3.1946821050947438</v>
      </c>
      <c r="BR579">
        <f t="shared" si="534"/>
        <v>3.3877703914156621E-2</v>
      </c>
      <c r="BS579">
        <f t="shared" si="535"/>
        <v>0.10468210509474396</v>
      </c>
      <c r="BZ579" s="4">
        <f t="shared" si="536"/>
        <v>3.6523813228740702</v>
      </c>
      <c r="CA579">
        <f t="shared" si="537"/>
        <v>0.13781349622245181</v>
      </c>
      <c r="CB579">
        <f t="shared" si="538"/>
        <v>0.44238132287407028</v>
      </c>
      <c r="CC579">
        <f t="shared" si="539"/>
        <v>3.7585029350138415</v>
      </c>
      <c r="CD579">
        <f t="shared" si="540"/>
        <v>2.1332319297239485E-2</v>
      </c>
      <c r="CE579">
        <f t="shared" si="541"/>
        <v>7.8502935013841313E-2</v>
      </c>
      <c r="CF579">
        <f t="shared" si="542"/>
        <v>3.1946821050947438</v>
      </c>
      <c r="CG579">
        <f t="shared" si="543"/>
        <v>3.3877703914156621E-2</v>
      </c>
      <c r="CH579">
        <f t="shared" si="544"/>
        <v>0.10468210509474396</v>
      </c>
      <c r="CP579" s="4">
        <f t="shared" si="545"/>
        <v>3.5943468347661347</v>
      </c>
      <c r="CQ579">
        <f t="shared" si="546"/>
        <v>0.1197342164380482</v>
      </c>
      <c r="CR579">
        <f t="shared" si="547"/>
        <v>0.38434683476613474</v>
      </c>
      <c r="CS579">
        <f t="shared" si="548"/>
        <v>3.7016131515076225</v>
      </c>
      <c r="CT579">
        <f t="shared" si="549"/>
        <v>5.8731389966365025E-3</v>
      </c>
      <c r="CU579">
        <f t="shared" si="550"/>
        <v>2.161315150762233E-2</v>
      </c>
      <c r="CV579">
        <f t="shared" si="551"/>
        <v>3.0275635829324195</v>
      </c>
      <c r="CW579">
        <f t="shared" si="552"/>
        <v>2.020596021604544E-2</v>
      </c>
      <c r="CX579">
        <f t="shared" si="553"/>
        <v>6.2436417067580408E-2</v>
      </c>
    </row>
    <row r="580" spans="1:102">
      <c r="A580">
        <v>9850</v>
      </c>
      <c r="B580">
        <v>6</v>
      </c>
      <c r="C580">
        <v>20</v>
      </c>
      <c r="D580">
        <v>10</v>
      </c>
      <c r="E580">
        <v>2.77</v>
      </c>
      <c r="F580">
        <v>3.21</v>
      </c>
      <c r="G580">
        <v>3.74</v>
      </c>
      <c r="H580">
        <v>3</v>
      </c>
      <c r="I580">
        <v>3.68</v>
      </c>
      <c r="J580">
        <v>4.0999999999999996</v>
      </c>
      <c r="K580">
        <v>2.58</v>
      </c>
      <c r="L580">
        <v>3.09</v>
      </c>
      <c r="M580">
        <v>3.12</v>
      </c>
      <c r="N580">
        <v>3.64</v>
      </c>
      <c r="O580">
        <v>4.0999999999999996</v>
      </c>
      <c r="P580">
        <v>3.4836670000000001</v>
      </c>
      <c r="R580" s="4">
        <f t="shared" si="585"/>
        <v>3.2434765459423827</v>
      </c>
      <c r="S580">
        <f t="shared" si="571"/>
        <v>0.17093016099002983</v>
      </c>
      <c r="T580">
        <f t="shared" si="570"/>
        <v>0.47347654594238264</v>
      </c>
      <c r="U580">
        <f t="shared" si="586"/>
        <v>3.6293054663018602</v>
      </c>
      <c r="V580">
        <f t="shared" si="572"/>
        <v>0.20976848876728674</v>
      </c>
      <c r="W580">
        <f t="shared" si="573"/>
        <v>0.62930546630186024</v>
      </c>
      <c r="X580">
        <f t="shared" si="587"/>
        <v>3.1918797265544625</v>
      </c>
      <c r="Y580">
        <f t="shared" si="574"/>
        <v>0.23716268471103194</v>
      </c>
      <c r="Z580">
        <f t="shared" si="575"/>
        <v>0.61187972655446243</v>
      </c>
      <c r="AG580" s="4">
        <f t="shared" si="581"/>
        <v>3.3317073275976647</v>
      </c>
      <c r="AH580">
        <f t="shared" si="576"/>
        <v>0.20278242873561902</v>
      </c>
      <c r="AI580">
        <f t="shared" si="584"/>
        <v>0.56170732759766473</v>
      </c>
      <c r="AJ580">
        <f t="shared" si="582"/>
        <v>3.6963815135893512</v>
      </c>
      <c r="AK580">
        <f t="shared" si="577"/>
        <v>0.2321271711964504</v>
      </c>
      <c r="AL580">
        <f t="shared" si="578"/>
        <v>0.69638151358935119</v>
      </c>
      <c r="AM580">
        <f t="shared" si="583"/>
        <v>3.1837329646819161</v>
      </c>
      <c r="AN580">
        <f t="shared" si="579"/>
        <v>0.2340050250705101</v>
      </c>
      <c r="AO580">
        <f t="shared" si="580"/>
        <v>0.60373296468191606</v>
      </c>
      <c r="AV580" s="4">
        <f t="shared" ref="AV580:AV643" si="588">(F580*$BG$2+G580*$BG$3)/($BG$2+$BG$3)</f>
        <v>3.3193464519754885</v>
      </c>
      <c r="AW580">
        <f t="shared" ref="AW580:AW643" si="589">ABS(E580-AV580)/E580</f>
        <v>0.19832001876371425</v>
      </c>
      <c r="AX580">
        <f t="shared" ref="AX580:AX643" si="590">ABS(E580-AV580)</f>
        <v>0.54934645197548848</v>
      </c>
      <c r="AY580">
        <f t="shared" ref="AY580:AY643" si="591">(I580*$BG$4+J580*$BG$5+AV580*$BG$6)/($BG$4+$BG$5+$BG$6)</f>
        <v>3.6716079292003729</v>
      </c>
      <c r="AZ580">
        <f t="shared" ref="AZ580:AZ643" si="592">ABS(H580-AY580)/H580</f>
        <v>0.22386930973345764</v>
      </c>
      <c r="BA580">
        <f t="shared" ref="BA580:BA643" si="593">ABS(H580-AY580)</f>
        <v>0.67160792920037293</v>
      </c>
      <c r="BB580">
        <f t="shared" ref="BB580:BB643" si="594">(L580*$BG$7+M580*$BG$8+AY580*$BG$9)/($BG$7+$BG$8+$BG$9)</f>
        <v>3.1724627385319928</v>
      </c>
      <c r="BC580">
        <f t="shared" ref="BC580:BC643" si="595">ABS(K580-BB580)/K580</f>
        <v>0.22963672036123747</v>
      </c>
      <c r="BD580">
        <f t="shared" ref="BD580:BD643" si="596">ABS(K580-BB580)</f>
        <v>0.59246273853199272</v>
      </c>
      <c r="BK580" s="4">
        <f t="shared" ref="BK580:BK643" si="597">($F580*$BV$2+$G580*$BV$3+$N580*$BV$4)/($BV$2+$BV$3+$BV$4)</f>
        <v>3.3361803873321461</v>
      </c>
      <c r="BL580">
        <f t="shared" ref="BL580:BL643" si="598">ABS($E580-BK580)/$E580</f>
        <v>0.20439725174445705</v>
      </c>
      <c r="BM580">
        <f t="shared" ref="BM580:BM643" si="599">ABS($E580-BK580)</f>
        <v>0.56618038733214604</v>
      </c>
      <c r="BN580">
        <f t="shared" ref="BN580:BN643" si="600">($I580*$BV$5+$J580*$BV$6+BK580*$BV$7)/($BV$5+$BV$6+$BV$7)</f>
        <v>3.6691430810521153</v>
      </c>
      <c r="BO580">
        <f t="shared" ref="BO580:BO643" si="601">ABS($H580-BN580)/$H580</f>
        <v>0.22304769368403843</v>
      </c>
      <c r="BP580">
        <f t="shared" ref="BP580:BP643" si="602">ABS($H580-BN580)</f>
        <v>0.66914308105211528</v>
      </c>
      <c r="BQ580">
        <f t="shared" ref="BQ580:BQ643" si="603">($L580*$BV$8+$M580*$BV$9+BN580*$BV$10)/($BV$8+$BV$9+$BV$10)</f>
        <v>3.176456307880045</v>
      </c>
      <c r="BR580">
        <f t="shared" ref="BR580:BR643" si="604">ABS($K580-BQ580)/$K580</f>
        <v>0.23118461545738173</v>
      </c>
      <c r="BS580">
        <f t="shared" ref="BS580:BS643" si="605">ABS($K580-BQ580)</f>
        <v>0.59645630788004489</v>
      </c>
      <c r="BZ580" s="4">
        <f t="shared" ref="BZ580:BZ643" si="606">($F580*$BV$2+$G580*$BV$3+$N580*$BV$4)/($BV$2+$BV$3+$BV$4)</f>
        <v>3.3361803873321461</v>
      </c>
      <c r="CA580">
        <f t="shared" ref="CA580:CA643" si="607">ABS($E580-BZ580)/$E580</f>
        <v>0.20439725174445705</v>
      </c>
      <c r="CB580">
        <f t="shared" ref="CB580:CB643" si="608">ABS($E580-BZ580)</f>
        <v>0.56618038733214604</v>
      </c>
      <c r="CC580">
        <f t="shared" ref="CC580:CC643" si="609">($I580*$BV$5+$J580*$BV$6+BZ580*$BV$7)/($BV$5+$BV$6+$BV$7)</f>
        <v>3.6691430810521153</v>
      </c>
      <c r="CD580">
        <f t="shared" ref="CD580:CD643" si="610">ABS($H580-CC580)/$H580</f>
        <v>0.22304769368403843</v>
      </c>
      <c r="CE580">
        <f t="shared" ref="CE580:CE643" si="611">ABS($H580-CC580)</f>
        <v>0.66914308105211528</v>
      </c>
      <c r="CF580">
        <f t="shared" ref="CF580:CF643" si="612">($L580*$BV$8+$M580*$BV$9+CC580*$BV$10)/($BV$8+$BV$9+$BV$10)</f>
        <v>3.176456307880045</v>
      </c>
      <c r="CG580">
        <f t="shared" ref="CG580:CG643" si="613">ABS($K580-CF580)/$K580</f>
        <v>0.23118461545738173</v>
      </c>
      <c r="CH580">
        <f t="shared" ref="CH580:CH643" si="614">ABS($K580-CF580)</f>
        <v>0.59645630788004489</v>
      </c>
      <c r="CP580" s="4">
        <f t="shared" ref="CP580:CP643" si="615">($F580*$DA$2+$G580*$DA$3+$I580*$DA$4+$J580*$DA$5+$L580*$DA$6+$M580*$DA$7+CS580*$DA$8+CV580*$DA$9)/($DA$2+$DA$3+$DA$4+$DA$5+$DA$6+$DA$7+$DA$8+$DA$9)</f>
        <v>3.2372403201117645</v>
      </c>
      <c r="CQ580">
        <f t="shared" ref="CQ580:CQ643" si="616">ABS($E580-CP580)/$E580</f>
        <v>0.16867881592482473</v>
      </c>
      <c r="CR580">
        <f t="shared" ref="CR580:CR643" si="617">ABS($E580-CP580)</f>
        <v>0.46724032011176453</v>
      </c>
      <c r="CS580">
        <f t="shared" ref="CS580:CS643" si="618">(F580*$DD$2+G580*$DD$3+$I580*$DD$4+$J580*$DD$5+$L580*$DD$6+M580*$DD$7+CV580*$DD$8)/($DD$2+$DD$3+$DD$4+$DD$5+$DD$6+$DD$7+$DD$8)</f>
        <v>3.7118608040791727</v>
      </c>
      <c r="CT580">
        <f t="shared" ref="CT580:CT643" si="619">ABS($H580-CS580)/$H580</f>
        <v>0.23728693469305759</v>
      </c>
      <c r="CU580">
        <f t="shared" ref="CU580:CU643" si="620">ABS($H580-CS580)</f>
        <v>0.71186080407917274</v>
      </c>
      <c r="CV580">
        <f t="shared" ref="CV580:CV643" si="621">($L580*$DG$2+$M580*$DG$3)/($DG$2+$DG$3+$DG$4)</f>
        <v>3.0271825969033301</v>
      </c>
      <c r="CW580">
        <f t="shared" ref="CW580:CW643" si="622">ABS($K580-CV580)/$K580</f>
        <v>0.17332658794702716</v>
      </c>
      <c r="CX580">
        <f t="shared" ref="CX580:CX643" si="623">ABS($K580-CV580)</f>
        <v>0.44718259690333007</v>
      </c>
    </row>
    <row r="581" spans="1:102">
      <c r="A581">
        <v>9855</v>
      </c>
      <c r="B581">
        <v>6</v>
      </c>
      <c r="C581">
        <v>20</v>
      </c>
      <c r="D581">
        <v>15</v>
      </c>
      <c r="E581">
        <v>2.73</v>
      </c>
      <c r="F581">
        <v>2.77</v>
      </c>
      <c r="G581">
        <v>3.21</v>
      </c>
      <c r="H581">
        <v>3.31</v>
      </c>
      <c r="I581">
        <v>3</v>
      </c>
      <c r="J581">
        <v>3.68</v>
      </c>
      <c r="K581">
        <v>2.76</v>
      </c>
      <c r="L581">
        <v>2.58</v>
      </c>
      <c r="M581">
        <v>3.09</v>
      </c>
      <c r="N581">
        <v>3.713333</v>
      </c>
      <c r="O581">
        <v>4.1283339999999997</v>
      </c>
      <c r="P581">
        <v>3.383667</v>
      </c>
      <c r="R581" s="4">
        <f t="shared" si="585"/>
        <v>2.8434407686359666</v>
      </c>
      <c r="S581">
        <f t="shared" si="571"/>
        <v>4.1553395104749681E-2</v>
      </c>
      <c r="T581">
        <f t="shared" si="570"/>
        <v>0.11344076863596664</v>
      </c>
      <c r="U581">
        <f t="shared" si="586"/>
        <v>3.0234183257291716</v>
      </c>
      <c r="V581">
        <f t="shared" si="572"/>
        <v>8.6580566244963283E-2</v>
      </c>
      <c r="W581">
        <f t="shared" si="573"/>
        <v>0.28658167427082848</v>
      </c>
      <c r="X581">
        <f t="shared" si="587"/>
        <v>2.6980828860804262</v>
      </c>
      <c r="Y581">
        <f t="shared" si="574"/>
        <v>2.2433736927381723E-2</v>
      </c>
      <c r="Z581">
        <f t="shared" si="575"/>
        <v>6.1917113919573552E-2</v>
      </c>
      <c r="AG581" s="4">
        <f t="shared" si="581"/>
        <v>2.9097590664073962</v>
      </c>
      <c r="AH581">
        <f t="shared" si="576"/>
        <v>6.5845811870841112E-2</v>
      </c>
      <c r="AI581">
        <f t="shared" si="584"/>
        <v>0.17975906640739625</v>
      </c>
      <c r="AJ581">
        <f t="shared" si="582"/>
        <v>3.1132136389794698</v>
      </c>
      <c r="AK581">
        <f t="shared" si="577"/>
        <v>5.9452072815870172E-2</v>
      </c>
      <c r="AL581">
        <f t="shared" si="578"/>
        <v>0.19678636102053026</v>
      </c>
      <c r="AM581">
        <f t="shared" si="583"/>
        <v>2.7412952794937269</v>
      </c>
      <c r="AN581">
        <f t="shared" si="579"/>
        <v>6.7770726472003344E-3</v>
      </c>
      <c r="AO581">
        <f t="shared" si="580"/>
        <v>1.870472050627292E-2</v>
      </c>
      <c r="AV581" s="4">
        <f t="shared" si="588"/>
        <v>2.8607781865456889</v>
      </c>
      <c r="AW581">
        <f t="shared" si="589"/>
        <v>4.7904097635783502E-2</v>
      </c>
      <c r="AX581">
        <f t="shared" si="590"/>
        <v>0.13077818654568896</v>
      </c>
      <c r="AY581">
        <f t="shared" si="591"/>
        <v>3.0629006124976255</v>
      </c>
      <c r="AZ581">
        <f t="shared" si="592"/>
        <v>7.4652382931230998E-2</v>
      </c>
      <c r="BA581">
        <f t="shared" si="593"/>
        <v>0.24709938750237459</v>
      </c>
      <c r="BB581">
        <f t="shared" si="594"/>
        <v>2.7036212005056344</v>
      </c>
      <c r="BC581">
        <f t="shared" si="595"/>
        <v>2.0427101266074429E-2</v>
      </c>
      <c r="BD581">
        <f t="shared" si="596"/>
        <v>5.6378799494365417E-2</v>
      </c>
      <c r="BK581" s="4">
        <f t="shared" si="597"/>
        <v>2.9197291073695659</v>
      </c>
      <c r="BL581">
        <f t="shared" si="598"/>
        <v>6.9497841527313531E-2</v>
      </c>
      <c r="BM581">
        <f t="shared" si="599"/>
        <v>0.18972910736956594</v>
      </c>
      <c r="BN581">
        <f t="shared" si="600"/>
        <v>3.0740723745148522</v>
      </c>
      <c r="BO581">
        <f t="shared" si="601"/>
        <v>7.1277228243247101E-2</v>
      </c>
      <c r="BP581">
        <f t="shared" si="602"/>
        <v>0.2359276254851479</v>
      </c>
      <c r="BQ581">
        <f t="shared" si="603"/>
        <v>2.7055295375307842</v>
      </c>
      <c r="BR581">
        <f t="shared" si="604"/>
        <v>1.9735674807686815E-2</v>
      </c>
      <c r="BS581">
        <f t="shared" si="605"/>
        <v>5.4470462469215608E-2</v>
      </c>
      <c r="BZ581" s="4">
        <f t="shared" si="606"/>
        <v>2.9197291073695659</v>
      </c>
      <c r="CA581">
        <f t="shared" si="607"/>
        <v>6.9497841527313531E-2</v>
      </c>
      <c r="CB581">
        <f t="shared" si="608"/>
        <v>0.18972910736956594</v>
      </c>
      <c r="CC581">
        <f t="shared" si="609"/>
        <v>3.0740723745148522</v>
      </c>
      <c r="CD581">
        <f t="shared" si="610"/>
        <v>7.1277228243247101E-2</v>
      </c>
      <c r="CE581">
        <f t="shared" si="611"/>
        <v>0.2359276254851479</v>
      </c>
      <c r="CF581">
        <f t="shared" si="612"/>
        <v>2.7055295375307842</v>
      </c>
      <c r="CG581">
        <f t="shared" si="613"/>
        <v>1.9735674807686815E-2</v>
      </c>
      <c r="CH581">
        <f t="shared" si="614"/>
        <v>5.4470462469215608E-2</v>
      </c>
      <c r="CP581" s="4">
        <f t="shared" si="615"/>
        <v>2.6839149705756129</v>
      </c>
      <c r="CQ581">
        <f t="shared" si="616"/>
        <v>1.6880963159116146E-2</v>
      </c>
      <c r="CR581">
        <f t="shared" si="617"/>
        <v>4.6085029424387081E-2</v>
      </c>
      <c r="CS581">
        <f t="shared" si="618"/>
        <v>3.0567512062942823</v>
      </c>
      <c r="CT581">
        <f t="shared" si="619"/>
        <v>7.6510209578766683E-2</v>
      </c>
      <c r="CU581">
        <f t="shared" si="620"/>
        <v>0.25324879370571773</v>
      </c>
      <c r="CV581">
        <f t="shared" si="621"/>
        <v>2.6014794135544954</v>
      </c>
      <c r="CW581">
        <f t="shared" si="622"/>
        <v>5.7434995088950863E-2</v>
      </c>
      <c r="CX581">
        <f t="shared" si="623"/>
        <v>0.15852058644550437</v>
      </c>
    </row>
    <row r="582" spans="1:102">
      <c r="A582">
        <v>9860</v>
      </c>
      <c r="B582">
        <v>6</v>
      </c>
      <c r="C582">
        <v>20</v>
      </c>
      <c r="D582">
        <v>20</v>
      </c>
      <c r="E582">
        <v>3.05</v>
      </c>
      <c r="F582">
        <v>2.73</v>
      </c>
      <c r="G582">
        <v>2.77</v>
      </c>
      <c r="H582">
        <v>3.4</v>
      </c>
      <c r="I582">
        <v>3.31</v>
      </c>
      <c r="J582">
        <v>3</v>
      </c>
      <c r="K582">
        <v>2.34</v>
      </c>
      <c r="L582">
        <v>2.76</v>
      </c>
      <c r="M582">
        <v>2.58</v>
      </c>
      <c r="N582">
        <v>3.5473330000000001</v>
      </c>
      <c r="O582">
        <v>4.0713330000000001</v>
      </c>
      <c r="P582">
        <v>3.2679999999999998</v>
      </c>
      <c r="R582" s="4">
        <f t="shared" si="585"/>
        <v>2.7936313621505242</v>
      </c>
      <c r="S582">
        <f t="shared" si="571"/>
        <v>8.4055291098188725E-2</v>
      </c>
      <c r="T582">
        <f t="shared" si="570"/>
        <v>0.25636863784947561</v>
      </c>
      <c r="U582">
        <f t="shared" si="586"/>
        <v>3.261287420923316</v>
      </c>
      <c r="V582">
        <f t="shared" si="572"/>
        <v>4.079781737549526E-2</v>
      </c>
      <c r="W582">
        <f t="shared" si="573"/>
        <v>0.13871257907668388</v>
      </c>
      <c r="X582">
        <f t="shared" si="587"/>
        <v>2.8648560956331606</v>
      </c>
      <c r="Y582">
        <f t="shared" si="574"/>
        <v>0.22429747676630801</v>
      </c>
      <c r="Z582">
        <f t="shared" si="575"/>
        <v>0.52485609563316071</v>
      </c>
      <c r="AG582" s="4">
        <f t="shared" si="581"/>
        <v>2.7910140505709902</v>
      </c>
      <c r="AH582">
        <f t="shared" si="576"/>
        <v>8.4913426042298248E-2</v>
      </c>
      <c r="AI582">
        <f t="shared" si="584"/>
        <v>0.25898594942900965</v>
      </c>
      <c r="AJ582">
        <f t="shared" si="582"/>
        <v>3.221433057740021</v>
      </c>
      <c r="AK582">
        <f t="shared" si="577"/>
        <v>5.2519688899993804E-2</v>
      </c>
      <c r="AL582">
        <f t="shared" si="578"/>
        <v>0.17856694225997893</v>
      </c>
      <c r="AM582">
        <f t="shared" si="583"/>
        <v>2.8238680117168102</v>
      </c>
      <c r="AN582">
        <f t="shared" si="579"/>
        <v>0.20678120158838051</v>
      </c>
      <c r="AO582">
        <f t="shared" si="580"/>
        <v>0.48386801171681038</v>
      </c>
      <c r="AV582" s="4">
        <f t="shared" si="588"/>
        <v>2.7382525624132446</v>
      </c>
      <c r="AW582">
        <f t="shared" si="589"/>
        <v>0.1022122746186083</v>
      </c>
      <c r="AX582">
        <f t="shared" si="590"/>
        <v>0.31174743758675527</v>
      </c>
      <c r="AY582">
        <f t="shared" si="591"/>
        <v>3.1720668184642911</v>
      </c>
      <c r="AZ582">
        <f t="shared" si="592"/>
        <v>6.7039171039914372E-2</v>
      </c>
      <c r="BA582">
        <f t="shared" si="593"/>
        <v>0.22793318153570885</v>
      </c>
      <c r="BB582">
        <f t="shared" si="594"/>
        <v>2.79554237384288</v>
      </c>
      <c r="BC582">
        <f t="shared" si="595"/>
        <v>0.19467622813798297</v>
      </c>
      <c r="BD582">
        <f t="shared" si="596"/>
        <v>0.4555423738428801</v>
      </c>
      <c r="BK582" s="4">
        <f t="shared" si="597"/>
        <v>2.7997265563282414</v>
      </c>
      <c r="BL582">
        <f t="shared" si="598"/>
        <v>8.205686677762572E-2</v>
      </c>
      <c r="BM582">
        <f t="shared" si="599"/>
        <v>0.25027344367175841</v>
      </c>
      <c r="BN582">
        <f t="shared" si="600"/>
        <v>3.1710225309174835</v>
      </c>
      <c r="BO582">
        <f t="shared" si="601"/>
        <v>6.7346314436034227E-2</v>
      </c>
      <c r="BP582">
        <f t="shared" si="602"/>
        <v>0.22897746908251637</v>
      </c>
      <c r="BQ582">
        <f t="shared" si="603"/>
        <v>2.799844956345007</v>
      </c>
      <c r="BR582">
        <f t="shared" si="604"/>
        <v>0.1965149386089774</v>
      </c>
      <c r="BS582">
        <f t="shared" si="605"/>
        <v>0.45984495634500711</v>
      </c>
      <c r="BZ582" s="4">
        <f t="shared" si="606"/>
        <v>2.7997265563282414</v>
      </c>
      <c r="CA582">
        <f t="shared" si="607"/>
        <v>8.205686677762572E-2</v>
      </c>
      <c r="CB582">
        <f t="shared" si="608"/>
        <v>0.25027344367175841</v>
      </c>
      <c r="CC582">
        <f t="shared" si="609"/>
        <v>3.1710225309174835</v>
      </c>
      <c r="CD582">
        <f t="shared" si="610"/>
        <v>6.7346314436034227E-2</v>
      </c>
      <c r="CE582">
        <f t="shared" si="611"/>
        <v>0.22897746908251637</v>
      </c>
      <c r="CF582">
        <f t="shared" si="612"/>
        <v>2.799844956345007</v>
      </c>
      <c r="CG582">
        <f t="shared" si="613"/>
        <v>0.1965149386089774</v>
      </c>
      <c r="CH582">
        <f t="shared" si="614"/>
        <v>0.45984495634500711</v>
      </c>
      <c r="CP582" s="4">
        <f t="shared" si="615"/>
        <v>2.8173007824292209</v>
      </c>
      <c r="CQ582">
        <f t="shared" si="616"/>
        <v>7.6294825433042279E-2</v>
      </c>
      <c r="CR582">
        <f t="shared" si="617"/>
        <v>0.23269921757077894</v>
      </c>
      <c r="CS582">
        <f t="shared" si="618"/>
        <v>3.1885786868043948</v>
      </c>
      <c r="CT582">
        <f t="shared" si="619"/>
        <v>6.218273917517797E-2</v>
      </c>
      <c r="CU582">
        <f t="shared" si="620"/>
        <v>0.21142131319560509</v>
      </c>
      <c r="CV582">
        <f t="shared" si="621"/>
        <v>2.6723660167779184</v>
      </c>
      <c r="CW582">
        <f t="shared" si="622"/>
        <v>0.14203675930680282</v>
      </c>
      <c r="CX582">
        <f t="shared" si="623"/>
        <v>0.33236601677791855</v>
      </c>
    </row>
    <row r="583" spans="1:102">
      <c r="A583">
        <v>9865</v>
      </c>
      <c r="B583">
        <v>6</v>
      </c>
      <c r="C583">
        <v>20</v>
      </c>
      <c r="D583">
        <v>25</v>
      </c>
      <c r="E583">
        <v>2.83</v>
      </c>
      <c r="F583">
        <v>3.05</v>
      </c>
      <c r="G583">
        <v>2.73</v>
      </c>
      <c r="H583">
        <v>3.04</v>
      </c>
      <c r="I583">
        <v>3.4</v>
      </c>
      <c r="J583">
        <v>3.31</v>
      </c>
      <c r="K583">
        <v>1.51</v>
      </c>
      <c r="L583">
        <v>2.34</v>
      </c>
      <c r="M583">
        <v>2.76</v>
      </c>
      <c r="N583">
        <v>3.5006659999999998</v>
      </c>
      <c r="O583">
        <v>3.9940000000000002</v>
      </c>
      <c r="P583">
        <v>3.2739989999999999</v>
      </c>
      <c r="R583" s="4">
        <f t="shared" si="585"/>
        <v>3.08508544431086</v>
      </c>
      <c r="S583">
        <f t="shared" si="571"/>
        <v>9.0136199403130696E-2</v>
      </c>
      <c r="T583">
        <f t="shared" si="570"/>
        <v>0.25508544431085989</v>
      </c>
      <c r="U583">
        <f t="shared" si="586"/>
        <v>3.3758101275711603</v>
      </c>
      <c r="V583">
        <f t="shared" si="572"/>
        <v>0.11046385775367114</v>
      </c>
      <c r="W583">
        <f t="shared" si="573"/>
        <v>0.33581012757116024</v>
      </c>
      <c r="X583">
        <f t="shared" si="587"/>
        <v>2.5483934950278737</v>
      </c>
      <c r="Y583">
        <f t="shared" si="574"/>
        <v>0.68767781127673755</v>
      </c>
      <c r="Z583">
        <f t="shared" si="575"/>
        <v>1.0383934950278737</v>
      </c>
      <c r="AG583" s="4">
        <f t="shared" si="581"/>
        <v>3.0234193630167949</v>
      </c>
      <c r="AH583">
        <f t="shared" si="576"/>
        <v>6.8346064670245524E-2</v>
      </c>
      <c r="AI583">
        <f t="shared" si="584"/>
        <v>0.19341936301679485</v>
      </c>
      <c r="AJ583">
        <f t="shared" si="582"/>
        <v>3.354243703128676</v>
      </c>
      <c r="AK583">
        <f t="shared" si="577"/>
        <v>0.10336963918706447</v>
      </c>
      <c r="AL583">
        <f t="shared" si="578"/>
        <v>0.314243703128676</v>
      </c>
      <c r="AM583">
        <f t="shared" si="583"/>
        <v>2.55233720777795</v>
      </c>
      <c r="AN583">
        <f t="shared" si="579"/>
        <v>0.69028954157480138</v>
      </c>
      <c r="AO583">
        <f t="shared" si="580"/>
        <v>1.04233720777795</v>
      </c>
      <c r="AV583" s="4">
        <f t="shared" si="588"/>
        <v>2.9839795006940451</v>
      </c>
      <c r="AW583">
        <f t="shared" si="589"/>
        <v>5.4409717559733208E-2</v>
      </c>
      <c r="AX583">
        <f t="shared" si="590"/>
        <v>0.15397950069404498</v>
      </c>
      <c r="AY583">
        <f t="shared" si="591"/>
        <v>3.3169495604275814</v>
      </c>
      <c r="AZ583">
        <f t="shared" si="592"/>
        <v>9.1101829088020184E-2</v>
      </c>
      <c r="BA583">
        <f t="shared" si="593"/>
        <v>0.27694956042758134</v>
      </c>
      <c r="BB583">
        <f t="shared" si="594"/>
        <v>2.5205392959146931</v>
      </c>
      <c r="BC583">
        <f t="shared" si="595"/>
        <v>0.66923132179780997</v>
      </c>
      <c r="BD583">
        <f t="shared" si="596"/>
        <v>1.010539295914693</v>
      </c>
      <c r="BK583" s="4">
        <f t="shared" si="597"/>
        <v>3.0282976491645606</v>
      </c>
      <c r="BL583">
        <f t="shared" si="598"/>
        <v>7.0069840694190991E-2</v>
      </c>
      <c r="BM583">
        <f t="shared" si="599"/>
        <v>0.1982976491645605</v>
      </c>
      <c r="BN583">
        <f t="shared" si="600"/>
        <v>3.3166423813071595</v>
      </c>
      <c r="BO583">
        <f t="shared" si="601"/>
        <v>9.10007833247235E-2</v>
      </c>
      <c r="BP583">
        <f t="shared" si="602"/>
        <v>0.27664238130715946</v>
      </c>
      <c r="BQ583">
        <f t="shared" si="603"/>
        <v>2.5252783119323228</v>
      </c>
      <c r="BR583">
        <f t="shared" si="604"/>
        <v>0.67236974300153829</v>
      </c>
      <c r="BS583">
        <f t="shared" si="605"/>
        <v>1.0152783119323228</v>
      </c>
      <c r="BZ583" s="4">
        <f t="shared" si="606"/>
        <v>3.0282976491645606</v>
      </c>
      <c r="CA583">
        <f t="shared" si="607"/>
        <v>7.0069840694190991E-2</v>
      </c>
      <c r="CB583">
        <f t="shared" si="608"/>
        <v>0.1982976491645605</v>
      </c>
      <c r="CC583">
        <f t="shared" si="609"/>
        <v>3.3166423813071595</v>
      </c>
      <c r="CD583">
        <f t="shared" si="610"/>
        <v>9.10007833247235E-2</v>
      </c>
      <c r="CE583">
        <f t="shared" si="611"/>
        <v>0.27664238130715946</v>
      </c>
      <c r="CF583">
        <f t="shared" si="612"/>
        <v>2.5252783119323228</v>
      </c>
      <c r="CG583">
        <f t="shared" si="613"/>
        <v>0.67236974300153829</v>
      </c>
      <c r="CH583">
        <f t="shared" si="614"/>
        <v>1.0152783119323228</v>
      </c>
      <c r="CP583" s="4">
        <f t="shared" si="615"/>
        <v>2.8473049645358328</v>
      </c>
      <c r="CQ583">
        <f t="shared" si="616"/>
        <v>6.1148284578914289E-3</v>
      </c>
      <c r="CR583">
        <f t="shared" si="617"/>
        <v>1.7304964535832745E-2</v>
      </c>
      <c r="CS583">
        <f t="shared" si="618"/>
        <v>3.1981765107401952</v>
      </c>
      <c r="CT583">
        <f t="shared" si="619"/>
        <v>5.2031746954011554E-2</v>
      </c>
      <c r="CU583">
        <f t="shared" si="620"/>
        <v>0.15817651074019512</v>
      </c>
      <c r="CV583">
        <f t="shared" si="621"/>
        <v>2.3529935116579805</v>
      </c>
      <c r="CW583">
        <f t="shared" si="622"/>
        <v>0.55827384878011954</v>
      </c>
      <c r="CX583">
        <f t="shared" si="623"/>
        <v>0.84299351165798053</v>
      </c>
    </row>
    <row r="584" spans="1:102">
      <c r="A584">
        <v>9870</v>
      </c>
      <c r="B584">
        <v>6</v>
      </c>
      <c r="C584">
        <v>20</v>
      </c>
      <c r="D584">
        <v>30</v>
      </c>
      <c r="E584">
        <v>1.47</v>
      </c>
      <c r="F584">
        <v>2.83</v>
      </c>
      <c r="G584">
        <v>3.05</v>
      </c>
      <c r="H584">
        <v>3.15</v>
      </c>
      <c r="I584">
        <v>3.04</v>
      </c>
      <c r="J584">
        <v>3.4</v>
      </c>
      <c r="K584">
        <v>2.4900000000000002</v>
      </c>
      <c r="L584">
        <v>1.51</v>
      </c>
      <c r="M584">
        <v>2.34</v>
      </c>
      <c r="N584">
        <v>3.37</v>
      </c>
      <c r="O584">
        <v>3.9169999999999998</v>
      </c>
      <c r="P584">
        <v>3.198334</v>
      </c>
      <c r="R584" s="4">
        <f t="shared" si="585"/>
        <v>2.8720403135090389</v>
      </c>
      <c r="S584">
        <f t="shared" si="571"/>
        <v>0.9537689207544483</v>
      </c>
      <c r="T584">
        <f t="shared" si="570"/>
        <v>1.4020403135090389</v>
      </c>
      <c r="U584">
        <f t="shared" si="586"/>
        <v>3.0509337071187468</v>
      </c>
      <c r="V584">
        <f t="shared" si="572"/>
        <v>3.1449616787699405E-2</v>
      </c>
      <c r="W584">
        <f t="shared" si="573"/>
        <v>9.9066292881253126E-2</v>
      </c>
      <c r="X584">
        <f t="shared" si="587"/>
        <v>1.8413858043777407</v>
      </c>
      <c r="Y584">
        <f t="shared" si="574"/>
        <v>0.26048762876395964</v>
      </c>
      <c r="Z584">
        <f t="shared" si="575"/>
        <v>0.64861419562225953</v>
      </c>
      <c r="AG584" s="4">
        <f t="shared" si="581"/>
        <v>2.9043918514144922</v>
      </c>
      <c r="AH584">
        <f t="shared" si="576"/>
        <v>0.9757767696697226</v>
      </c>
      <c r="AI584">
        <f t="shared" si="584"/>
        <v>1.4343918514144922</v>
      </c>
      <c r="AJ584">
        <f t="shared" si="582"/>
        <v>3.0970315330971139</v>
      </c>
      <c r="AK584">
        <f t="shared" si="577"/>
        <v>1.6815386318376521E-2</v>
      </c>
      <c r="AL584">
        <f t="shared" si="578"/>
        <v>5.2968466902886036E-2</v>
      </c>
      <c r="AM584">
        <f t="shared" si="583"/>
        <v>1.874493061007189</v>
      </c>
      <c r="AN584">
        <f t="shared" si="579"/>
        <v>0.24719154176418118</v>
      </c>
      <c r="AO584">
        <f t="shared" si="580"/>
        <v>0.61550693899281117</v>
      </c>
      <c r="AV584" s="4">
        <f t="shared" si="588"/>
        <v>2.8753890932728448</v>
      </c>
      <c r="AW584">
        <f t="shared" si="589"/>
        <v>0.95604700222642502</v>
      </c>
      <c r="AX584">
        <f t="shared" si="590"/>
        <v>1.4053890932728448</v>
      </c>
      <c r="AY584">
        <f t="shared" si="591"/>
        <v>3.0576645205310768</v>
      </c>
      <c r="AZ584">
        <f t="shared" si="592"/>
        <v>2.9312850625054943E-2</v>
      </c>
      <c r="BA584">
        <f t="shared" si="593"/>
        <v>9.2335479468923065E-2</v>
      </c>
      <c r="BB584">
        <f t="shared" si="594"/>
        <v>1.8147264426004179</v>
      </c>
      <c r="BC584">
        <f t="shared" si="595"/>
        <v>0.27119419975886838</v>
      </c>
      <c r="BD584">
        <f t="shared" si="596"/>
        <v>0.67527355739958228</v>
      </c>
      <c r="BK584" s="4">
        <f t="shared" si="597"/>
        <v>2.9101060116648805</v>
      </c>
      <c r="BL584">
        <f t="shared" si="598"/>
        <v>0.9796639535135242</v>
      </c>
      <c r="BM584">
        <f t="shared" si="599"/>
        <v>1.4401060116648805</v>
      </c>
      <c r="BN584">
        <f t="shared" si="600"/>
        <v>3.0624007813762555</v>
      </c>
      <c r="BO584">
        <f t="shared" si="601"/>
        <v>2.7809275753569659E-2</v>
      </c>
      <c r="BP584">
        <f t="shared" si="602"/>
        <v>8.7599218623744424E-2</v>
      </c>
      <c r="BQ584">
        <f t="shared" si="603"/>
        <v>1.8218620617505106</v>
      </c>
      <c r="BR584">
        <f t="shared" si="604"/>
        <v>0.26832848925682312</v>
      </c>
      <c r="BS584">
        <f t="shared" si="605"/>
        <v>0.66813793824948964</v>
      </c>
      <c r="BZ584" s="4">
        <f t="shared" si="606"/>
        <v>2.9101060116648805</v>
      </c>
      <c r="CA584">
        <f t="shared" si="607"/>
        <v>0.9796639535135242</v>
      </c>
      <c r="CB584">
        <f t="shared" si="608"/>
        <v>1.4401060116648805</v>
      </c>
      <c r="CC584">
        <f t="shared" si="609"/>
        <v>3.0624007813762555</v>
      </c>
      <c r="CD584">
        <f t="shared" si="610"/>
        <v>2.7809275753569659E-2</v>
      </c>
      <c r="CE584">
        <f t="shared" si="611"/>
        <v>8.7599218623744424E-2</v>
      </c>
      <c r="CF584">
        <f t="shared" si="612"/>
        <v>1.8218620617505106</v>
      </c>
      <c r="CG584">
        <f t="shared" si="613"/>
        <v>0.26832848925682312</v>
      </c>
      <c r="CH584">
        <f t="shared" si="614"/>
        <v>0.66813793824948964</v>
      </c>
      <c r="CP584" s="4">
        <f t="shared" si="615"/>
        <v>2.5140854630711731</v>
      </c>
      <c r="CQ584">
        <f t="shared" si="616"/>
        <v>0.71026221977630821</v>
      </c>
      <c r="CR584">
        <f t="shared" si="617"/>
        <v>1.0440854630711731</v>
      </c>
      <c r="CS584">
        <f t="shared" si="618"/>
        <v>2.8762260677956055</v>
      </c>
      <c r="CT584">
        <f t="shared" si="619"/>
        <v>8.6912359429966474E-2</v>
      </c>
      <c r="CU584">
        <f t="shared" si="620"/>
        <v>0.27377393220439439</v>
      </c>
      <c r="CV584">
        <f t="shared" si="621"/>
        <v>1.6035980910081142</v>
      </c>
      <c r="CW584">
        <f t="shared" si="622"/>
        <v>0.35598470240637986</v>
      </c>
      <c r="CX584">
        <f t="shared" si="623"/>
        <v>0.88640190899188598</v>
      </c>
    </row>
    <row r="585" spans="1:102">
      <c r="A585">
        <v>9875</v>
      </c>
      <c r="B585">
        <v>6</v>
      </c>
      <c r="C585">
        <v>20</v>
      </c>
      <c r="D585">
        <v>35</v>
      </c>
      <c r="E585">
        <v>3.37</v>
      </c>
      <c r="F585">
        <v>1.47</v>
      </c>
      <c r="G585">
        <v>2.83</v>
      </c>
      <c r="H585">
        <v>3.79</v>
      </c>
      <c r="I585">
        <v>3.15</v>
      </c>
      <c r="J585">
        <v>3.04</v>
      </c>
      <c r="K585">
        <v>3.03</v>
      </c>
      <c r="L585">
        <v>2.4900000000000002</v>
      </c>
      <c r="M585">
        <v>1.51</v>
      </c>
      <c r="N585">
        <v>3.448334</v>
      </c>
      <c r="O585">
        <v>3.9409999999999998</v>
      </c>
      <c r="P585">
        <v>3.2663340000000001</v>
      </c>
      <c r="R585" s="4">
        <f t="shared" si="585"/>
        <v>1.6240181140473893</v>
      </c>
      <c r="S585">
        <f t="shared" si="571"/>
        <v>0.51809551511946905</v>
      </c>
      <c r="T585">
        <f t="shared" si="570"/>
        <v>1.7459818859526108</v>
      </c>
      <c r="U585">
        <f t="shared" si="586"/>
        <v>2.9439691574562539</v>
      </c>
      <c r="V585">
        <f t="shared" si="572"/>
        <v>0.22322713523581691</v>
      </c>
      <c r="W585">
        <f t="shared" si="573"/>
        <v>0.84603084254374616</v>
      </c>
      <c r="X585">
        <f t="shared" si="587"/>
        <v>2.6075712346568283</v>
      </c>
      <c r="Y585">
        <f t="shared" si="574"/>
        <v>0.13941543410665727</v>
      </c>
      <c r="Z585">
        <f t="shared" si="575"/>
        <v>0.42242876534317153</v>
      </c>
      <c r="AG585" s="4">
        <f t="shared" si="581"/>
        <v>1.8400810297813393</v>
      </c>
      <c r="AH585">
        <f t="shared" si="576"/>
        <v>0.45398189027259966</v>
      </c>
      <c r="AI585">
        <f t="shared" si="584"/>
        <v>1.5299189702186609</v>
      </c>
      <c r="AJ585">
        <f t="shared" si="582"/>
        <v>2.9701252502000157</v>
      </c>
      <c r="AK585">
        <f t="shared" si="577"/>
        <v>0.21632579150395365</v>
      </c>
      <c r="AL585">
        <f t="shared" si="578"/>
        <v>0.81987474979998431</v>
      </c>
      <c r="AM585">
        <f t="shared" si="583"/>
        <v>2.491023816946087</v>
      </c>
      <c r="AN585">
        <f t="shared" si="579"/>
        <v>0.1778799284006313</v>
      </c>
      <c r="AO585">
        <f t="shared" si="580"/>
        <v>0.53897618305391282</v>
      </c>
      <c r="AV585" s="4">
        <f t="shared" si="588"/>
        <v>1.7505871220503102</v>
      </c>
      <c r="AW585">
        <f t="shared" si="589"/>
        <v>0.48053794597913646</v>
      </c>
      <c r="AX585">
        <f t="shared" si="590"/>
        <v>1.6194128779496899</v>
      </c>
      <c r="AY585">
        <f t="shared" si="591"/>
        <v>2.8952506432377487</v>
      </c>
      <c r="AZ585">
        <f t="shared" si="592"/>
        <v>0.23608162447552805</v>
      </c>
      <c r="BA585">
        <f t="shared" si="593"/>
        <v>0.89474935676225131</v>
      </c>
      <c r="BB585">
        <f t="shared" si="594"/>
        <v>2.433658082484734</v>
      </c>
      <c r="BC585">
        <f t="shared" si="595"/>
        <v>0.19681251403144087</v>
      </c>
      <c r="BD585">
        <f t="shared" si="596"/>
        <v>0.59634191751526577</v>
      </c>
      <c r="BK585" s="4">
        <f t="shared" si="597"/>
        <v>1.8608949289338916</v>
      </c>
      <c r="BL585">
        <f t="shared" si="598"/>
        <v>0.44780565907006187</v>
      </c>
      <c r="BM585">
        <f t="shared" si="599"/>
        <v>1.5091050710661085</v>
      </c>
      <c r="BN585">
        <f t="shared" si="600"/>
        <v>2.8875149360618106</v>
      </c>
      <c r="BO585">
        <f t="shared" si="601"/>
        <v>0.23812270816311065</v>
      </c>
      <c r="BP585">
        <f t="shared" si="602"/>
        <v>0.90248506393818939</v>
      </c>
      <c r="BQ585">
        <f t="shared" si="603"/>
        <v>2.4424001699656062</v>
      </c>
      <c r="BR585">
        <f t="shared" si="604"/>
        <v>0.19392733664501441</v>
      </c>
      <c r="BS585">
        <f t="shared" si="605"/>
        <v>0.58759983003439364</v>
      </c>
      <c r="BZ585" s="4">
        <f t="shared" si="606"/>
        <v>1.8608949289338916</v>
      </c>
      <c r="CA585">
        <f t="shared" si="607"/>
        <v>0.44780565907006187</v>
      </c>
      <c r="CB585">
        <f t="shared" si="608"/>
        <v>1.5091050710661085</v>
      </c>
      <c r="CC585">
        <f t="shared" si="609"/>
        <v>2.8875149360618106</v>
      </c>
      <c r="CD585">
        <f t="shared" si="610"/>
        <v>0.23812270816311065</v>
      </c>
      <c r="CE585">
        <f t="shared" si="611"/>
        <v>0.90248506393818939</v>
      </c>
      <c r="CF585">
        <f t="shared" si="612"/>
        <v>2.4424001699656062</v>
      </c>
      <c r="CG585">
        <f t="shared" si="613"/>
        <v>0.19392733664501441</v>
      </c>
      <c r="CH585">
        <f t="shared" si="614"/>
        <v>0.58759983003439364</v>
      </c>
      <c r="CP585" s="4">
        <f t="shared" si="615"/>
        <v>2.3086347278525161</v>
      </c>
      <c r="CQ585">
        <f t="shared" si="616"/>
        <v>0.31494518461349674</v>
      </c>
      <c r="CR585">
        <f t="shared" si="617"/>
        <v>1.061365272147484</v>
      </c>
      <c r="CS585">
        <f t="shared" si="618"/>
        <v>3.0523809049272268</v>
      </c>
      <c r="CT585">
        <f t="shared" si="619"/>
        <v>0.19462245252579768</v>
      </c>
      <c r="CU585">
        <f t="shared" si="620"/>
        <v>0.73761909507277323</v>
      </c>
      <c r="CV585">
        <f t="shared" si="621"/>
        <v>2.2862977547545378</v>
      </c>
      <c r="CW585">
        <f t="shared" si="622"/>
        <v>0.24544628555955844</v>
      </c>
      <c r="CX585">
        <f t="shared" si="623"/>
        <v>0.74370224524546202</v>
      </c>
    </row>
    <row r="586" spans="1:102">
      <c r="A586">
        <v>9880</v>
      </c>
      <c r="B586">
        <v>6</v>
      </c>
      <c r="C586">
        <v>20</v>
      </c>
      <c r="D586">
        <v>40</v>
      </c>
      <c r="E586">
        <v>2.92</v>
      </c>
      <c r="F586">
        <v>3.37</v>
      </c>
      <c r="G586">
        <v>1.47</v>
      </c>
      <c r="H586">
        <v>3.32</v>
      </c>
      <c r="I586">
        <v>3.79</v>
      </c>
      <c r="J586">
        <v>3.15</v>
      </c>
      <c r="K586">
        <v>2.67</v>
      </c>
      <c r="L586">
        <v>3.03</v>
      </c>
      <c r="M586">
        <v>2.4900000000000002</v>
      </c>
      <c r="N586">
        <v>3.3666670000000001</v>
      </c>
      <c r="O586">
        <v>3.9009999999999998</v>
      </c>
      <c r="P586">
        <v>3.2316669999999998</v>
      </c>
      <c r="R586" s="4">
        <f t="shared" si="585"/>
        <v>3.3697405178427307</v>
      </c>
      <c r="S586">
        <f t="shared" si="571"/>
        <v>0.15402072528860641</v>
      </c>
      <c r="T586">
        <f t="shared" si="570"/>
        <v>0.44974051784273072</v>
      </c>
      <c r="U586">
        <f t="shared" si="586"/>
        <v>3.7287125007692081</v>
      </c>
      <c r="V586">
        <f t="shared" si="572"/>
        <v>0.12310617493048442</v>
      </c>
      <c r="W586">
        <f t="shared" si="573"/>
        <v>0.40871250076920829</v>
      </c>
      <c r="X586">
        <f t="shared" si="587"/>
        <v>3.1399470008279176</v>
      </c>
      <c r="Y586">
        <f t="shared" si="574"/>
        <v>0.17601011266963207</v>
      </c>
      <c r="Z586">
        <f t="shared" si="575"/>
        <v>0.46994700082791763</v>
      </c>
      <c r="AG586" s="4">
        <f t="shared" si="581"/>
        <v>3.0352622919825949</v>
      </c>
      <c r="AH586">
        <f t="shared" si="576"/>
        <v>3.9473387665272253E-2</v>
      </c>
      <c r="AI586">
        <f t="shared" si="584"/>
        <v>0.11526229198259497</v>
      </c>
      <c r="AJ586">
        <f t="shared" si="582"/>
        <v>3.6012031879136694</v>
      </c>
      <c r="AK586">
        <f t="shared" si="577"/>
        <v>8.4699755395683626E-2</v>
      </c>
      <c r="AL586">
        <f t="shared" si="578"/>
        <v>0.28120318791366961</v>
      </c>
      <c r="AM586">
        <f t="shared" si="583"/>
        <v>3.0491970801201993</v>
      </c>
      <c r="AN586">
        <f t="shared" si="579"/>
        <v>0.14202137832217204</v>
      </c>
      <c r="AO586">
        <f t="shared" si="580"/>
        <v>0.37919708012019937</v>
      </c>
      <c r="AV586" s="4">
        <f t="shared" si="588"/>
        <v>2.9780032853708902</v>
      </c>
      <c r="AW586">
        <f t="shared" si="589"/>
        <v>1.9864138825647356E-2</v>
      </c>
      <c r="AX586">
        <f t="shared" si="590"/>
        <v>5.8003285370890278E-2</v>
      </c>
      <c r="AY586">
        <f t="shared" si="591"/>
        <v>3.5685973724496489</v>
      </c>
      <c r="AZ586">
        <f t="shared" si="592"/>
        <v>7.4878726641460572E-2</v>
      </c>
      <c r="BA586">
        <f t="shared" si="593"/>
        <v>0.24859737244964908</v>
      </c>
      <c r="BB586">
        <f t="shared" si="594"/>
        <v>3.0418093065866763</v>
      </c>
      <c r="BC586">
        <f t="shared" si="595"/>
        <v>0.1392544219425754</v>
      </c>
      <c r="BD586">
        <f t="shared" si="596"/>
        <v>0.37180930658667632</v>
      </c>
      <c r="BK586" s="4">
        <f t="shared" si="597"/>
        <v>3.0356396173783655</v>
      </c>
      <c r="BL586">
        <f t="shared" si="598"/>
        <v>3.9602608691221092E-2</v>
      </c>
      <c r="BM586">
        <f t="shared" si="599"/>
        <v>0.11563961737836559</v>
      </c>
      <c r="BN586">
        <f t="shared" si="600"/>
        <v>3.5606225843888835</v>
      </c>
      <c r="BO586">
        <f t="shared" si="601"/>
        <v>7.2476682044844462E-2</v>
      </c>
      <c r="BP586">
        <f t="shared" si="602"/>
        <v>0.24062258438888362</v>
      </c>
      <c r="BQ586">
        <f t="shared" si="603"/>
        <v>3.0485606754288606</v>
      </c>
      <c r="BR586">
        <f t="shared" si="604"/>
        <v>0.14178302450519126</v>
      </c>
      <c r="BS586">
        <f t="shared" si="605"/>
        <v>0.37856067542886063</v>
      </c>
      <c r="BZ586" s="4">
        <f t="shared" si="606"/>
        <v>3.0356396173783655</v>
      </c>
      <c r="CA586">
        <f t="shared" si="607"/>
        <v>3.9602608691221092E-2</v>
      </c>
      <c r="CB586">
        <f t="shared" si="608"/>
        <v>0.11563961737836559</v>
      </c>
      <c r="CC586">
        <f t="shared" si="609"/>
        <v>3.5606225843888835</v>
      </c>
      <c r="CD586">
        <f t="shared" si="610"/>
        <v>7.2476682044844462E-2</v>
      </c>
      <c r="CE586">
        <f t="shared" si="611"/>
        <v>0.24062258438888362</v>
      </c>
      <c r="CF586">
        <f t="shared" si="612"/>
        <v>3.0485606754288606</v>
      </c>
      <c r="CG586">
        <f t="shared" si="613"/>
        <v>0.14178302450519126</v>
      </c>
      <c r="CH586">
        <f t="shared" si="614"/>
        <v>0.37856067542886063</v>
      </c>
      <c r="CP586" s="4">
        <f t="shared" si="615"/>
        <v>3.1395189122784388</v>
      </c>
      <c r="CQ586">
        <f t="shared" si="616"/>
        <v>7.5177709684396882E-2</v>
      </c>
      <c r="CR586">
        <f t="shared" si="617"/>
        <v>0.21951891227843889</v>
      </c>
      <c r="CS586">
        <f t="shared" si="618"/>
        <v>3.494055041087643</v>
      </c>
      <c r="CT586">
        <f t="shared" si="619"/>
        <v>5.2426217195073239E-2</v>
      </c>
      <c r="CU586">
        <f t="shared" si="620"/>
        <v>0.17405504108764314</v>
      </c>
      <c r="CV586">
        <f t="shared" si="621"/>
        <v>2.8815969521863871</v>
      </c>
      <c r="CW586">
        <f t="shared" si="622"/>
        <v>7.9249794826362241E-2</v>
      </c>
      <c r="CX586">
        <f t="shared" si="623"/>
        <v>0.21159695218638719</v>
      </c>
    </row>
    <row r="587" spans="1:102">
      <c r="A587">
        <v>9885</v>
      </c>
      <c r="B587">
        <v>6</v>
      </c>
      <c r="C587">
        <v>20</v>
      </c>
      <c r="D587">
        <v>45</v>
      </c>
      <c r="E587">
        <v>2.94</v>
      </c>
      <c r="F587">
        <v>2.92</v>
      </c>
      <c r="G587">
        <v>3.37</v>
      </c>
      <c r="H587">
        <v>3.51</v>
      </c>
      <c r="I587">
        <v>3.32</v>
      </c>
      <c r="J587">
        <v>3.79</v>
      </c>
      <c r="K587">
        <v>2.86</v>
      </c>
      <c r="L587">
        <v>2.67</v>
      </c>
      <c r="M587">
        <v>3.03</v>
      </c>
      <c r="N587">
        <v>3.4306670000000001</v>
      </c>
      <c r="O587">
        <v>3.851334</v>
      </c>
      <c r="P587">
        <v>3.1126670000000001</v>
      </c>
      <c r="R587" s="4">
        <f t="shared" si="585"/>
        <v>2.9597566681087413</v>
      </c>
      <c r="S587">
        <f t="shared" si="571"/>
        <v>6.7199551390276623E-3</v>
      </c>
      <c r="T587">
        <f t="shared" si="570"/>
        <v>1.9756668108741327E-2</v>
      </c>
      <c r="U587">
        <f t="shared" si="586"/>
        <v>3.2860239509225848</v>
      </c>
      <c r="V587">
        <f t="shared" si="572"/>
        <v>6.3810840192995724E-2</v>
      </c>
      <c r="W587">
        <f t="shared" si="573"/>
        <v>0.22397604907741497</v>
      </c>
      <c r="X587">
        <f t="shared" si="587"/>
        <v>2.7858720265603525</v>
      </c>
      <c r="Y587">
        <f t="shared" si="574"/>
        <v>2.5918871832044544E-2</v>
      </c>
      <c r="Z587">
        <f t="shared" si="575"/>
        <v>7.4127973439647388E-2</v>
      </c>
      <c r="AG587" s="4">
        <f t="shared" si="581"/>
        <v>3.0329491209214474</v>
      </c>
      <c r="AH587">
        <f t="shared" si="576"/>
        <v>3.1615347252193018E-2</v>
      </c>
      <c r="AI587">
        <f t="shared" si="584"/>
        <v>9.294912092144747E-2</v>
      </c>
      <c r="AJ587">
        <f t="shared" si="582"/>
        <v>3.3558265955203463</v>
      </c>
      <c r="AK587">
        <f t="shared" si="577"/>
        <v>4.3924046860300131E-2</v>
      </c>
      <c r="AL587">
        <f t="shared" si="578"/>
        <v>0.15417340447965344</v>
      </c>
      <c r="AM587">
        <f t="shared" si="583"/>
        <v>2.8092850782847218</v>
      </c>
      <c r="AN587">
        <f t="shared" si="579"/>
        <v>1.7732490110237073E-2</v>
      </c>
      <c r="AO587">
        <f t="shared" si="580"/>
        <v>5.0714921715278027E-2</v>
      </c>
      <c r="AV587" s="4">
        <f t="shared" si="588"/>
        <v>3.0128413271489998</v>
      </c>
      <c r="AW587">
        <f t="shared" si="589"/>
        <v>2.4775961615306062E-2</v>
      </c>
      <c r="AX587">
        <f t="shared" si="590"/>
        <v>7.2841327148999824E-2</v>
      </c>
      <c r="AY587">
        <f t="shared" si="591"/>
        <v>3.327194910964161</v>
      </c>
      <c r="AZ587">
        <f t="shared" si="592"/>
        <v>5.2081221947532425E-2</v>
      </c>
      <c r="BA587">
        <f t="shared" si="593"/>
        <v>0.18280508903583881</v>
      </c>
      <c r="BB587">
        <f t="shared" si="594"/>
        <v>2.8002565874610825</v>
      </c>
      <c r="BC587">
        <f t="shared" si="595"/>
        <v>2.0889305083537535E-2</v>
      </c>
      <c r="BD587">
        <f t="shared" si="596"/>
        <v>5.9743412538917351E-2</v>
      </c>
      <c r="BK587" s="4">
        <f t="shared" si="597"/>
        <v>3.0383003075420358</v>
      </c>
      <c r="BL587">
        <f t="shared" si="598"/>
        <v>3.3435478755794522E-2</v>
      </c>
      <c r="BM587">
        <f t="shared" si="599"/>
        <v>9.8300307542035892E-2</v>
      </c>
      <c r="BN587">
        <f t="shared" si="600"/>
        <v>3.3276760374276178</v>
      </c>
      <c r="BO587">
        <f t="shared" si="601"/>
        <v>5.194414888102053E-2</v>
      </c>
      <c r="BP587">
        <f t="shared" si="602"/>
        <v>0.18232396257238204</v>
      </c>
      <c r="BQ587">
        <f t="shared" si="603"/>
        <v>2.8030152001388733</v>
      </c>
      <c r="BR587">
        <f t="shared" si="604"/>
        <v>1.9924755196198109E-2</v>
      </c>
      <c r="BS587">
        <f t="shared" si="605"/>
        <v>5.6984799861126589E-2</v>
      </c>
      <c r="BZ587" s="4">
        <f t="shared" si="606"/>
        <v>3.0383003075420358</v>
      </c>
      <c r="CA587">
        <f t="shared" si="607"/>
        <v>3.3435478755794522E-2</v>
      </c>
      <c r="CB587">
        <f t="shared" si="608"/>
        <v>9.8300307542035892E-2</v>
      </c>
      <c r="CC587">
        <f t="shared" si="609"/>
        <v>3.3276760374276178</v>
      </c>
      <c r="CD587">
        <f t="shared" si="610"/>
        <v>5.194414888102053E-2</v>
      </c>
      <c r="CE587">
        <f t="shared" si="611"/>
        <v>0.18232396257238204</v>
      </c>
      <c r="CF587">
        <f t="shared" si="612"/>
        <v>2.8030152001388733</v>
      </c>
      <c r="CG587">
        <f t="shared" si="613"/>
        <v>1.9924755196198109E-2</v>
      </c>
      <c r="CH587">
        <f t="shared" si="614"/>
        <v>5.6984799861126589E-2</v>
      </c>
      <c r="CP587" s="4">
        <f t="shared" si="615"/>
        <v>2.8865173330363687</v>
      </c>
      <c r="CQ587">
        <f t="shared" si="616"/>
        <v>1.8191383320963008E-2</v>
      </c>
      <c r="CR587">
        <f t="shared" si="617"/>
        <v>5.3482666963631242E-2</v>
      </c>
      <c r="CS587">
        <f t="shared" si="618"/>
        <v>3.3135811799757255</v>
      </c>
      <c r="CT587">
        <f t="shared" si="619"/>
        <v>5.5959777784693521E-2</v>
      </c>
      <c r="CU587">
        <f t="shared" si="620"/>
        <v>0.19641882002427424</v>
      </c>
      <c r="CV587">
        <f t="shared" si="621"/>
        <v>2.6666496795540588</v>
      </c>
      <c r="CW587">
        <f t="shared" si="622"/>
        <v>6.7605007148930432E-2</v>
      </c>
      <c r="CX587">
        <f t="shared" si="623"/>
        <v>0.19335032044594103</v>
      </c>
    </row>
    <row r="588" spans="1:102">
      <c r="A588">
        <v>9890</v>
      </c>
      <c r="B588">
        <v>6</v>
      </c>
      <c r="C588">
        <v>20</v>
      </c>
      <c r="D588">
        <v>50</v>
      </c>
      <c r="E588">
        <v>2.4900000000000002</v>
      </c>
      <c r="F588">
        <v>2.94</v>
      </c>
      <c r="G588">
        <v>2.92</v>
      </c>
      <c r="H588">
        <v>2.98</v>
      </c>
      <c r="I588">
        <v>3.51</v>
      </c>
      <c r="J588">
        <v>3.32</v>
      </c>
      <c r="K588">
        <v>2.37</v>
      </c>
      <c r="L588">
        <v>2.86</v>
      </c>
      <c r="M588">
        <v>2.67</v>
      </c>
      <c r="N588">
        <v>3.1756669999999998</v>
      </c>
      <c r="O588">
        <v>3.7113339999999999</v>
      </c>
      <c r="P588">
        <v>3.0266670000000002</v>
      </c>
      <c r="R588" s="4">
        <f t="shared" si="585"/>
        <v>2.9583472491921015</v>
      </c>
      <c r="S588">
        <f t="shared" si="571"/>
        <v>0.18809126473578361</v>
      </c>
      <c r="T588">
        <f t="shared" si="570"/>
        <v>0.46834724919210124</v>
      </c>
      <c r="U588">
        <f t="shared" si="586"/>
        <v>3.4319180783947316</v>
      </c>
      <c r="V588">
        <f t="shared" si="572"/>
        <v>0.15165036187742673</v>
      </c>
      <c r="W588">
        <f t="shared" si="573"/>
        <v>0.45191807839473164</v>
      </c>
      <c r="X588">
        <f t="shared" si="587"/>
        <v>2.9501091890148992</v>
      </c>
      <c r="Y588">
        <f t="shared" si="574"/>
        <v>0.24477180971092785</v>
      </c>
      <c r="Z588">
        <f t="shared" si="575"/>
        <v>0.58010918901489905</v>
      </c>
      <c r="AG588" s="4">
        <f t="shared" si="581"/>
        <v>2.9520407409766571</v>
      </c>
      <c r="AH588">
        <f t="shared" si="576"/>
        <v>0.18555853051271362</v>
      </c>
      <c r="AI588">
        <f t="shared" si="584"/>
        <v>0.46204074097665693</v>
      </c>
      <c r="AJ588">
        <f t="shared" si="582"/>
        <v>3.4104265500398263</v>
      </c>
      <c r="AK588">
        <f t="shared" si="577"/>
        <v>0.14443843961067998</v>
      </c>
      <c r="AL588">
        <f t="shared" si="578"/>
        <v>0.43042655003982633</v>
      </c>
      <c r="AM588">
        <f t="shared" si="583"/>
        <v>2.9106046426857337</v>
      </c>
      <c r="AN588">
        <f t="shared" si="579"/>
        <v>0.22810322476191291</v>
      </c>
      <c r="AO588">
        <f t="shared" si="580"/>
        <v>0.54060464268573361</v>
      </c>
      <c r="AV588" s="4">
        <f t="shared" si="588"/>
        <v>2.9358737187933777</v>
      </c>
      <c r="AW588">
        <f t="shared" si="589"/>
        <v>0.17906575051942869</v>
      </c>
      <c r="AX588">
        <f t="shared" si="590"/>
        <v>0.44587371879337745</v>
      </c>
      <c r="AY588">
        <f t="shared" si="591"/>
        <v>3.3869835819393037</v>
      </c>
      <c r="AZ588">
        <f t="shared" si="592"/>
        <v>0.13657167179171267</v>
      </c>
      <c r="BA588">
        <f t="shared" si="593"/>
        <v>0.40698358193930373</v>
      </c>
      <c r="BB588">
        <f t="shared" si="594"/>
        <v>2.9100248220772325</v>
      </c>
      <c r="BC588">
        <f t="shared" si="595"/>
        <v>0.22785857471613177</v>
      </c>
      <c r="BD588">
        <f t="shared" si="596"/>
        <v>0.54002482207723235</v>
      </c>
      <c r="BK588" s="4">
        <f t="shared" si="597"/>
        <v>2.9545597276151678</v>
      </c>
      <c r="BL588">
        <f t="shared" si="598"/>
        <v>0.18657017173299903</v>
      </c>
      <c r="BM588">
        <f t="shared" si="599"/>
        <v>0.46455972761516762</v>
      </c>
      <c r="BN588">
        <f t="shared" si="600"/>
        <v>3.3781299224385344</v>
      </c>
      <c r="BO588">
        <f t="shared" si="601"/>
        <v>0.13360064511360215</v>
      </c>
      <c r="BP588">
        <f t="shared" si="602"/>
        <v>0.3981299224385344</v>
      </c>
      <c r="BQ588">
        <f t="shared" si="603"/>
        <v>2.9141725078661209</v>
      </c>
      <c r="BR588">
        <f t="shared" si="604"/>
        <v>0.22960865310806786</v>
      </c>
      <c r="BS588">
        <f t="shared" si="605"/>
        <v>0.54417250786612081</v>
      </c>
      <c r="BZ588" s="4">
        <f t="shared" si="606"/>
        <v>2.9545597276151678</v>
      </c>
      <c r="CA588">
        <f t="shared" si="607"/>
        <v>0.18657017173299903</v>
      </c>
      <c r="CB588">
        <f t="shared" si="608"/>
        <v>0.46455972761516762</v>
      </c>
      <c r="CC588">
        <f t="shared" si="609"/>
        <v>3.3781299224385344</v>
      </c>
      <c r="CD588">
        <f t="shared" si="610"/>
        <v>0.13360064511360215</v>
      </c>
      <c r="CE588">
        <f t="shared" si="611"/>
        <v>0.3981299224385344</v>
      </c>
      <c r="CF588">
        <f t="shared" si="612"/>
        <v>2.9141725078661209</v>
      </c>
      <c r="CG588">
        <f t="shared" si="613"/>
        <v>0.22960865310806786</v>
      </c>
      <c r="CH588">
        <f t="shared" si="614"/>
        <v>0.54417250786612081</v>
      </c>
      <c r="CP588" s="4">
        <f t="shared" si="615"/>
        <v>2.9876742054728398</v>
      </c>
      <c r="CQ588">
        <f t="shared" si="616"/>
        <v>0.19986915882443354</v>
      </c>
      <c r="CR588">
        <f t="shared" si="617"/>
        <v>0.49767420547283958</v>
      </c>
      <c r="CS588">
        <f t="shared" si="618"/>
        <v>3.3966305356237401</v>
      </c>
      <c r="CT588">
        <f t="shared" si="619"/>
        <v>0.13980890457172487</v>
      </c>
      <c r="CU588">
        <f t="shared" si="620"/>
        <v>0.41663053562374008</v>
      </c>
      <c r="CV588">
        <f t="shared" si="621"/>
        <v>2.7686606256018615</v>
      </c>
      <c r="CW588">
        <f t="shared" si="622"/>
        <v>0.16821123443116515</v>
      </c>
      <c r="CX588">
        <f t="shared" si="623"/>
        <v>0.39866062560186144</v>
      </c>
    </row>
    <row r="589" spans="1:102">
      <c r="A589">
        <v>9895</v>
      </c>
      <c r="B589">
        <v>6</v>
      </c>
      <c r="C589">
        <v>20</v>
      </c>
      <c r="D589">
        <v>55</v>
      </c>
      <c r="E589">
        <v>1.69</v>
      </c>
      <c r="F589">
        <v>2.4900000000000002</v>
      </c>
      <c r="G589">
        <v>2.94</v>
      </c>
      <c r="H589">
        <v>2.04</v>
      </c>
      <c r="I589">
        <v>2.98</v>
      </c>
      <c r="J589">
        <v>3.51</v>
      </c>
      <c r="K589">
        <v>1.65</v>
      </c>
      <c r="L589">
        <v>2.37</v>
      </c>
      <c r="M589">
        <v>2.86</v>
      </c>
      <c r="N589">
        <v>3.1586669999999999</v>
      </c>
      <c r="O589">
        <v>3.609</v>
      </c>
      <c r="P589">
        <v>2.95</v>
      </c>
      <c r="R589" s="4">
        <f t="shared" si="585"/>
        <v>2.5420573524317565</v>
      </c>
      <c r="S589">
        <f t="shared" si="571"/>
        <v>0.50417594818447131</v>
      </c>
      <c r="T589">
        <f t="shared" si="570"/>
        <v>0.85205735243175651</v>
      </c>
      <c r="U589">
        <f t="shared" si="586"/>
        <v>2.9379752371325716</v>
      </c>
      <c r="V589">
        <f t="shared" si="572"/>
        <v>0.44018393977086839</v>
      </c>
      <c r="W589">
        <f t="shared" si="573"/>
        <v>0.89797523713257155</v>
      </c>
      <c r="X589">
        <f t="shared" si="587"/>
        <v>2.4891213764276507</v>
      </c>
      <c r="Y589">
        <f t="shared" si="574"/>
        <v>0.50855840995615209</v>
      </c>
      <c r="Z589">
        <f t="shared" si="575"/>
        <v>0.83912137642765083</v>
      </c>
      <c r="AG589" s="4">
        <f t="shared" si="581"/>
        <v>2.6133824556299805</v>
      </c>
      <c r="AH589">
        <f t="shared" si="576"/>
        <v>0.54638015126034356</v>
      </c>
      <c r="AI589">
        <f t="shared" si="584"/>
        <v>0.92338245562998056</v>
      </c>
      <c r="AJ589">
        <f t="shared" si="582"/>
        <v>3.0151025777796425</v>
      </c>
      <c r="AK589">
        <f t="shared" si="577"/>
        <v>0.47799145969590318</v>
      </c>
      <c r="AL589">
        <f t="shared" si="578"/>
        <v>0.97510257777964249</v>
      </c>
      <c r="AM589">
        <f t="shared" si="583"/>
        <v>2.5270087478527739</v>
      </c>
      <c r="AN589">
        <f t="shared" si="579"/>
        <v>0.53152045324410546</v>
      </c>
      <c r="AO589">
        <f t="shared" si="580"/>
        <v>0.87700874785277394</v>
      </c>
      <c r="AV589" s="4">
        <f t="shared" si="588"/>
        <v>2.5828413271490001</v>
      </c>
      <c r="AW589">
        <f t="shared" si="589"/>
        <v>0.52830847760295863</v>
      </c>
      <c r="AX589">
        <f t="shared" si="590"/>
        <v>0.89284132714900011</v>
      </c>
      <c r="AY589">
        <f t="shared" si="591"/>
        <v>2.9793777732925344</v>
      </c>
      <c r="AZ589">
        <f t="shared" si="592"/>
        <v>0.46047930063359527</v>
      </c>
      <c r="BA589">
        <f t="shared" si="593"/>
        <v>0.93937777329253436</v>
      </c>
      <c r="BB589">
        <f t="shared" si="594"/>
        <v>2.5085379583711918</v>
      </c>
      <c r="BC589">
        <f t="shared" si="595"/>
        <v>0.52032603537647992</v>
      </c>
      <c r="BD589">
        <f t="shared" si="596"/>
        <v>0.85853795837119184</v>
      </c>
      <c r="BK589" s="4">
        <f t="shared" si="597"/>
        <v>2.6204195515563971</v>
      </c>
      <c r="BL589">
        <f t="shared" si="598"/>
        <v>0.5505441133469805</v>
      </c>
      <c r="BM589">
        <f t="shared" si="599"/>
        <v>0.93041955155639711</v>
      </c>
      <c r="BN589">
        <f t="shared" si="600"/>
        <v>2.9805913468885854</v>
      </c>
      <c r="BO589">
        <f t="shared" si="601"/>
        <v>0.46107418965126734</v>
      </c>
      <c r="BP589">
        <f t="shared" si="602"/>
        <v>0.94059134688858537</v>
      </c>
      <c r="BQ589">
        <f t="shared" si="603"/>
        <v>2.5101411843828689</v>
      </c>
      <c r="BR589">
        <f t="shared" si="604"/>
        <v>0.52129768750476912</v>
      </c>
      <c r="BS589">
        <f t="shared" si="605"/>
        <v>0.86014118438286902</v>
      </c>
      <c r="BZ589" s="4">
        <f t="shared" si="606"/>
        <v>2.6204195515563971</v>
      </c>
      <c r="CA589">
        <f t="shared" si="607"/>
        <v>0.5505441133469805</v>
      </c>
      <c r="CB589">
        <f t="shared" si="608"/>
        <v>0.93041955155639711</v>
      </c>
      <c r="CC589">
        <f t="shared" si="609"/>
        <v>2.9805913468885854</v>
      </c>
      <c r="CD589">
        <f t="shared" si="610"/>
        <v>0.46107418965126734</v>
      </c>
      <c r="CE589">
        <f t="shared" si="611"/>
        <v>0.94059134688858537</v>
      </c>
      <c r="CF589">
        <f t="shared" si="612"/>
        <v>2.5101411843828689</v>
      </c>
      <c r="CG589">
        <f t="shared" si="613"/>
        <v>0.52129768750476912</v>
      </c>
      <c r="CH589">
        <f t="shared" si="614"/>
        <v>0.86014118438286902</v>
      </c>
      <c r="CP589" s="4">
        <f t="shared" si="615"/>
        <v>2.5158164210013116</v>
      </c>
      <c r="CQ589">
        <f t="shared" si="616"/>
        <v>0.48864876982326139</v>
      </c>
      <c r="CR589">
        <f t="shared" si="617"/>
        <v>0.8258164210013117</v>
      </c>
      <c r="CS589">
        <f t="shared" si="618"/>
        <v>2.9483685351701867</v>
      </c>
      <c r="CT589">
        <f t="shared" si="619"/>
        <v>0.44527869371087581</v>
      </c>
      <c r="CU589">
        <f t="shared" si="620"/>
        <v>0.90836853517018668</v>
      </c>
      <c r="CV589">
        <f t="shared" si="621"/>
        <v>2.3930104502042058</v>
      </c>
      <c r="CW589">
        <f t="shared" si="622"/>
        <v>0.45030936376012481</v>
      </c>
      <c r="CX589">
        <f t="shared" si="623"/>
        <v>0.74301045020420586</v>
      </c>
    </row>
    <row r="590" spans="1:102">
      <c r="A590">
        <v>10920</v>
      </c>
      <c r="B590">
        <v>7</v>
      </c>
      <c r="C590">
        <v>14</v>
      </c>
      <c r="D590">
        <v>0</v>
      </c>
      <c r="E590">
        <v>6.81</v>
      </c>
      <c r="F590">
        <v>6.27</v>
      </c>
      <c r="G590">
        <v>6.32</v>
      </c>
      <c r="H590">
        <v>7.19</v>
      </c>
      <c r="I590">
        <v>7.19</v>
      </c>
      <c r="J590">
        <v>7.01</v>
      </c>
      <c r="K590">
        <v>5.73</v>
      </c>
      <c r="L590">
        <v>5.71</v>
      </c>
      <c r="M590">
        <v>5.64</v>
      </c>
      <c r="N590">
        <v>11.679001</v>
      </c>
      <c r="O590">
        <v>13.400332000000001</v>
      </c>
      <c r="P590">
        <v>11.315333000000001</v>
      </c>
      <c r="R590" s="4">
        <f t="shared" si="585"/>
        <v>6.691103884834634</v>
      </c>
      <c r="S590">
        <f t="shared" si="571"/>
        <v>1.7459047748218149E-2</v>
      </c>
      <c r="T590">
        <f t="shared" si="570"/>
        <v>0.11889611516536558</v>
      </c>
      <c r="U590">
        <f t="shared" si="586"/>
        <v>7.3758798234053025</v>
      </c>
      <c r="V590">
        <f t="shared" si="572"/>
        <v>2.5852548456926572E-2</v>
      </c>
      <c r="W590">
        <f t="shared" si="573"/>
        <v>0.18587982340530207</v>
      </c>
      <c r="X590">
        <f t="shared" si="587"/>
        <v>6.338514568877156</v>
      </c>
      <c r="Y590">
        <f t="shared" si="574"/>
        <v>0.1061980050396432</v>
      </c>
      <c r="Z590">
        <f t="shared" si="575"/>
        <v>0.6085145688771556</v>
      </c>
      <c r="AG590" s="4">
        <f t="shared" si="581"/>
        <v>6.6359797905879434</v>
      </c>
      <c r="AH590">
        <f t="shared" si="576"/>
        <v>2.5553628401182998E-2</v>
      </c>
      <c r="AI590">
        <f t="shared" si="584"/>
        <v>0.1740202094120562</v>
      </c>
      <c r="AJ590">
        <f t="shared" si="582"/>
        <v>7.3104226852152179</v>
      </c>
      <c r="AK590">
        <f t="shared" si="577"/>
        <v>1.6748634939529553E-2</v>
      </c>
      <c r="AL590">
        <f t="shared" si="578"/>
        <v>0.12042268521521748</v>
      </c>
      <c r="AM590">
        <f t="shared" si="583"/>
        <v>6.2343359114098531</v>
      </c>
      <c r="AN590">
        <f t="shared" si="579"/>
        <v>8.8016738465942865E-2</v>
      </c>
      <c r="AO590">
        <f t="shared" si="580"/>
        <v>0.50433591140985268</v>
      </c>
      <c r="AV590" s="4">
        <f t="shared" si="588"/>
        <v>6.2803157030165551</v>
      </c>
      <c r="AW590">
        <f t="shared" si="589"/>
        <v>7.7780366664235615E-2</v>
      </c>
      <c r="AX590">
        <f t="shared" si="590"/>
        <v>0.52968429698344455</v>
      </c>
      <c r="AY590">
        <f t="shared" si="591"/>
        <v>7.0105443861441099</v>
      </c>
      <c r="AZ590">
        <f t="shared" si="592"/>
        <v>2.495905616910855E-2</v>
      </c>
      <c r="BA590">
        <f t="shared" si="593"/>
        <v>0.17945561385589048</v>
      </c>
      <c r="BB590">
        <f t="shared" si="594"/>
        <v>5.8788104434688035</v>
      </c>
      <c r="BC590">
        <f t="shared" si="595"/>
        <v>2.5970408982339113E-2</v>
      </c>
      <c r="BD590">
        <f t="shared" si="596"/>
        <v>0.14881044346880312</v>
      </c>
      <c r="BK590" s="4">
        <f t="shared" si="597"/>
        <v>6.6936846536883925</v>
      </c>
      <c r="BL590">
        <f t="shared" si="598"/>
        <v>1.7080080221968739E-2</v>
      </c>
      <c r="BM590">
        <f t="shared" si="599"/>
        <v>0.11631534631160712</v>
      </c>
      <c r="BN590">
        <f t="shared" si="600"/>
        <v>7.0708210805525633</v>
      </c>
      <c r="BO590">
        <f t="shared" si="601"/>
        <v>1.6575649436361205E-2</v>
      </c>
      <c r="BP590">
        <f t="shared" si="602"/>
        <v>0.11917891944743708</v>
      </c>
      <c r="BQ590">
        <f t="shared" si="603"/>
        <v>5.8981320980254273</v>
      </c>
      <c r="BR590">
        <f t="shared" si="604"/>
        <v>2.9342425484367683E-2</v>
      </c>
      <c r="BS590">
        <f t="shared" si="605"/>
        <v>0.16813209802542683</v>
      </c>
      <c r="BZ590" s="4">
        <f t="shared" si="606"/>
        <v>6.6936846536883925</v>
      </c>
      <c r="CA590">
        <f t="shared" si="607"/>
        <v>1.7080080221968739E-2</v>
      </c>
      <c r="CB590">
        <f t="shared" si="608"/>
        <v>0.11631534631160712</v>
      </c>
      <c r="CC590">
        <f t="shared" si="609"/>
        <v>7.0708210805525633</v>
      </c>
      <c r="CD590">
        <f t="shared" si="610"/>
        <v>1.6575649436361205E-2</v>
      </c>
      <c r="CE590">
        <f t="shared" si="611"/>
        <v>0.11917891944743708</v>
      </c>
      <c r="CF590">
        <f t="shared" si="612"/>
        <v>5.8981320980254273</v>
      </c>
      <c r="CG590">
        <f t="shared" si="613"/>
        <v>2.9342425484367683E-2</v>
      </c>
      <c r="CH590">
        <f t="shared" si="614"/>
        <v>0.16813209802542683</v>
      </c>
      <c r="CP590" s="4">
        <f t="shared" si="615"/>
        <v>6.1982419199639427</v>
      </c>
      <c r="CQ590">
        <f t="shared" si="616"/>
        <v>8.9832317185911448E-2</v>
      </c>
      <c r="CR590">
        <f t="shared" si="617"/>
        <v>0.61175808003605692</v>
      </c>
      <c r="CS590">
        <f t="shared" si="618"/>
        <v>6.9909651846289478</v>
      </c>
      <c r="CT590">
        <f t="shared" si="619"/>
        <v>2.7682171817948902E-2</v>
      </c>
      <c r="CU590">
        <f t="shared" si="620"/>
        <v>0.19903481537105261</v>
      </c>
      <c r="CV590">
        <f t="shared" si="621"/>
        <v>5.5747975954282323</v>
      </c>
      <c r="CW590">
        <f t="shared" si="622"/>
        <v>2.7085934480238768E-2</v>
      </c>
      <c r="CX590">
        <f t="shared" si="623"/>
        <v>0.15520240457176815</v>
      </c>
    </row>
    <row r="591" spans="1:102">
      <c r="A591">
        <v>10925</v>
      </c>
      <c r="B591">
        <v>7</v>
      </c>
      <c r="C591">
        <v>14</v>
      </c>
      <c r="D591">
        <v>5</v>
      </c>
      <c r="E591">
        <v>6.17</v>
      </c>
      <c r="F591">
        <v>6.81</v>
      </c>
      <c r="G591">
        <v>6.27</v>
      </c>
      <c r="H591">
        <v>7.05</v>
      </c>
      <c r="I591">
        <v>7.19</v>
      </c>
      <c r="J591">
        <v>7.19</v>
      </c>
      <c r="K591">
        <v>5.45</v>
      </c>
      <c r="L591">
        <v>5.73</v>
      </c>
      <c r="M591">
        <v>5.71</v>
      </c>
      <c r="N591">
        <v>11.386666</v>
      </c>
      <c r="O591">
        <v>12.846667</v>
      </c>
      <c r="P591">
        <v>10.713666</v>
      </c>
      <c r="R591" s="4">
        <f t="shared" si="585"/>
        <v>7.1663045804928833</v>
      </c>
      <c r="S591">
        <f t="shared" si="571"/>
        <v>0.1614756208254268</v>
      </c>
      <c r="T591">
        <f t="shared" ref="T591:T605" si="624">ABS(E591-R591)</f>
        <v>0.9963045804928834</v>
      </c>
      <c r="U591">
        <f t="shared" si="586"/>
        <v>7.4269621386808486</v>
      </c>
      <c r="V591">
        <f t="shared" si="572"/>
        <v>5.3469806905084939E-2</v>
      </c>
      <c r="W591">
        <f t="shared" si="573"/>
        <v>0.37696213868084882</v>
      </c>
      <c r="X591">
        <f t="shared" si="587"/>
        <v>6.3183180762467028</v>
      </c>
      <c r="Y591">
        <f t="shared" si="574"/>
        <v>0.15932441765994543</v>
      </c>
      <c r="Z591">
        <f t="shared" si="575"/>
        <v>0.86831807624670265</v>
      </c>
      <c r="AG591" s="4">
        <f t="shared" si="581"/>
        <v>7.0171410543238917</v>
      </c>
      <c r="AH591">
        <f t="shared" si="576"/>
        <v>0.13730000880452053</v>
      </c>
      <c r="AI591">
        <f t="shared" si="584"/>
        <v>0.84714105432389175</v>
      </c>
      <c r="AJ591">
        <f t="shared" si="582"/>
        <v>7.3696623932785146</v>
      </c>
      <c r="AK591">
        <f t="shared" si="577"/>
        <v>4.534218344376096E-2</v>
      </c>
      <c r="AL591">
        <f t="shared" si="578"/>
        <v>0.31966239327851476</v>
      </c>
      <c r="AM591">
        <f t="shared" si="583"/>
        <v>6.2239127064220012</v>
      </c>
      <c r="AN591">
        <f t="shared" si="579"/>
        <v>0.14200233145357816</v>
      </c>
      <c r="AO591">
        <f t="shared" si="580"/>
        <v>0.77391270642200105</v>
      </c>
      <c r="AV591" s="4">
        <f t="shared" si="588"/>
        <v>6.698590407421201</v>
      </c>
      <c r="AW591">
        <f t="shared" si="589"/>
        <v>8.567105468739078E-2</v>
      </c>
      <c r="AX591">
        <f t="shared" si="590"/>
        <v>0.52859040742120111</v>
      </c>
      <c r="AY591">
        <f t="shared" si="591"/>
        <v>7.1054769969720635</v>
      </c>
      <c r="AZ591">
        <f t="shared" si="592"/>
        <v>7.8690775846898802E-3</v>
      </c>
      <c r="BA591">
        <f t="shared" si="593"/>
        <v>5.5476996972063652E-2</v>
      </c>
      <c r="BB591">
        <f t="shared" si="594"/>
        <v>5.9146801064298122</v>
      </c>
      <c r="BC591">
        <f t="shared" si="595"/>
        <v>8.5262404849506798E-2</v>
      </c>
      <c r="BD591">
        <f t="shared" si="596"/>
        <v>0.46468010642981206</v>
      </c>
      <c r="BK591" s="4">
        <f t="shared" si="597"/>
        <v>7.0660928563035483</v>
      </c>
      <c r="BL591">
        <f t="shared" si="598"/>
        <v>0.14523385029230931</v>
      </c>
      <c r="BM591">
        <f t="shared" si="599"/>
        <v>0.8960928563035484</v>
      </c>
      <c r="BN591">
        <f t="shared" si="600"/>
        <v>7.16616210795884</v>
      </c>
      <c r="BO591">
        <f t="shared" si="601"/>
        <v>1.6476894745934778E-2</v>
      </c>
      <c r="BP591">
        <f t="shared" si="602"/>
        <v>0.11616210795884019</v>
      </c>
      <c r="BQ591">
        <f t="shared" si="603"/>
        <v>5.9343060711516236</v>
      </c>
      <c r="BR591">
        <f t="shared" si="604"/>
        <v>8.8863499293875853E-2</v>
      </c>
      <c r="BS591">
        <f t="shared" si="605"/>
        <v>0.48430607115162339</v>
      </c>
      <c r="BZ591" s="4">
        <f t="shared" si="606"/>
        <v>7.0660928563035483</v>
      </c>
      <c r="CA591">
        <f t="shared" si="607"/>
        <v>0.14523385029230931</v>
      </c>
      <c r="CB591">
        <f t="shared" si="608"/>
        <v>0.8960928563035484</v>
      </c>
      <c r="CC591">
        <f t="shared" si="609"/>
        <v>7.16616210795884</v>
      </c>
      <c r="CD591">
        <f t="shared" si="610"/>
        <v>1.6476894745934778E-2</v>
      </c>
      <c r="CE591">
        <f t="shared" si="611"/>
        <v>0.11616210795884019</v>
      </c>
      <c r="CF591">
        <f t="shared" si="612"/>
        <v>5.9343060711516236</v>
      </c>
      <c r="CG591">
        <f t="shared" si="613"/>
        <v>8.8863499293875853E-2</v>
      </c>
      <c r="CH591">
        <f t="shared" si="614"/>
        <v>0.48430607115162339</v>
      </c>
      <c r="CP591" s="4">
        <f t="shared" si="615"/>
        <v>6.3877693590796651</v>
      </c>
      <c r="CQ591">
        <f t="shared" si="616"/>
        <v>3.5294871811939257E-2</v>
      </c>
      <c r="CR591">
        <f t="shared" si="617"/>
        <v>0.21776935907966521</v>
      </c>
      <c r="CS591">
        <f t="shared" si="618"/>
        <v>7.058666937018919</v>
      </c>
      <c r="CT591">
        <f t="shared" si="619"/>
        <v>1.2293527686410193E-3</v>
      </c>
      <c r="CU591">
        <f t="shared" si="620"/>
        <v>8.6669370189191852E-3</v>
      </c>
      <c r="CV591">
        <f t="shared" si="621"/>
        <v>5.6019837076964487</v>
      </c>
      <c r="CW591">
        <f t="shared" si="622"/>
        <v>2.7886918843385049E-2</v>
      </c>
      <c r="CX591">
        <f t="shared" si="623"/>
        <v>0.15198370769644853</v>
      </c>
    </row>
    <row r="592" spans="1:102">
      <c r="A592">
        <v>10930</v>
      </c>
      <c r="B592">
        <v>7</v>
      </c>
      <c r="C592">
        <v>14</v>
      </c>
      <c r="D592">
        <v>10</v>
      </c>
      <c r="E592">
        <v>5.73</v>
      </c>
      <c r="F592">
        <v>6.17</v>
      </c>
      <c r="G592">
        <v>6.81</v>
      </c>
      <c r="H592">
        <v>6.33</v>
      </c>
      <c r="I592">
        <v>7.05</v>
      </c>
      <c r="J592">
        <v>7.19</v>
      </c>
      <c r="K592">
        <v>5.13</v>
      </c>
      <c r="L592">
        <v>5.45</v>
      </c>
      <c r="M592">
        <v>5.73</v>
      </c>
      <c r="N592">
        <v>11.381</v>
      </c>
      <c r="O592">
        <v>12.774333</v>
      </c>
      <c r="P592">
        <v>10.824999999999999</v>
      </c>
      <c r="R592" s="4">
        <f t="shared" si="585"/>
        <v>6.5756890253622213</v>
      </c>
      <c r="S592">
        <f t="shared" si="571"/>
        <v>0.14758970774209787</v>
      </c>
      <c r="T592">
        <f t="shared" si="624"/>
        <v>0.8456890253622209</v>
      </c>
      <c r="U592">
        <f t="shared" si="586"/>
        <v>7.2190627862841312</v>
      </c>
      <c r="V592">
        <f t="shared" si="572"/>
        <v>0.14045225691692434</v>
      </c>
      <c r="W592">
        <f t="shared" si="573"/>
        <v>0.88906278628413116</v>
      </c>
      <c r="X592">
        <f t="shared" si="587"/>
        <v>6.0761542014285759</v>
      </c>
      <c r="Y592">
        <f t="shared" si="574"/>
        <v>0.18443551684767565</v>
      </c>
      <c r="Z592">
        <f t="shared" si="575"/>
        <v>0.94615420142857598</v>
      </c>
      <c r="AG592" s="4">
        <f t="shared" si="581"/>
        <v>6.626781562609902</v>
      </c>
      <c r="AH592">
        <f t="shared" si="576"/>
        <v>0.15650638090923238</v>
      </c>
      <c r="AI592">
        <f t="shared" si="584"/>
        <v>0.89678156260990161</v>
      </c>
      <c r="AJ592">
        <f t="shared" si="582"/>
        <v>7.2125374056718554</v>
      </c>
      <c r="AK592">
        <f t="shared" si="577"/>
        <v>0.13942139110139895</v>
      </c>
      <c r="AL592">
        <f t="shared" si="578"/>
        <v>0.88253740567185535</v>
      </c>
      <c r="AM592">
        <f t="shared" si="583"/>
        <v>6.0129862779608629</v>
      </c>
      <c r="AN592">
        <f t="shared" si="579"/>
        <v>0.17212208147385244</v>
      </c>
      <c r="AO592">
        <f t="shared" si="580"/>
        <v>0.88298627796086304</v>
      </c>
      <c r="AV592" s="4">
        <f t="shared" si="588"/>
        <v>6.3020409986119112</v>
      </c>
      <c r="AW592">
        <f t="shared" si="589"/>
        <v>9.9832635010804679E-2</v>
      </c>
      <c r="AX592">
        <f t="shared" si="590"/>
        <v>0.57204099861191082</v>
      </c>
      <c r="AY592">
        <f t="shared" si="591"/>
        <v>6.9392304583628768</v>
      </c>
      <c r="AZ592">
        <f t="shared" si="592"/>
        <v>9.6244938129996321E-2</v>
      </c>
      <c r="BA592">
        <f t="shared" si="593"/>
        <v>0.6092304583628767</v>
      </c>
      <c r="BB592">
        <f t="shared" si="594"/>
        <v>5.684250602573349</v>
      </c>
      <c r="BC592">
        <f t="shared" si="595"/>
        <v>0.10804105313320646</v>
      </c>
      <c r="BD592">
        <f t="shared" si="596"/>
        <v>0.55425060257334913</v>
      </c>
      <c r="BK592" s="4">
        <f t="shared" si="597"/>
        <v>6.6822454801822131</v>
      </c>
      <c r="BL592">
        <f t="shared" si="598"/>
        <v>0.16618594767577882</v>
      </c>
      <c r="BM592">
        <f t="shared" si="599"/>
        <v>0.95224548018221267</v>
      </c>
      <c r="BN592">
        <f t="shared" si="600"/>
        <v>6.997679119350301</v>
      </c>
      <c r="BO592">
        <f t="shared" si="601"/>
        <v>0.10547853386260678</v>
      </c>
      <c r="BP592">
        <f t="shared" si="602"/>
        <v>0.66767911935030089</v>
      </c>
      <c r="BQ592">
        <f t="shared" si="603"/>
        <v>5.7023999476785479</v>
      </c>
      <c r="BR592">
        <f t="shared" si="604"/>
        <v>0.1115789371693076</v>
      </c>
      <c r="BS592">
        <f t="shared" si="605"/>
        <v>0.57239994767854796</v>
      </c>
      <c r="BZ592" s="4">
        <f t="shared" si="606"/>
        <v>6.6822454801822131</v>
      </c>
      <c r="CA592">
        <f t="shared" si="607"/>
        <v>0.16618594767577882</v>
      </c>
      <c r="CB592">
        <f t="shared" si="608"/>
        <v>0.95224548018221267</v>
      </c>
      <c r="CC592">
        <f t="shared" si="609"/>
        <v>6.997679119350301</v>
      </c>
      <c r="CD592">
        <f t="shared" si="610"/>
        <v>0.10547853386260678</v>
      </c>
      <c r="CE592">
        <f t="shared" si="611"/>
        <v>0.66767911935030089</v>
      </c>
      <c r="CF592">
        <f t="shared" si="612"/>
        <v>5.7023999476785479</v>
      </c>
      <c r="CG592">
        <f t="shared" si="613"/>
        <v>0.1115789371693076</v>
      </c>
      <c r="CH592">
        <f t="shared" si="614"/>
        <v>0.57239994767854796</v>
      </c>
      <c r="CP592" s="4">
        <f t="shared" si="615"/>
        <v>6.0973564598017074</v>
      </c>
      <c r="CQ592">
        <f t="shared" si="616"/>
        <v>6.4111075009023896E-2</v>
      </c>
      <c r="CR592">
        <f t="shared" si="617"/>
        <v>0.36735645980170695</v>
      </c>
      <c r="CS592">
        <f t="shared" si="618"/>
        <v>6.9056658431253952</v>
      </c>
      <c r="CT592">
        <f t="shared" si="619"/>
        <v>9.0942471267834932E-2</v>
      </c>
      <c r="CU592">
        <f t="shared" si="620"/>
        <v>0.57566584312539515</v>
      </c>
      <c r="CV592">
        <f t="shared" si="621"/>
        <v>5.3738241071611821</v>
      </c>
      <c r="CW592">
        <f t="shared" si="622"/>
        <v>4.7529065723427327E-2</v>
      </c>
      <c r="CX592">
        <f t="shared" si="623"/>
        <v>0.24382410716118219</v>
      </c>
    </row>
    <row r="593" spans="1:102">
      <c r="A593">
        <v>10935</v>
      </c>
      <c r="B593">
        <v>7</v>
      </c>
      <c r="C593">
        <v>14</v>
      </c>
      <c r="D593">
        <v>15</v>
      </c>
      <c r="E593">
        <v>7.91</v>
      </c>
      <c r="F593">
        <v>5.73</v>
      </c>
      <c r="G593">
        <v>6.17</v>
      </c>
      <c r="H593">
        <v>8.6</v>
      </c>
      <c r="I593">
        <v>6.33</v>
      </c>
      <c r="J593">
        <v>7.05</v>
      </c>
      <c r="K593">
        <v>6.73</v>
      </c>
      <c r="L593">
        <v>5.13</v>
      </c>
      <c r="M593">
        <v>5.45</v>
      </c>
      <c r="N593">
        <v>11.924333000000001</v>
      </c>
      <c r="O593">
        <v>13.213666999999999</v>
      </c>
      <c r="P593">
        <v>11.757001000000001</v>
      </c>
      <c r="R593" s="4">
        <f t="shared" si="585"/>
        <v>6.2122438912951541</v>
      </c>
      <c r="S593">
        <f t="shared" si="571"/>
        <v>0.2146341477502966</v>
      </c>
      <c r="T593">
        <f t="shared" si="624"/>
        <v>1.6977561087048461</v>
      </c>
      <c r="U593">
        <f t="shared" si="586"/>
        <v>6.6043952607173324</v>
      </c>
      <c r="V593">
        <f t="shared" si="572"/>
        <v>0.23204706270728689</v>
      </c>
      <c r="W593">
        <f t="shared" si="573"/>
        <v>1.9956047392826672</v>
      </c>
      <c r="X593">
        <f t="shared" si="587"/>
        <v>5.8053787593513357</v>
      </c>
      <c r="Y593">
        <f t="shared" si="574"/>
        <v>0.13738800009638405</v>
      </c>
      <c r="Z593">
        <f t="shared" si="575"/>
        <v>0.92462124064866469</v>
      </c>
      <c r="AG593" s="4">
        <f t="shared" si="581"/>
        <v>6.216502361056147</v>
      </c>
      <c r="AH593">
        <f t="shared" si="576"/>
        <v>0.21409578242020899</v>
      </c>
      <c r="AI593">
        <f t="shared" si="584"/>
        <v>1.6934976389438532</v>
      </c>
      <c r="AJ593">
        <f t="shared" si="582"/>
        <v>6.6537371514901302</v>
      </c>
      <c r="AK593">
        <f t="shared" si="577"/>
        <v>0.22630963354765923</v>
      </c>
      <c r="AL593">
        <f t="shared" si="578"/>
        <v>1.9462628485098694</v>
      </c>
      <c r="AM593">
        <f t="shared" si="583"/>
        <v>5.7514361067309832</v>
      </c>
      <c r="AN593">
        <f t="shared" si="579"/>
        <v>0.14540325308603524</v>
      </c>
      <c r="AO593">
        <f t="shared" si="580"/>
        <v>0.97856389326901727</v>
      </c>
      <c r="AV593" s="4">
        <f t="shared" si="588"/>
        <v>5.8207781865456889</v>
      </c>
      <c r="AW593">
        <f t="shared" si="589"/>
        <v>0.26412412306628458</v>
      </c>
      <c r="AX593">
        <f t="shared" si="590"/>
        <v>2.0892218134543112</v>
      </c>
      <c r="AY593">
        <f t="shared" si="591"/>
        <v>6.33436883846377</v>
      </c>
      <c r="AZ593">
        <f t="shared" si="592"/>
        <v>0.26344548389956163</v>
      </c>
      <c r="BA593">
        <f t="shared" si="593"/>
        <v>2.2656311615362297</v>
      </c>
      <c r="BB593">
        <f t="shared" si="594"/>
        <v>5.330080264972664</v>
      </c>
      <c r="BC593">
        <f t="shared" si="595"/>
        <v>0.2080118477009415</v>
      </c>
      <c r="BD593">
        <f t="shared" si="596"/>
        <v>1.3999197350273365</v>
      </c>
      <c r="BK593" s="4">
        <f t="shared" si="597"/>
        <v>6.2825022106569888</v>
      </c>
      <c r="BL593">
        <f t="shared" si="598"/>
        <v>0.20575193291314936</v>
      </c>
      <c r="BM593">
        <f t="shared" si="599"/>
        <v>1.6274977893430114</v>
      </c>
      <c r="BN593">
        <f t="shared" si="600"/>
        <v>6.4156430381988452</v>
      </c>
      <c r="BO593">
        <f t="shared" si="601"/>
        <v>0.25399499555827376</v>
      </c>
      <c r="BP593">
        <f t="shared" si="602"/>
        <v>2.1843569618011545</v>
      </c>
      <c r="BQ593">
        <f t="shared" si="603"/>
        <v>5.3490082658377816</v>
      </c>
      <c r="BR593">
        <f t="shared" si="604"/>
        <v>0.20519936614594633</v>
      </c>
      <c r="BS593">
        <f t="shared" si="605"/>
        <v>1.3809917341622189</v>
      </c>
      <c r="BZ593" s="4">
        <f t="shared" si="606"/>
        <v>6.2825022106569888</v>
      </c>
      <c r="CA593">
        <f t="shared" si="607"/>
        <v>0.20575193291314936</v>
      </c>
      <c r="CB593">
        <f t="shared" si="608"/>
        <v>1.6274977893430114</v>
      </c>
      <c r="CC593">
        <f t="shared" si="609"/>
        <v>6.4156430381988452</v>
      </c>
      <c r="CD593">
        <f t="shared" si="610"/>
        <v>0.25399499555827376</v>
      </c>
      <c r="CE593">
        <f t="shared" si="611"/>
        <v>2.1843569618011545</v>
      </c>
      <c r="CF593">
        <f t="shared" si="612"/>
        <v>5.3490082658377816</v>
      </c>
      <c r="CG593">
        <f t="shared" si="613"/>
        <v>0.20519936614594633</v>
      </c>
      <c r="CH593">
        <f t="shared" si="614"/>
        <v>1.3809917341622189</v>
      </c>
      <c r="CP593" s="4">
        <f t="shared" si="615"/>
        <v>5.5699573218681104</v>
      </c>
      <c r="CQ593">
        <f t="shared" si="616"/>
        <v>0.29583346120504295</v>
      </c>
      <c r="CR593">
        <f t="shared" si="617"/>
        <v>2.3400426781318897</v>
      </c>
      <c r="CS593">
        <f t="shared" si="618"/>
        <v>6.3282491838005965</v>
      </c>
      <c r="CT593">
        <f t="shared" si="619"/>
        <v>0.26415707165109342</v>
      </c>
      <c r="CU593">
        <f t="shared" si="620"/>
        <v>2.2717508161994031</v>
      </c>
      <c r="CV593">
        <f t="shared" si="621"/>
        <v>5.0669009266943217</v>
      </c>
      <c r="CW593">
        <f t="shared" si="622"/>
        <v>0.24711724714794631</v>
      </c>
      <c r="CX593">
        <f t="shared" si="623"/>
        <v>1.6630990733056787</v>
      </c>
    </row>
    <row r="594" spans="1:102">
      <c r="A594">
        <v>10940</v>
      </c>
      <c r="B594">
        <v>7</v>
      </c>
      <c r="C594">
        <v>14</v>
      </c>
      <c r="D594">
        <v>20</v>
      </c>
      <c r="E594">
        <v>7.1500009999999996</v>
      </c>
      <c r="F594">
        <v>7.91</v>
      </c>
      <c r="G594">
        <v>5.73</v>
      </c>
      <c r="H594">
        <v>7.66</v>
      </c>
      <c r="I594">
        <v>8.6</v>
      </c>
      <c r="J594">
        <v>6.33</v>
      </c>
      <c r="K594">
        <v>6.14</v>
      </c>
      <c r="L594">
        <v>6.73</v>
      </c>
      <c r="M594">
        <v>5.13</v>
      </c>
      <c r="N594">
        <v>11.999665</v>
      </c>
      <c r="O594">
        <v>13.972</v>
      </c>
      <c r="P594">
        <v>12.178003</v>
      </c>
      <c r="R594" s="4">
        <f t="shared" si="585"/>
        <v>8.228390368049892</v>
      </c>
      <c r="S594">
        <f t="shared" si="571"/>
        <v>0.15082366674492667</v>
      </c>
      <c r="T594">
        <f t="shared" si="624"/>
        <v>1.0783893680498924</v>
      </c>
      <c r="U594">
        <f t="shared" si="586"/>
        <v>8.7702028261868872</v>
      </c>
      <c r="V594">
        <f t="shared" si="572"/>
        <v>0.14493509480246566</v>
      </c>
      <c r="W594">
        <f t="shared" si="573"/>
        <v>1.110202826186887</v>
      </c>
      <c r="X594">
        <f t="shared" si="587"/>
        <v>7.3984441451081953</v>
      </c>
      <c r="Y594">
        <f t="shared" si="574"/>
        <v>0.20495832982218171</v>
      </c>
      <c r="Z594">
        <f t="shared" si="575"/>
        <v>1.2584441451081956</v>
      </c>
      <c r="AG594" s="4">
        <f t="shared" si="581"/>
        <v>7.7962410227746126</v>
      </c>
      <c r="AH594">
        <f t="shared" si="576"/>
        <v>9.0383207327469337E-2</v>
      </c>
      <c r="AI594">
        <f t="shared" si="584"/>
        <v>0.64624002277461301</v>
      </c>
      <c r="AJ594">
        <f t="shared" si="582"/>
        <v>8.3895649588069823</v>
      </c>
      <c r="AK594">
        <f t="shared" si="577"/>
        <v>9.5243467207177829E-2</v>
      </c>
      <c r="AL594">
        <f t="shared" si="578"/>
        <v>0.72956495880698213</v>
      </c>
      <c r="AM594">
        <f t="shared" si="583"/>
        <v>7.0937587814711831</v>
      </c>
      <c r="AN594">
        <f t="shared" si="579"/>
        <v>0.15533530642853152</v>
      </c>
      <c r="AO594">
        <f t="shared" si="580"/>
        <v>0.95375878147118343</v>
      </c>
      <c r="AV594" s="4">
        <f t="shared" si="588"/>
        <v>7.4602353484781796</v>
      </c>
      <c r="AW594">
        <f t="shared" si="589"/>
        <v>4.338941329912821E-2</v>
      </c>
      <c r="AX594">
        <f t="shared" si="590"/>
        <v>0.31023434847817999</v>
      </c>
      <c r="AY594">
        <f t="shared" si="591"/>
        <v>8.1140437398371805</v>
      </c>
      <c r="AZ594">
        <f t="shared" si="592"/>
        <v>5.9274639665428244E-2</v>
      </c>
      <c r="BA594">
        <f t="shared" si="593"/>
        <v>0.45404373983718038</v>
      </c>
      <c r="BB594">
        <f t="shared" si="594"/>
        <v>6.7362027578902053</v>
      </c>
      <c r="BC594">
        <f t="shared" si="595"/>
        <v>9.7101426366483001E-2</v>
      </c>
      <c r="BD594">
        <f t="shared" si="596"/>
        <v>0.5962027578902056</v>
      </c>
      <c r="BK594" s="4">
        <f t="shared" si="597"/>
        <v>7.8403527609808359</v>
      </c>
      <c r="BL594">
        <f t="shared" si="598"/>
        <v>9.6552680339602237E-2</v>
      </c>
      <c r="BM594">
        <f t="shared" si="599"/>
        <v>0.69035176098083628</v>
      </c>
      <c r="BN594">
        <f t="shared" si="600"/>
        <v>8.1550320304717747</v>
      </c>
      <c r="BO594">
        <f t="shared" si="601"/>
        <v>6.4625591445401379E-2</v>
      </c>
      <c r="BP594">
        <f t="shared" si="602"/>
        <v>0.49503203047177458</v>
      </c>
      <c r="BQ594">
        <f t="shared" si="603"/>
        <v>6.763837509632495</v>
      </c>
      <c r="BR594">
        <f t="shared" si="604"/>
        <v>0.10160220026587871</v>
      </c>
      <c r="BS594">
        <f t="shared" si="605"/>
        <v>0.62383750963249529</v>
      </c>
      <c r="BZ594" s="4">
        <f t="shared" si="606"/>
        <v>7.8403527609808359</v>
      </c>
      <c r="CA594">
        <f t="shared" si="607"/>
        <v>9.6552680339602237E-2</v>
      </c>
      <c r="CB594">
        <f t="shared" si="608"/>
        <v>0.69035176098083628</v>
      </c>
      <c r="CC594">
        <f t="shared" si="609"/>
        <v>8.1550320304717747</v>
      </c>
      <c r="CD594">
        <f t="shared" si="610"/>
        <v>6.4625591445401379E-2</v>
      </c>
      <c r="CE594">
        <f t="shared" si="611"/>
        <v>0.49503203047177458</v>
      </c>
      <c r="CF594">
        <f t="shared" si="612"/>
        <v>6.763837509632495</v>
      </c>
      <c r="CG594">
        <f t="shared" si="613"/>
        <v>0.10160220026587871</v>
      </c>
      <c r="CH594">
        <f t="shared" si="614"/>
        <v>0.62383750963249529</v>
      </c>
      <c r="CP594" s="4">
        <f t="shared" si="615"/>
        <v>7.4998419880473977</v>
      </c>
      <c r="CQ594">
        <f t="shared" si="616"/>
        <v>4.8928802673929427E-2</v>
      </c>
      <c r="CR594">
        <f t="shared" si="617"/>
        <v>0.34984098804739805</v>
      </c>
      <c r="CS594">
        <f t="shared" si="618"/>
        <v>8.0854273028113912</v>
      </c>
      <c r="CT594">
        <f t="shared" si="619"/>
        <v>5.5538812377466197E-2</v>
      </c>
      <c r="CU594">
        <f t="shared" si="620"/>
        <v>0.42542730281139107</v>
      </c>
      <c r="CV594">
        <f t="shared" si="621"/>
        <v>6.3393097585306437</v>
      </c>
      <c r="CW594">
        <f t="shared" si="622"/>
        <v>3.246087272486059E-2</v>
      </c>
      <c r="CX594">
        <f t="shared" si="623"/>
        <v>0.19930975853064403</v>
      </c>
    </row>
    <row r="595" spans="1:102">
      <c r="A595">
        <v>10945</v>
      </c>
      <c r="B595">
        <v>7</v>
      </c>
      <c r="C595">
        <v>14</v>
      </c>
      <c r="D595">
        <v>25</v>
      </c>
      <c r="E595">
        <v>6.99</v>
      </c>
      <c r="F595">
        <v>7.1500009999999996</v>
      </c>
      <c r="G595">
        <v>7.91</v>
      </c>
      <c r="H595">
        <v>7.68</v>
      </c>
      <c r="I595">
        <v>7.66</v>
      </c>
      <c r="J595">
        <v>8.6</v>
      </c>
      <c r="K595">
        <v>6.08</v>
      </c>
      <c r="L595">
        <v>6.14</v>
      </c>
      <c r="M595">
        <v>6.73</v>
      </c>
      <c r="N595">
        <v>12.998666</v>
      </c>
      <c r="O595">
        <v>14.139668</v>
      </c>
      <c r="P595">
        <v>12.466001</v>
      </c>
      <c r="R595" s="4">
        <f t="shared" si="585"/>
        <v>7.6053337966839631</v>
      </c>
      <c r="S595">
        <f t="shared" si="571"/>
        <v>8.8030586077820161E-2</v>
      </c>
      <c r="T595">
        <f t="shared" si="624"/>
        <v>0.61533379668396293</v>
      </c>
      <c r="U595">
        <f t="shared" si="586"/>
        <v>7.9271151858332152</v>
      </c>
      <c r="V595">
        <f t="shared" si="572"/>
        <v>3.2176456488699934E-2</v>
      </c>
      <c r="W595">
        <f t="shared" si="573"/>
        <v>0.24711518583321546</v>
      </c>
      <c r="X595">
        <f t="shared" si="587"/>
        <v>6.8366141971674503</v>
      </c>
      <c r="Y595">
        <f t="shared" si="574"/>
        <v>0.12444312453412011</v>
      </c>
      <c r="Z595">
        <f t="shared" si="575"/>
        <v>0.75661419716745026</v>
      </c>
      <c r="AG595" s="4">
        <f t="shared" si="581"/>
        <v>7.6700172351276148</v>
      </c>
      <c r="AH595">
        <f t="shared" si="576"/>
        <v>9.728429687090337E-2</v>
      </c>
      <c r="AI595">
        <f t="shared" si="584"/>
        <v>0.68001723512761458</v>
      </c>
      <c r="AJ595">
        <f t="shared" si="582"/>
        <v>8.0151476041729239</v>
      </c>
      <c r="AK595">
        <f t="shared" si="577"/>
        <v>4.3639010960016177E-2</v>
      </c>
      <c r="AL595">
        <f t="shared" si="578"/>
        <v>0.33514760417292422</v>
      </c>
      <c r="AM595">
        <f t="shared" si="583"/>
        <v>6.8077957159524409</v>
      </c>
      <c r="AN595">
        <f t="shared" si="579"/>
        <v>0.11970324275533567</v>
      </c>
      <c r="AO595">
        <f t="shared" si="580"/>
        <v>0.72779571595244086</v>
      </c>
      <c r="AV595" s="4">
        <f t="shared" si="588"/>
        <v>7.3067994795375846</v>
      </c>
      <c r="AW595">
        <f t="shared" si="589"/>
        <v>4.5321813953874732E-2</v>
      </c>
      <c r="AX595">
        <f t="shared" si="590"/>
        <v>0.31679947953758436</v>
      </c>
      <c r="AY595">
        <f t="shared" si="591"/>
        <v>7.7193022097686796</v>
      </c>
      <c r="AZ595">
        <f t="shared" si="592"/>
        <v>5.1174752302968664E-3</v>
      </c>
      <c r="BA595">
        <f t="shared" si="593"/>
        <v>3.930220976867993E-2</v>
      </c>
      <c r="BB595">
        <f t="shared" si="594"/>
        <v>6.4217392671505937</v>
      </c>
      <c r="BC595">
        <f t="shared" si="595"/>
        <v>5.6207116307663431E-2</v>
      </c>
      <c r="BD595">
        <f t="shared" si="596"/>
        <v>0.34173926715059366</v>
      </c>
      <c r="BK595" s="4">
        <f t="shared" si="597"/>
        <v>7.7322591602239097</v>
      </c>
      <c r="BL595">
        <f t="shared" si="598"/>
        <v>0.10618872106207575</v>
      </c>
      <c r="BM595">
        <f t="shared" si="599"/>
        <v>0.74225916022390948</v>
      </c>
      <c r="BN595">
        <f t="shared" si="600"/>
        <v>7.7976433271756491</v>
      </c>
      <c r="BO595">
        <f t="shared" si="601"/>
        <v>1.5318141559329351E-2</v>
      </c>
      <c r="BP595">
        <f t="shared" si="602"/>
        <v>0.1176433271756494</v>
      </c>
      <c r="BQ595">
        <f t="shared" si="603"/>
        <v>6.4413394026422592</v>
      </c>
      <c r="BR595">
        <f t="shared" si="604"/>
        <v>5.9430822803003151E-2</v>
      </c>
      <c r="BS595">
        <f t="shared" si="605"/>
        <v>0.36133940264225917</v>
      </c>
      <c r="BZ595" s="4">
        <f t="shared" si="606"/>
        <v>7.7322591602239097</v>
      </c>
      <c r="CA595">
        <f t="shared" si="607"/>
        <v>0.10618872106207575</v>
      </c>
      <c r="CB595">
        <f t="shared" si="608"/>
        <v>0.74225916022390948</v>
      </c>
      <c r="CC595">
        <f t="shared" si="609"/>
        <v>7.7976433271756491</v>
      </c>
      <c r="CD595">
        <f t="shared" si="610"/>
        <v>1.5318141559329351E-2</v>
      </c>
      <c r="CE595">
        <f t="shared" si="611"/>
        <v>0.1176433271756494</v>
      </c>
      <c r="CF595">
        <f t="shared" si="612"/>
        <v>6.4413394026422592</v>
      </c>
      <c r="CG595">
        <f t="shared" si="613"/>
        <v>5.9430822803003151E-2</v>
      </c>
      <c r="CH595">
        <f t="shared" si="614"/>
        <v>0.36133940264225917</v>
      </c>
      <c r="CP595" s="4">
        <f t="shared" si="615"/>
        <v>6.8422800679757332</v>
      </c>
      <c r="CQ595">
        <f t="shared" si="616"/>
        <v>2.113303748558899E-2</v>
      </c>
      <c r="CR595">
        <f t="shared" si="617"/>
        <v>0.14771993202426703</v>
      </c>
      <c r="CS595">
        <f t="shared" si="618"/>
        <v>7.699466791587426</v>
      </c>
      <c r="CT595">
        <f t="shared" si="619"/>
        <v>2.5347384879461274E-3</v>
      </c>
      <c r="CU595">
        <f t="shared" si="620"/>
        <v>1.9466791587426258E-2</v>
      </c>
      <c r="CV595">
        <f t="shared" si="621"/>
        <v>6.0960339311386731</v>
      </c>
      <c r="CW595">
        <f t="shared" si="622"/>
        <v>2.6371597267554306E-3</v>
      </c>
      <c r="CX595">
        <f t="shared" si="623"/>
        <v>1.6033931138673019E-2</v>
      </c>
    </row>
    <row r="596" spans="1:102">
      <c r="A596">
        <v>10950</v>
      </c>
      <c r="B596">
        <v>7</v>
      </c>
      <c r="C596">
        <v>14</v>
      </c>
      <c r="D596">
        <v>30</v>
      </c>
      <c r="E596">
        <v>6.06</v>
      </c>
      <c r="F596">
        <v>6.99</v>
      </c>
      <c r="G596">
        <v>7.1500009999999996</v>
      </c>
      <c r="H596">
        <v>6.86</v>
      </c>
      <c r="I596">
        <v>7.68</v>
      </c>
      <c r="J596">
        <v>7.66</v>
      </c>
      <c r="K596">
        <v>6.2</v>
      </c>
      <c r="L596">
        <v>6.08</v>
      </c>
      <c r="M596">
        <v>6.14</v>
      </c>
      <c r="N596">
        <v>13.017334999999999</v>
      </c>
      <c r="O596">
        <v>14.343667</v>
      </c>
      <c r="P596">
        <v>12.474334000000001</v>
      </c>
      <c r="R596" s="4">
        <f t="shared" si="585"/>
        <v>7.459242690785187</v>
      </c>
      <c r="S596">
        <f t="shared" si="571"/>
        <v>0.23089813379293522</v>
      </c>
      <c r="T596">
        <f t="shared" si="624"/>
        <v>1.3992426907851874</v>
      </c>
      <c r="U596">
        <f t="shared" si="586"/>
        <v>7.9288560801343673</v>
      </c>
      <c r="V596">
        <f t="shared" si="572"/>
        <v>0.15580992421783774</v>
      </c>
      <c r="W596">
        <f t="shared" si="573"/>
        <v>1.0688560801343669</v>
      </c>
      <c r="X596">
        <f t="shared" si="587"/>
        <v>6.7899409565681594</v>
      </c>
      <c r="Y596">
        <f t="shared" si="574"/>
        <v>9.5151767188412784E-2</v>
      </c>
      <c r="Z596">
        <f t="shared" si="575"/>
        <v>0.58994095656815926</v>
      </c>
      <c r="AG596" s="4">
        <f t="shared" si="581"/>
        <v>7.4161776974986244</v>
      </c>
      <c r="AH596">
        <f t="shared" si="576"/>
        <v>0.22379169925719883</v>
      </c>
      <c r="AI596">
        <f t="shared" si="584"/>
        <v>1.3561776974986248</v>
      </c>
      <c r="AJ596">
        <f t="shared" si="582"/>
        <v>7.8801782741243427</v>
      </c>
      <c r="AK596">
        <f t="shared" si="577"/>
        <v>0.14871403412891288</v>
      </c>
      <c r="AL596">
        <f t="shared" si="578"/>
        <v>1.0201782741243424</v>
      </c>
      <c r="AM596">
        <f t="shared" si="583"/>
        <v>6.6897272113319026</v>
      </c>
      <c r="AN596">
        <f t="shared" si="579"/>
        <v>7.8988259892242327E-2</v>
      </c>
      <c r="AO596">
        <f t="shared" si="580"/>
        <v>0.48972721133190245</v>
      </c>
      <c r="AV596" s="4">
        <f t="shared" si="588"/>
        <v>7.0230104559670377</v>
      </c>
      <c r="AW596">
        <f t="shared" si="589"/>
        <v>0.15891261649621091</v>
      </c>
      <c r="AX596">
        <f t="shared" si="590"/>
        <v>0.96301045596703805</v>
      </c>
      <c r="AY596">
        <f t="shared" si="591"/>
        <v>7.5644427377448125</v>
      </c>
      <c r="AZ596">
        <f t="shared" si="592"/>
        <v>0.10268844573539535</v>
      </c>
      <c r="BA596">
        <f t="shared" si="593"/>
        <v>0.70444273774481214</v>
      </c>
      <c r="BB596">
        <f t="shared" si="594"/>
        <v>6.2885864521151946</v>
      </c>
      <c r="BC596">
        <f t="shared" si="595"/>
        <v>1.4288137437934587E-2</v>
      </c>
      <c r="BD596">
        <f t="shared" si="596"/>
        <v>8.8586452115194447E-2</v>
      </c>
      <c r="BK596" s="4">
        <f t="shared" si="597"/>
        <v>7.4804564729888341</v>
      </c>
      <c r="BL596">
        <f t="shared" si="598"/>
        <v>0.2343987579189496</v>
      </c>
      <c r="BM596">
        <f t="shared" si="599"/>
        <v>1.4204564729888345</v>
      </c>
      <c r="BN596">
        <f t="shared" si="600"/>
        <v>7.6389779895037782</v>
      </c>
      <c r="BO596">
        <f t="shared" si="601"/>
        <v>0.11355364278480726</v>
      </c>
      <c r="BP596">
        <f t="shared" si="602"/>
        <v>0.77897798950377783</v>
      </c>
      <c r="BQ596">
        <f t="shared" si="603"/>
        <v>6.3105107674652379</v>
      </c>
      <c r="BR596">
        <f t="shared" si="604"/>
        <v>1.7824317333102854E-2</v>
      </c>
      <c r="BS596">
        <f t="shared" si="605"/>
        <v>0.11051076746523769</v>
      </c>
      <c r="BZ596" s="4">
        <f t="shared" si="606"/>
        <v>7.4804564729888341</v>
      </c>
      <c r="CA596">
        <f t="shared" si="607"/>
        <v>0.2343987579189496</v>
      </c>
      <c r="CB596">
        <f t="shared" si="608"/>
        <v>1.4204564729888345</v>
      </c>
      <c r="CC596">
        <f t="shared" si="609"/>
        <v>7.6389779895037782</v>
      </c>
      <c r="CD596">
        <f t="shared" si="610"/>
        <v>0.11355364278480726</v>
      </c>
      <c r="CE596">
        <f t="shared" si="611"/>
        <v>0.77897798950377783</v>
      </c>
      <c r="CF596">
        <f t="shared" si="612"/>
        <v>6.3105107674652379</v>
      </c>
      <c r="CG596">
        <f t="shared" si="613"/>
        <v>1.7824317333102854E-2</v>
      </c>
      <c r="CH596">
        <f t="shared" si="614"/>
        <v>0.11051076746523769</v>
      </c>
      <c r="CP596" s="4">
        <f t="shared" si="615"/>
        <v>6.7557445199089541</v>
      </c>
      <c r="CQ596">
        <f t="shared" si="616"/>
        <v>0.11480932671764926</v>
      </c>
      <c r="CR596">
        <f t="shared" si="617"/>
        <v>0.69574451990895447</v>
      </c>
      <c r="CS596">
        <f t="shared" si="618"/>
        <v>7.5399540396315796</v>
      </c>
      <c r="CT596">
        <f t="shared" si="619"/>
        <v>9.9118664669326423E-2</v>
      </c>
      <c r="CU596">
        <f t="shared" si="620"/>
        <v>0.6799540396315793</v>
      </c>
      <c r="CV596">
        <f t="shared" si="621"/>
        <v>5.9565461252705196</v>
      </c>
      <c r="CW596">
        <f t="shared" si="622"/>
        <v>3.9266753988625891E-2</v>
      </c>
      <c r="CX596">
        <f t="shared" si="623"/>
        <v>0.24345387472948055</v>
      </c>
    </row>
    <row r="597" spans="1:102">
      <c r="A597">
        <v>10955</v>
      </c>
      <c r="B597">
        <v>7</v>
      </c>
      <c r="C597">
        <v>14</v>
      </c>
      <c r="D597">
        <v>35</v>
      </c>
      <c r="E597">
        <v>5.36</v>
      </c>
      <c r="F597">
        <v>6.06</v>
      </c>
      <c r="G597">
        <v>6.99</v>
      </c>
      <c r="H597">
        <v>6.13</v>
      </c>
      <c r="I597">
        <v>6.86</v>
      </c>
      <c r="J597">
        <v>7.68</v>
      </c>
      <c r="K597">
        <v>4.83</v>
      </c>
      <c r="L597">
        <v>6.2</v>
      </c>
      <c r="M597">
        <v>6.08</v>
      </c>
      <c r="N597">
        <v>13.210334</v>
      </c>
      <c r="O597">
        <v>14.062666</v>
      </c>
      <c r="P597">
        <v>12.836667</v>
      </c>
      <c r="R597" s="4">
        <f t="shared" si="585"/>
        <v>6.6166708945450683</v>
      </c>
      <c r="S597">
        <f t="shared" si="571"/>
        <v>0.23445352510169176</v>
      </c>
      <c r="T597">
        <f t="shared" si="624"/>
        <v>1.256670894545068</v>
      </c>
      <c r="U597">
        <f t="shared" si="586"/>
        <v>7.1282444370946552</v>
      </c>
      <c r="V597">
        <f t="shared" si="572"/>
        <v>0.16284574830255388</v>
      </c>
      <c r="W597">
        <f t="shared" si="573"/>
        <v>0.99824443709465527</v>
      </c>
      <c r="X597">
        <f t="shared" si="587"/>
        <v>6.801399434378669</v>
      </c>
      <c r="Y597">
        <f t="shared" si="574"/>
        <v>0.40815723279061467</v>
      </c>
      <c r="Z597">
        <f t="shared" si="575"/>
        <v>1.9713994343786689</v>
      </c>
      <c r="AG597" s="4">
        <f t="shared" si="581"/>
        <v>6.6959010383825133</v>
      </c>
      <c r="AH597">
        <f t="shared" si="576"/>
        <v>0.24923526835494644</v>
      </c>
      <c r="AI597">
        <f t="shared" si="584"/>
        <v>1.335901038382513</v>
      </c>
      <c r="AJ597">
        <f t="shared" si="582"/>
        <v>7.2003935882229806</v>
      </c>
      <c r="AK597">
        <f t="shared" si="577"/>
        <v>0.17461559351108985</v>
      </c>
      <c r="AL597">
        <f t="shared" si="578"/>
        <v>1.0703935882229807</v>
      </c>
      <c r="AM597">
        <f t="shared" si="583"/>
        <v>6.7204375845444426</v>
      </c>
      <c r="AN597">
        <f t="shared" si="579"/>
        <v>0.39139494504025724</v>
      </c>
      <c r="AO597">
        <f t="shared" si="580"/>
        <v>1.8904375845444426</v>
      </c>
      <c r="AV597" s="4">
        <f t="shared" si="588"/>
        <v>6.2518720761079329</v>
      </c>
      <c r="AW597">
        <f t="shared" si="589"/>
        <v>0.16639404404998742</v>
      </c>
      <c r="AX597">
        <f t="shared" si="590"/>
        <v>0.89187207610793262</v>
      </c>
      <c r="AY597">
        <f t="shared" si="591"/>
        <v>6.8601284821909854</v>
      </c>
      <c r="AZ597">
        <f t="shared" si="592"/>
        <v>0.11910741960701231</v>
      </c>
      <c r="BA597">
        <f t="shared" si="593"/>
        <v>0.73012848219098547</v>
      </c>
      <c r="BB597">
        <f t="shared" si="594"/>
        <v>6.2760806123816764</v>
      </c>
      <c r="BC597">
        <f t="shared" si="595"/>
        <v>0.2993955719216721</v>
      </c>
      <c r="BD597">
        <f t="shared" si="596"/>
        <v>1.4460806123816763</v>
      </c>
      <c r="BK597" s="4">
        <f t="shared" si="597"/>
        <v>6.7719952349443631</v>
      </c>
      <c r="BL597">
        <f t="shared" si="598"/>
        <v>0.2634319468179781</v>
      </c>
      <c r="BM597">
        <f t="shared" si="599"/>
        <v>1.4119952349443627</v>
      </c>
      <c r="BN597">
        <f t="shared" si="600"/>
        <v>6.9510141131872274</v>
      </c>
      <c r="BO597">
        <f t="shared" si="601"/>
        <v>0.13393378681683973</v>
      </c>
      <c r="BP597">
        <f t="shared" si="602"/>
        <v>0.8210141131872275</v>
      </c>
      <c r="BQ597">
        <f t="shared" si="603"/>
        <v>6.2951303780225771</v>
      </c>
      <c r="BR597">
        <f t="shared" si="604"/>
        <v>0.30333962277900145</v>
      </c>
      <c r="BS597">
        <f t="shared" si="605"/>
        <v>1.4651303780225771</v>
      </c>
      <c r="BZ597" s="4">
        <f t="shared" si="606"/>
        <v>6.7719952349443631</v>
      </c>
      <c r="CA597">
        <f t="shared" si="607"/>
        <v>0.2634319468179781</v>
      </c>
      <c r="CB597">
        <f t="shared" si="608"/>
        <v>1.4119952349443627</v>
      </c>
      <c r="CC597">
        <f t="shared" si="609"/>
        <v>6.9510141131872274</v>
      </c>
      <c r="CD597">
        <f t="shared" si="610"/>
        <v>0.13393378681683973</v>
      </c>
      <c r="CE597">
        <f t="shared" si="611"/>
        <v>0.8210141131872275</v>
      </c>
      <c r="CF597">
        <f t="shared" si="612"/>
        <v>6.2951303780225771</v>
      </c>
      <c r="CG597">
        <f t="shared" si="613"/>
        <v>0.30333962277900145</v>
      </c>
      <c r="CH597">
        <f t="shared" si="614"/>
        <v>1.4651303780225771</v>
      </c>
      <c r="CP597" s="4">
        <f t="shared" si="615"/>
        <v>6.1469288051820854</v>
      </c>
      <c r="CQ597">
        <f t="shared" si="616"/>
        <v>0.14681507559367257</v>
      </c>
      <c r="CR597">
        <f t="shared" si="617"/>
        <v>0.78692880518208508</v>
      </c>
      <c r="CS597">
        <f t="shared" si="618"/>
        <v>7.0014228521172024</v>
      </c>
      <c r="CT597">
        <f t="shared" si="619"/>
        <v>0.14215707212352408</v>
      </c>
      <c r="CU597">
        <f t="shared" si="620"/>
        <v>0.8714228521172025</v>
      </c>
      <c r="CV597">
        <f t="shared" si="621"/>
        <v>6.0464887326943337</v>
      </c>
      <c r="CW597">
        <f t="shared" si="622"/>
        <v>0.25186102126176679</v>
      </c>
      <c r="CX597">
        <f t="shared" si="623"/>
        <v>1.2164887326943337</v>
      </c>
    </row>
    <row r="598" spans="1:102">
      <c r="A598">
        <v>10960</v>
      </c>
      <c r="B598">
        <v>7</v>
      </c>
      <c r="C598">
        <v>14</v>
      </c>
      <c r="D598">
        <v>40</v>
      </c>
      <c r="E598">
        <v>4.57</v>
      </c>
      <c r="F598">
        <v>5.36</v>
      </c>
      <c r="G598">
        <v>6.06</v>
      </c>
      <c r="H598">
        <v>5.0199999999999996</v>
      </c>
      <c r="I598">
        <v>6.13</v>
      </c>
      <c r="J598">
        <v>6.86</v>
      </c>
      <c r="K598">
        <v>3.95</v>
      </c>
      <c r="L598">
        <v>4.83</v>
      </c>
      <c r="M598">
        <v>6.2</v>
      </c>
      <c r="N598">
        <v>12.887333999999999</v>
      </c>
      <c r="O598">
        <v>15.579667000000001</v>
      </c>
      <c r="P598">
        <v>13.778333</v>
      </c>
      <c r="R598" s="4">
        <f t="shared" si="585"/>
        <v>5.9460212615689718</v>
      </c>
      <c r="S598">
        <f t="shared" si="571"/>
        <v>0.30109874432581429</v>
      </c>
      <c r="T598">
        <f t="shared" si="624"/>
        <v>1.3760212615689715</v>
      </c>
      <c r="U598">
        <f t="shared" si="586"/>
        <v>6.5031736718088888</v>
      </c>
      <c r="V598">
        <f t="shared" si="572"/>
        <v>0.29545292267109352</v>
      </c>
      <c r="W598">
        <f t="shared" si="573"/>
        <v>1.4831736718088893</v>
      </c>
      <c r="X598">
        <f t="shared" si="587"/>
        <v>5.6985196953959969</v>
      </c>
      <c r="Y598">
        <f t="shared" si="574"/>
        <v>0.44266321402430292</v>
      </c>
      <c r="Z598">
        <f t="shared" si="575"/>
        <v>1.7485196953959967</v>
      </c>
      <c r="AG598" s="4">
        <f t="shared" si="581"/>
        <v>5.9803015294965158</v>
      </c>
      <c r="AH598">
        <f t="shared" si="576"/>
        <v>0.30859989704518936</v>
      </c>
      <c r="AI598">
        <f t="shared" si="584"/>
        <v>1.4103015294965155</v>
      </c>
      <c r="AJ598">
        <f t="shared" si="582"/>
        <v>6.5427714072152963</v>
      </c>
      <c r="AK598">
        <f t="shared" si="577"/>
        <v>0.30334091777197147</v>
      </c>
      <c r="AL598">
        <f t="shared" si="578"/>
        <v>1.5227714072152967</v>
      </c>
      <c r="AM598">
        <f t="shared" si="583"/>
        <v>5.7280795713453578</v>
      </c>
      <c r="AN598">
        <f t="shared" si="579"/>
        <v>0.45014672692287533</v>
      </c>
      <c r="AO598">
        <f t="shared" si="580"/>
        <v>1.7780795713453577</v>
      </c>
      <c r="AV598" s="4">
        <f t="shared" si="588"/>
        <v>5.504419842231778</v>
      </c>
      <c r="AW598">
        <f t="shared" si="589"/>
        <v>0.20446823681220519</v>
      </c>
      <c r="AX598">
        <f t="shared" si="590"/>
        <v>0.93441984223177776</v>
      </c>
      <c r="AY598">
        <f t="shared" si="591"/>
        <v>6.1156322328796362</v>
      </c>
      <c r="AZ598">
        <f t="shared" si="592"/>
        <v>0.21825343284454915</v>
      </c>
      <c r="BA598">
        <f t="shared" si="593"/>
        <v>1.0956322328796366</v>
      </c>
      <c r="BB598">
        <f t="shared" si="594"/>
        <v>5.1605077053087731</v>
      </c>
      <c r="BC598">
        <f t="shared" si="595"/>
        <v>0.30645764691361338</v>
      </c>
      <c r="BD598">
        <f t="shared" si="596"/>
        <v>1.2105077053087729</v>
      </c>
      <c r="BK598" s="4">
        <f t="shared" si="597"/>
        <v>6.0604684150718988</v>
      </c>
      <c r="BL598">
        <f t="shared" si="598"/>
        <v>0.32614188513608283</v>
      </c>
      <c r="BM598">
        <f t="shared" si="599"/>
        <v>1.4904684150718985</v>
      </c>
      <c r="BN598">
        <f t="shared" si="600"/>
        <v>6.2127204650349652</v>
      </c>
      <c r="BO598">
        <f t="shared" si="601"/>
        <v>0.23759371813445532</v>
      </c>
      <c r="BP598">
        <f t="shared" si="602"/>
        <v>1.1927204650349656</v>
      </c>
      <c r="BQ598">
        <f t="shared" si="603"/>
        <v>5.175185667682535</v>
      </c>
      <c r="BR598">
        <f t="shared" si="604"/>
        <v>0.31017358675507206</v>
      </c>
      <c r="BS598">
        <f t="shared" si="605"/>
        <v>1.2251856676825348</v>
      </c>
      <c r="BZ598" s="4">
        <f t="shared" si="606"/>
        <v>6.0604684150718988</v>
      </c>
      <c r="CA598">
        <f t="shared" si="607"/>
        <v>0.32614188513608283</v>
      </c>
      <c r="CB598">
        <f t="shared" si="608"/>
        <v>1.4904684150718985</v>
      </c>
      <c r="CC598">
        <f t="shared" si="609"/>
        <v>6.2127204650349652</v>
      </c>
      <c r="CD598">
        <f t="shared" si="610"/>
        <v>0.23759371813445532</v>
      </c>
      <c r="CE598">
        <f t="shared" si="611"/>
        <v>1.1927204650349656</v>
      </c>
      <c r="CF598">
        <f t="shared" si="612"/>
        <v>5.175185667682535</v>
      </c>
      <c r="CG598">
        <f t="shared" si="613"/>
        <v>0.31017358675507206</v>
      </c>
      <c r="CH598">
        <f t="shared" si="614"/>
        <v>1.2251856676825348</v>
      </c>
      <c r="CP598" s="4">
        <f t="shared" si="615"/>
        <v>5.2437087146221675</v>
      </c>
      <c r="CQ598">
        <f t="shared" si="616"/>
        <v>0.14741985002673241</v>
      </c>
      <c r="CR598">
        <f t="shared" si="617"/>
        <v>0.67370871462216719</v>
      </c>
      <c r="CS598">
        <f t="shared" si="618"/>
        <v>5.9895433067038191</v>
      </c>
      <c r="CT598">
        <f t="shared" si="619"/>
        <v>0.19313611687327084</v>
      </c>
      <c r="CU598">
        <f t="shared" si="620"/>
        <v>0.9695433067038195</v>
      </c>
      <c r="CV598">
        <f t="shared" si="621"/>
        <v>4.9335119908666405</v>
      </c>
      <c r="CW598">
        <f t="shared" si="622"/>
        <v>0.24899037743459249</v>
      </c>
      <c r="CX598">
        <f t="shared" si="623"/>
        <v>0.98351199086664032</v>
      </c>
    </row>
    <row r="599" spans="1:102">
      <c r="A599">
        <v>10965</v>
      </c>
      <c r="B599">
        <v>7</v>
      </c>
      <c r="C599">
        <v>14</v>
      </c>
      <c r="D599">
        <v>45</v>
      </c>
      <c r="E599">
        <v>7.07</v>
      </c>
      <c r="F599">
        <v>4.57</v>
      </c>
      <c r="G599">
        <v>5.36</v>
      </c>
      <c r="H599">
        <v>7.14</v>
      </c>
      <c r="I599">
        <v>5.0199999999999996</v>
      </c>
      <c r="J599">
        <v>6.13</v>
      </c>
      <c r="K599">
        <v>5.5</v>
      </c>
      <c r="L599">
        <v>3.95</v>
      </c>
      <c r="M599">
        <v>4.83</v>
      </c>
      <c r="N599">
        <v>14.525665999999999</v>
      </c>
      <c r="O599">
        <v>15.802667</v>
      </c>
      <c r="P599">
        <v>14.363666</v>
      </c>
      <c r="R599" s="4">
        <f t="shared" si="585"/>
        <v>5.3450728145023607</v>
      </c>
      <c r="S599">
        <f t="shared" si="571"/>
        <v>0.24397838550178777</v>
      </c>
      <c r="T599">
        <f t="shared" si="624"/>
        <v>1.7249271854976396</v>
      </c>
      <c r="U599">
        <f t="shared" si="586"/>
        <v>5.5298481596667948</v>
      </c>
      <c r="V599">
        <f t="shared" si="572"/>
        <v>0.22551146223154131</v>
      </c>
      <c r="W599">
        <f t="shared" si="573"/>
        <v>1.6101518403332049</v>
      </c>
      <c r="X599">
        <f t="shared" si="587"/>
        <v>4.910524153861509</v>
      </c>
      <c r="Y599">
        <f t="shared" si="574"/>
        <v>0.10717742657063473</v>
      </c>
      <c r="Z599">
        <f t="shared" si="575"/>
        <v>0.58947584613849102</v>
      </c>
      <c r="AG599" s="4">
        <f t="shared" si="581"/>
        <v>5.3664990029992801</v>
      </c>
      <c r="AH599">
        <f t="shared" si="576"/>
        <v>0.24094780721368037</v>
      </c>
      <c r="AI599">
        <f t="shared" si="584"/>
        <v>1.7035009970007202</v>
      </c>
      <c r="AJ599">
        <f t="shared" si="582"/>
        <v>5.6028018422889501</v>
      </c>
      <c r="AK599">
        <f t="shared" si="577"/>
        <v>0.21529385962339631</v>
      </c>
      <c r="AL599">
        <f t="shared" si="578"/>
        <v>1.5371981577110496</v>
      </c>
      <c r="AM599">
        <f t="shared" si="583"/>
        <v>4.8851398302593729</v>
      </c>
      <c r="AN599">
        <f t="shared" si="579"/>
        <v>0.11179275813465947</v>
      </c>
      <c r="AO599">
        <f t="shared" si="580"/>
        <v>0.61486016974062707</v>
      </c>
      <c r="AV599" s="4">
        <f t="shared" si="588"/>
        <v>4.7329881076615772</v>
      </c>
      <c r="AW599">
        <f t="shared" si="589"/>
        <v>0.33055330867587313</v>
      </c>
      <c r="AX599">
        <f t="shared" si="590"/>
        <v>2.3370118923384231</v>
      </c>
      <c r="AY599">
        <f t="shared" si="591"/>
        <v>5.1123984585824891</v>
      </c>
      <c r="AZ599">
        <f t="shared" si="592"/>
        <v>0.28397780692121999</v>
      </c>
      <c r="BA599">
        <f t="shared" si="593"/>
        <v>2.0276015414175106</v>
      </c>
      <c r="BB599">
        <f t="shared" si="594"/>
        <v>4.208046163253595</v>
      </c>
      <c r="BC599">
        <f t="shared" si="595"/>
        <v>0.23490069759025545</v>
      </c>
      <c r="BD599">
        <f t="shared" si="596"/>
        <v>1.291953836746405</v>
      </c>
      <c r="BK599" s="4">
        <f t="shared" si="597"/>
        <v>5.4725573908794587</v>
      </c>
      <c r="BL599">
        <f t="shared" si="598"/>
        <v>0.22594662080912892</v>
      </c>
      <c r="BM599">
        <f t="shared" si="599"/>
        <v>1.5974426091205416</v>
      </c>
      <c r="BN599">
        <f t="shared" si="600"/>
        <v>5.2531858771773932</v>
      </c>
      <c r="BO599">
        <f t="shared" si="601"/>
        <v>0.26425968106759196</v>
      </c>
      <c r="BP599">
        <f t="shared" si="602"/>
        <v>1.8868141228226065</v>
      </c>
      <c r="BQ599">
        <f t="shared" si="603"/>
        <v>4.2313821714657172</v>
      </c>
      <c r="BR599">
        <f t="shared" si="604"/>
        <v>0.23065778700623324</v>
      </c>
      <c r="BS599">
        <f t="shared" si="605"/>
        <v>1.2686178285342828</v>
      </c>
      <c r="BZ599" s="4">
        <f t="shared" si="606"/>
        <v>5.4725573908794587</v>
      </c>
      <c r="CA599">
        <f t="shared" si="607"/>
        <v>0.22594662080912892</v>
      </c>
      <c r="CB599">
        <f t="shared" si="608"/>
        <v>1.5974426091205416</v>
      </c>
      <c r="CC599">
        <f t="shared" si="609"/>
        <v>5.2531858771773932</v>
      </c>
      <c r="CD599">
        <f t="shared" si="610"/>
        <v>0.26425968106759196</v>
      </c>
      <c r="CE599">
        <f t="shared" si="611"/>
        <v>1.8868141228226065</v>
      </c>
      <c r="CF599">
        <f t="shared" si="612"/>
        <v>4.2313821714657172</v>
      </c>
      <c r="CG599">
        <f t="shared" si="613"/>
        <v>0.23065778700623324</v>
      </c>
      <c r="CH599">
        <f t="shared" si="614"/>
        <v>1.2686178285342828</v>
      </c>
      <c r="CP599" s="4">
        <f t="shared" si="615"/>
        <v>4.4045877152742614</v>
      </c>
      <c r="CQ599">
        <f t="shared" si="616"/>
        <v>0.37700315201212714</v>
      </c>
      <c r="CR599">
        <f t="shared" si="617"/>
        <v>2.6654122847257389</v>
      </c>
      <c r="CS599">
        <f t="shared" si="618"/>
        <v>5.060661613728473</v>
      </c>
      <c r="CT599">
        <f t="shared" si="619"/>
        <v>0.29122386362346314</v>
      </c>
      <c r="CU599">
        <f t="shared" si="620"/>
        <v>2.0793383862715267</v>
      </c>
      <c r="CV599">
        <f t="shared" si="621"/>
        <v>3.9980056618509274</v>
      </c>
      <c r="CW599">
        <f t="shared" si="622"/>
        <v>0.27308987966346776</v>
      </c>
      <c r="CX599">
        <f t="shared" si="623"/>
        <v>1.5019943381490726</v>
      </c>
    </row>
    <row r="600" spans="1:102">
      <c r="A600">
        <v>10970</v>
      </c>
      <c r="B600">
        <v>7</v>
      </c>
      <c r="C600">
        <v>14</v>
      </c>
      <c r="D600">
        <v>50</v>
      </c>
      <c r="E600">
        <v>10.39</v>
      </c>
      <c r="F600">
        <v>7.07</v>
      </c>
      <c r="G600">
        <v>4.57</v>
      </c>
      <c r="H600">
        <v>10.599999</v>
      </c>
      <c r="I600">
        <v>7.14</v>
      </c>
      <c r="J600">
        <v>5.0199999999999996</v>
      </c>
      <c r="K600">
        <v>8.0300010000000004</v>
      </c>
      <c r="L600">
        <v>5.5</v>
      </c>
      <c r="M600">
        <v>3.95</v>
      </c>
      <c r="N600">
        <v>14.984667999999999</v>
      </c>
      <c r="O600">
        <v>16.980001000000001</v>
      </c>
      <c r="P600">
        <v>14.630001</v>
      </c>
      <c r="R600" s="4">
        <f t="shared" si="585"/>
        <v>7.6861761556295454</v>
      </c>
      <c r="S600">
        <f t="shared" si="571"/>
        <v>0.26023328627242109</v>
      </c>
      <c r="T600">
        <f t="shared" si="624"/>
        <v>2.7038238443704552</v>
      </c>
      <c r="U600">
        <f t="shared" si="586"/>
        <v>7.6444677533089882</v>
      </c>
      <c r="V600">
        <f t="shared" si="572"/>
        <v>0.27882372882214534</v>
      </c>
      <c r="W600">
        <f t="shared" si="573"/>
        <v>2.9555312466910122</v>
      </c>
      <c r="X600">
        <f t="shared" si="587"/>
        <v>6.4459439478309442</v>
      </c>
      <c r="Y600">
        <f t="shared" si="574"/>
        <v>0.19726735428414718</v>
      </c>
      <c r="Z600">
        <f t="shared" si="575"/>
        <v>1.5840570521690562</v>
      </c>
      <c r="AG600" s="4">
        <f t="shared" si="581"/>
        <v>7.1524805588318161</v>
      </c>
      <c r="AH600">
        <f t="shared" si="576"/>
        <v>0.31159956122889165</v>
      </c>
      <c r="AI600">
        <f t="shared" si="584"/>
        <v>3.2375194411681845</v>
      </c>
      <c r="AJ600">
        <f t="shared" si="582"/>
        <v>7.2320109889097655</v>
      </c>
      <c r="AK600">
        <f t="shared" si="577"/>
        <v>0.31773474800235685</v>
      </c>
      <c r="AL600">
        <f t="shared" si="578"/>
        <v>3.3679880110902349</v>
      </c>
      <c r="AM600">
        <f t="shared" si="583"/>
        <v>6.1123539747201701</v>
      </c>
      <c r="AN600">
        <f t="shared" si="579"/>
        <v>0.2388103096475119</v>
      </c>
      <c r="AO600">
        <f t="shared" si="580"/>
        <v>1.9176470252798303</v>
      </c>
      <c r="AV600" s="4">
        <f t="shared" si="588"/>
        <v>6.554214849172225</v>
      </c>
      <c r="AW600">
        <f t="shared" si="589"/>
        <v>0.36918047649930463</v>
      </c>
      <c r="AX600">
        <f t="shared" si="590"/>
        <v>3.8357851508277756</v>
      </c>
      <c r="AY600">
        <f t="shared" si="591"/>
        <v>6.768486246555196</v>
      </c>
      <c r="AZ600">
        <f t="shared" si="592"/>
        <v>0.3614635014064439</v>
      </c>
      <c r="BA600">
        <f t="shared" si="593"/>
        <v>3.8315127534448044</v>
      </c>
      <c r="BB600">
        <f t="shared" si="594"/>
        <v>5.4961811140588628</v>
      </c>
      <c r="BC600">
        <f t="shared" si="595"/>
        <v>0.31554415571568889</v>
      </c>
      <c r="BD600">
        <f t="shared" si="596"/>
        <v>2.5338198859411376</v>
      </c>
      <c r="BK600" s="4">
        <f t="shared" si="597"/>
        <v>7.2374758119788707</v>
      </c>
      <c r="BL600">
        <f t="shared" si="598"/>
        <v>0.30341907488172565</v>
      </c>
      <c r="BM600">
        <f t="shared" si="599"/>
        <v>3.1525241880211299</v>
      </c>
      <c r="BN600">
        <f t="shared" si="600"/>
        <v>6.879675782919505</v>
      </c>
      <c r="BO600">
        <f t="shared" si="601"/>
        <v>0.35097392151456763</v>
      </c>
      <c r="BP600">
        <f t="shared" si="602"/>
        <v>3.7203232170804954</v>
      </c>
      <c r="BQ600">
        <f t="shared" si="603"/>
        <v>5.5326616406154718</v>
      </c>
      <c r="BR600">
        <f t="shared" si="604"/>
        <v>0.31100112682234143</v>
      </c>
      <c r="BS600">
        <f t="shared" si="605"/>
        <v>2.4973393593845286</v>
      </c>
      <c r="BZ600" s="4">
        <f t="shared" si="606"/>
        <v>7.2374758119788707</v>
      </c>
      <c r="CA600">
        <f t="shared" si="607"/>
        <v>0.30341907488172565</v>
      </c>
      <c r="CB600">
        <f t="shared" si="608"/>
        <v>3.1525241880211299</v>
      </c>
      <c r="CC600">
        <f t="shared" si="609"/>
        <v>6.879675782919505</v>
      </c>
      <c r="CD600">
        <f t="shared" si="610"/>
        <v>0.35097392151456763</v>
      </c>
      <c r="CE600">
        <f t="shared" si="611"/>
        <v>3.7203232170804954</v>
      </c>
      <c r="CF600">
        <f t="shared" si="612"/>
        <v>5.5326616406154718</v>
      </c>
      <c r="CG600">
        <f t="shared" si="613"/>
        <v>0.31100112682234143</v>
      </c>
      <c r="CH600">
        <f t="shared" si="614"/>
        <v>2.4973393593845286</v>
      </c>
      <c r="CP600" s="4">
        <f t="shared" si="615"/>
        <v>6.3977388489617972</v>
      </c>
      <c r="CQ600">
        <f t="shared" si="616"/>
        <v>0.38424072676017357</v>
      </c>
      <c r="CR600">
        <f t="shared" si="617"/>
        <v>3.9922611510382033</v>
      </c>
      <c r="CS600">
        <f t="shared" si="618"/>
        <v>6.7220866945405806</v>
      </c>
      <c r="CT600">
        <f t="shared" si="619"/>
        <v>0.36584081804719226</v>
      </c>
      <c r="CU600">
        <f t="shared" si="620"/>
        <v>3.8779123054594198</v>
      </c>
      <c r="CV600">
        <f t="shared" si="621"/>
        <v>5.1437575140971044</v>
      </c>
      <c r="CW600">
        <f t="shared" si="622"/>
        <v>0.35943251886306066</v>
      </c>
      <c r="CX600">
        <f t="shared" si="623"/>
        <v>2.886243485902896</v>
      </c>
    </row>
    <row r="601" spans="1:102">
      <c r="A601">
        <v>10975</v>
      </c>
      <c r="B601">
        <v>7</v>
      </c>
      <c r="C601">
        <v>14</v>
      </c>
      <c r="D601">
        <v>55</v>
      </c>
      <c r="E601">
        <v>10.88</v>
      </c>
      <c r="F601">
        <v>10.39</v>
      </c>
      <c r="G601">
        <v>7.07</v>
      </c>
      <c r="H601">
        <v>10.639999</v>
      </c>
      <c r="I601">
        <v>10.599999</v>
      </c>
      <c r="J601">
        <v>7.14</v>
      </c>
      <c r="K601">
        <v>8.36</v>
      </c>
      <c r="L601">
        <v>8.0300010000000004</v>
      </c>
      <c r="M601">
        <v>5.5</v>
      </c>
      <c r="N601">
        <v>15.140669000000001</v>
      </c>
      <c r="O601">
        <v>16.463331</v>
      </c>
      <c r="P601">
        <v>14.374333</v>
      </c>
      <c r="R601" s="4">
        <f t="shared" si="585"/>
        <v>10.759851137291982</v>
      </c>
      <c r="S601">
        <f t="shared" si="571"/>
        <v>1.104309399889882E-2</v>
      </c>
      <c r="T601">
        <f t="shared" si="624"/>
        <v>0.12014886270801917</v>
      </c>
      <c r="U601">
        <f t="shared" si="586"/>
        <v>10.874584396307958</v>
      </c>
      <c r="V601">
        <f t="shared" si="572"/>
        <v>2.2047501725137197E-2</v>
      </c>
      <c r="W601">
        <f t="shared" si="573"/>
        <v>0.23458539630795805</v>
      </c>
      <c r="X601">
        <f t="shared" si="587"/>
        <v>8.8725040953499033</v>
      </c>
      <c r="Y601">
        <f t="shared" si="574"/>
        <v>6.1304317625586587E-2</v>
      </c>
      <c r="Z601">
        <f t="shared" si="575"/>
        <v>0.51250409534990382</v>
      </c>
      <c r="AG601" s="4">
        <f t="shared" si="581"/>
        <v>10.119179034409921</v>
      </c>
      <c r="AH601">
        <f t="shared" si="576"/>
        <v>6.9928397572617623E-2</v>
      </c>
      <c r="AI601">
        <f t="shared" si="584"/>
        <v>0.76082096559007972</v>
      </c>
      <c r="AJ601">
        <f t="shared" si="582"/>
        <v>10.305494493437717</v>
      </c>
      <c r="AK601">
        <f t="shared" si="577"/>
        <v>3.143839642863526E-2</v>
      </c>
      <c r="AL601">
        <f t="shared" si="578"/>
        <v>0.3345045065622827</v>
      </c>
      <c r="AM601">
        <f t="shared" si="583"/>
        <v>8.4222510338775738</v>
      </c>
      <c r="AN601">
        <f t="shared" si="579"/>
        <v>7.446295918370139E-3</v>
      </c>
      <c r="AO601">
        <f t="shared" si="580"/>
        <v>6.2251033877574358E-2</v>
      </c>
      <c r="AV601" s="4">
        <f t="shared" si="588"/>
        <v>9.7050373197007147</v>
      </c>
      <c r="AW601">
        <f t="shared" si="589"/>
        <v>0.10799289340986085</v>
      </c>
      <c r="AX601">
        <f t="shared" si="590"/>
        <v>1.1749626802992861</v>
      </c>
      <c r="AY601">
        <f t="shared" si="591"/>
        <v>10.004167142193959</v>
      </c>
      <c r="AZ601">
        <f t="shared" si="592"/>
        <v>5.9758638868860882E-2</v>
      </c>
      <c r="BA601">
        <f t="shared" si="593"/>
        <v>0.6358318578060409</v>
      </c>
      <c r="BB601">
        <f t="shared" si="594"/>
        <v>8.010674256252079</v>
      </c>
      <c r="BC601">
        <f t="shared" si="595"/>
        <v>4.1785376046401972E-2</v>
      </c>
      <c r="BD601">
        <f t="shared" si="596"/>
        <v>0.34932574374792047</v>
      </c>
      <c r="BK601" s="4">
        <f t="shared" si="597"/>
        <v>10.170591625298039</v>
      </c>
      <c r="BL601">
        <f t="shared" si="598"/>
        <v>6.5202975615989117E-2</v>
      </c>
      <c r="BM601">
        <f t="shared" si="599"/>
        <v>0.70940837470196172</v>
      </c>
      <c r="BN601">
        <f t="shared" si="600"/>
        <v>10.061912625382137</v>
      </c>
      <c r="BO601">
        <f t="shared" si="601"/>
        <v>5.4331431292226895E-2</v>
      </c>
      <c r="BP601">
        <f t="shared" si="602"/>
        <v>0.57808637461786283</v>
      </c>
      <c r="BQ601">
        <f t="shared" si="603"/>
        <v>8.051678008547718</v>
      </c>
      <c r="BR601">
        <f t="shared" si="604"/>
        <v>3.6880620987115011E-2</v>
      </c>
      <c r="BS601">
        <f t="shared" si="605"/>
        <v>0.30832199145228145</v>
      </c>
      <c r="BZ601" s="4">
        <f t="shared" si="606"/>
        <v>10.170591625298039</v>
      </c>
      <c r="CA601">
        <f t="shared" si="607"/>
        <v>6.5202975615989117E-2</v>
      </c>
      <c r="CB601">
        <f t="shared" si="608"/>
        <v>0.70940837470196172</v>
      </c>
      <c r="CC601">
        <f t="shared" si="609"/>
        <v>10.061912625382137</v>
      </c>
      <c r="CD601">
        <f t="shared" si="610"/>
        <v>5.4331431292226895E-2</v>
      </c>
      <c r="CE601">
        <f t="shared" si="611"/>
        <v>0.57808637461786283</v>
      </c>
      <c r="CF601">
        <f t="shared" si="612"/>
        <v>8.051678008547718</v>
      </c>
      <c r="CG601">
        <f t="shared" si="613"/>
        <v>3.6880620987115011E-2</v>
      </c>
      <c r="CH601">
        <f t="shared" si="614"/>
        <v>0.30832199145228145</v>
      </c>
      <c r="CP601" s="4">
        <f t="shared" si="615"/>
        <v>9.4898181469973277</v>
      </c>
      <c r="CQ601">
        <f t="shared" si="616"/>
        <v>0.12777406737156921</v>
      </c>
      <c r="CR601">
        <f t="shared" si="617"/>
        <v>1.3901818530026731</v>
      </c>
      <c r="CS601">
        <f t="shared" si="618"/>
        <v>9.9619839470140352</v>
      </c>
      <c r="CT601">
        <f t="shared" si="619"/>
        <v>6.3723225254623081E-2</v>
      </c>
      <c r="CU601">
        <f t="shared" si="620"/>
        <v>0.67801505298596432</v>
      </c>
      <c r="CV601">
        <f t="shared" si="621"/>
        <v>7.4691837220108122</v>
      </c>
      <c r="CW601">
        <f t="shared" si="622"/>
        <v>0.1065569710513382</v>
      </c>
      <c r="CX601">
        <f t="shared" si="623"/>
        <v>0.89081627798918728</v>
      </c>
    </row>
    <row r="602" spans="1:102">
      <c r="A602">
        <v>10980</v>
      </c>
      <c r="B602">
        <v>7</v>
      </c>
      <c r="C602">
        <v>15</v>
      </c>
      <c r="D602">
        <v>0</v>
      </c>
      <c r="E602">
        <v>12.38</v>
      </c>
      <c r="F602">
        <v>10.88</v>
      </c>
      <c r="G602">
        <v>10.39</v>
      </c>
      <c r="H602">
        <v>13.400001</v>
      </c>
      <c r="I602">
        <v>10.639999</v>
      </c>
      <c r="J602">
        <v>10.599999</v>
      </c>
      <c r="K602">
        <v>12.15</v>
      </c>
      <c r="L602">
        <v>8.36</v>
      </c>
      <c r="M602">
        <v>8.0300010000000004</v>
      </c>
      <c r="N602">
        <v>13.914</v>
      </c>
      <c r="O602">
        <v>15.929335999999999</v>
      </c>
      <c r="P602">
        <v>14.184333000000001</v>
      </c>
      <c r="R602" s="4">
        <f t="shared" si="585"/>
        <v>11.116204279974859</v>
      </c>
      <c r="S602">
        <f t="shared" si="571"/>
        <v>0.10208366074516491</v>
      </c>
      <c r="T602">
        <f t="shared" si="624"/>
        <v>1.2637957200251417</v>
      </c>
      <c r="U602">
        <f t="shared" si="586"/>
        <v>10.939851415783931</v>
      </c>
      <c r="V602">
        <f t="shared" si="572"/>
        <v>0.18359323885244999</v>
      </c>
      <c r="W602">
        <f t="shared" si="573"/>
        <v>2.4601495842160688</v>
      </c>
      <c r="X602">
        <f t="shared" si="587"/>
        <v>9.1291312744653386</v>
      </c>
      <c r="Y602">
        <f t="shared" si="574"/>
        <v>0.24863117082589808</v>
      </c>
      <c r="Z602">
        <f t="shared" si="575"/>
        <v>3.0208687255346618</v>
      </c>
      <c r="AG602" s="4">
        <f t="shared" si="581"/>
        <v>10.994076106979826</v>
      </c>
      <c r="AH602">
        <f t="shared" si="576"/>
        <v>0.11194861817610462</v>
      </c>
      <c r="AI602">
        <f t="shared" si="584"/>
        <v>1.3859238930201752</v>
      </c>
      <c r="AJ602">
        <f t="shared" si="582"/>
        <v>10.879621369687527</v>
      </c>
      <c r="AK602">
        <f t="shared" si="577"/>
        <v>0.18808801807645184</v>
      </c>
      <c r="AL602">
        <f t="shared" si="578"/>
        <v>2.5203796303124726</v>
      </c>
      <c r="AM602">
        <f t="shared" si="583"/>
        <v>8.9709227251444013</v>
      </c>
      <c r="AN602">
        <f t="shared" si="579"/>
        <v>0.2616524506053991</v>
      </c>
      <c r="AO602">
        <f t="shared" si="580"/>
        <v>3.1790772748555991</v>
      </c>
      <c r="AV602" s="4">
        <f t="shared" si="588"/>
        <v>10.778906110437758</v>
      </c>
      <c r="AW602">
        <f t="shared" si="589"/>
        <v>0.12932907023927651</v>
      </c>
      <c r="AX602">
        <f t="shared" si="590"/>
        <v>1.6010938895622431</v>
      </c>
      <c r="AY602">
        <f t="shared" si="591"/>
        <v>10.65878253692334</v>
      </c>
      <c r="AZ602">
        <f t="shared" si="592"/>
        <v>0.20456852675433829</v>
      </c>
      <c r="BA602">
        <f t="shared" si="593"/>
        <v>2.7412184630766596</v>
      </c>
      <c r="BB602">
        <f t="shared" si="594"/>
        <v>8.634929221606173</v>
      </c>
      <c r="BC602">
        <f t="shared" si="595"/>
        <v>0.28930623690484175</v>
      </c>
      <c r="BD602">
        <f t="shared" si="596"/>
        <v>3.5150707783938273</v>
      </c>
      <c r="BK602" s="4">
        <f t="shared" si="597"/>
        <v>11.026556315817354</v>
      </c>
      <c r="BL602">
        <f t="shared" si="598"/>
        <v>0.10932501487743512</v>
      </c>
      <c r="BM602">
        <f t="shared" si="599"/>
        <v>1.3534436841826469</v>
      </c>
      <c r="BN602">
        <f t="shared" si="600"/>
        <v>10.70910127382381</v>
      </c>
      <c r="BO602">
        <f t="shared" si="601"/>
        <v>0.20081339741513374</v>
      </c>
      <c r="BP602">
        <f t="shared" si="602"/>
        <v>2.6908997261761893</v>
      </c>
      <c r="BQ602">
        <f t="shared" si="603"/>
        <v>8.6624057682100233</v>
      </c>
      <c r="BR602">
        <f t="shared" si="604"/>
        <v>0.28704479273991579</v>
      </c>
      <c r="BS602">
        <f t="shared" si="605"/>
        <v>3.4875942317899771</v>
      </c>
      <c r="BZ602" s="4">
        <f t="shared" si="606"/>
        <v>11.026556315817354</v>
      </c>
      <c r="CA602">
        <f t="shared" si="607"/>
        <v>0.10932501487743512</v>
      </c>
      <c r="CB602">
        <f t="shared" si="608"/>
        <v>1.3534436841826469</v>
      </c>
      <c r="CC602">
        <f t="shared" si="609"/>
        <v>10.70910127382381</v>
      </c>
      <c r="CD602">
        <f t="shared" si="610"/>
        <v>0.20081339741513374</v>
      </c>
      <c r="CE602">
        <f t="shared" si="611"/>
        <v>2.6908997261761893</v>
      </c>
      <c r="CF602">
        <f t="shared" si="612"/>
        <v>8.6624057682100233</v>
      </c>
      <c r="CG602">
        <f t="shared" si="613"/>
        <v>0.28704479273991579</v>
      </c>
      <c r="CH602">
        <f t="shared" si="614"/>
        <v>3.4875942317899771</v>
      </c>
      <c r="CP602" s="4">
        <f t="shared" si="615"/>
        <v>9.8690693377925562</v>
      </c>
      <c r="CQ602">
        <f t="shared" si="616"/>
        <v>0.20282153975827499</v>
      </c>
      <c r="CR602">
        <f t="shared" si="617"/>
        <v>2.5109306622074445</v>
      </c>
      <c r="CS602">
        <f t="shared" si="618"/>
        <v>10.639123513607448</v>
      </c>
      <c r="CT602">
        <f t="shared" si="619"/>
        <v>0.20603561793708464</v>
      </c>
      <c r="CU602">
        <f t="shared" si="620"/>
        <v>2.7608774863925518</v>
      </c>
      <c r="CV602">
        <f t="shared" si="621"/>
        <v>8.1273671115647872</v>
      </c>
      <c r="CW602">
        <f t="shared" si="622"/>
        <v>0.33108089616750724</v>
      </c>
      <c r="CX602">
        <f t="shared" si="623"/>
        <v>4.0226328884352132</v>
      </c>
    </row>
    <row r="603" spans="1:102">
      <c r="A603">
        <v>10985</v>
      </c>
      <c r="B603">
        <v>7</v>
      </c>
      <c r="C603">
        <v>15</v>
      </c>
      <c r="D603">
        <v>5</v>
      </c>
      <c r="E603">
        <v>11.55</v>
      </c>
      <c r="F603">
        <v>12.38</v>
      </c>
      <c r="G603">
        <v>10.88</v>
      </c>
      <c r="H603">
        <v>15.309998999999999</v>
      </c>
      <c r="I603">
        <v>13.400001</v>
      </c>
      <c r="J603">
        <v>10.639999</v>
      </c>
      <c r="K603">
        <v>11.23</v>
      </c>
      <c r="L603">
        <v>12.15</v>
      </c>
      <c r="M603">
        <v>8.36</v>
      </c>
      <c r="N603">
        <v>13.673</v>
      </c>
      <c r="O603">
        <v>15.179334000000001</v>
      </c>
      <c r="P603">
        <v>13.461332000000001</v>
      </c>
      <c r="R603" s="4">
        <f t="shared" si="585"/>
        <v>12.480663195124421</v>
      </c>
      <c r="S603">
        <f t="shared" si="571"/>
        <v>8.0576900010772348E-2</v>
      </c>
      <c r="T603">
        <f t="shared" si="624"/>
        <v>0.93066319512442064</v>
      </c>
      <c r="U603">
        <f t="shared" si="586"/>
        <v>13.331308419219567</v>
      </c>
      <c r="V603">
        <f t="shared" si="572"/>
        <v>0.12924171848609736</v>
      </c>
      <c r="W603">
        <f t="shared" si="573"/>
        <v>1.978690580780432</v>
      </c>
      <c r="X603">
        <f t="shared" si="587"/>
        <v>12.405263632191902</v>
      </c>
      <c r="Y603">
        <f t="shared" si="574"/>
        <v>0.10465392984789863</v>
      </c>
      <c r="Z603">
        <f t="shared" si="575"/>
        <v>1.1752636321919017</v>
      </c>
      <c r="AG603" s="4">
        <f t="shared" si="581"/>
        <v>12.201288800916727</v>
      </c>
      <c r="AH603">
        <f t="shared" si="576"/>
        <v>5.6388640772010896E-2</v>
      </c>
      <c r="AI603">
        <f t="shared" si="584"/>
        <v>0.65128880091672592</v>
      </c>
      <c r="AJ603">
        <f t="shared" si="582"/>
        <v>12.938693615177964</v>
      </c>
      <c r="AK603">
        <f t="shared" si="577"/>
        <v>0.1548860574597056</v>
      </c>
      <c r="AL603">
        <f t="shared" si="578"/>
        <v>2.3713053848220351</v>
      </c>
      <c r="AM603">
        <f t="shared" si="583"/>
        <v>11.930425679156198</v>
      </c>
      <c r="AN603">
        <f t="shared" si="579"/>
        <v>6.237094204418496E-2</v>
      </c>
      <c r="AO603">
        <f t="shared" si="580"/>
        <v>0.70042567915619713</v>
      </c>
      <c r="AV603" s="4">
        <f t="shared" si="588"/>
        <v>12.070528909503336</v>
      </c>
      <c r="AW603">
        <f t="shared" si="589"/>
        <v>4.5067438052236827E-2</v>
      </c>
      <c r="AX603">
        <f t="shared" si="590"/>
        <v>0.52052890950333541</v>
      </c>
      <c r="AY603">
        <f t="shared" si="591"/>
        <v>12.818833721751716</v>
      </c>
      <c r="AZ603">
        <f t="shared" si="592"/>
        <v>0.16271492102960189</v>
      </c>
      <c r="BA603">
        <f t="shared" si="593"/>
        <v>2.4911652782482836</v>
      </c>
      <c r="BB603">
        <f t="shared" si="594"/>
        <v>11.809994729427737</v>
      </c>
      <c r="BC603">
        <f t="shared" si="595"/>
        <v>5.164690377807097E-2</v>
      </c>
      <c r="BD603">
        <f t="shared" si="596"/>
        <v>0.579994729427737</v>
      </c>
      <c r="BK603" s="4">
        <f t="shared" si="597"/>
        <v>12.215411479844121</v>
      </c>
      <c r="BL603">
        <f t="shared" si="598"/>
        <v>5.7611383536287496E-2</v>
      </c>
      <c r="BM603">
        <f t="shared" si="599"/>
        <v>0.66541147984412063</v>
      </c>
      <c r="BN603">
        <f t="shared" si="600"/>
        <v>12.808776518317485</v>
      </c>
      <c r="BO603">
        <f t="shared" si="601"/>
        <v>0.16337182528114566</v>
      </c>
      <c r="BP603">
        <f t="shared" si="602"/>
        <v>2.5012224816825146</v>
      </c>
      <c r="BQ603">
        <f t="shared" si="603"/>
        <v>11.839625989981311</v>
      </c>
      <c r="BR603">
        <f t="shared" si="604"/>
        <v>5.4285484415076628E-2</v>
      </c>
      <c r="BS603">
        <f t="shared" si="605"/>
        <v>0.60962598998131057</v>
      </c>
      <c r="BZ603" s="4">
        <f t="shared" si="606"/>
        <v>12.215411479844121</v>
      </c>
      <c r="CA603">
        <f t="shared" si="607"/>
        <v>5.7611383536287496E-2</v>
      </c>
      <c r="CB603">
        <f t="shared" si="608"/>
        <v>0.66541147984412063</v>
      </c>
      <c r="CC603">
        <f t="shared" si="609"/>
        <v>12.808776518317485</v>
      </c>
      <c r="CD603">
        <f t="shared" si="610"/>
        <v>0.16337182528114566</v>
      </c>
      <c r="CE603">
        <f t="shared" si="611"/>
        <v>2.5012224816825146</v>
      </c>
      <c r="CF603">
        <f t="shared" si="612"/>
        <v>11.839625989981311</v>
      </c>
      <c r="CG603">
        <f t="shared" si="613"/>
        <v>5.4285484415076628E-2</v>
      </c>
      <c r="CH603">
        <f t="shared" si="614"/>
        <v>0.60962598998131057</v>
      </c>
      <c r="CP603" s="4">
        <f t="shared" si="615"/>
        <v>12.25029151641643</v>
      </c>
      <c r="CQ603">
        <f t="shared" si="616"/>
        <v>6.0631300122634596E-2</v>
      </c>
      <c r="CR603">
        <f t="shared" si="617"/>
        <v>0.70029151641642962</v>
      </c>
      <c r="CS603">
        <f t="shared" si="618"/>
        <v>13.229362246425687</v>
      </c>
      <c r="CT603">
        <f t="shared" si="619"/>
        <v>0.13590051531514225</v>
      </c>
      <c r="CU603">
        <f t="shared" si="620"/>
        <v>2.0806367535743124</v>
      </c>
      <c r="CV603">
        <f t="shared" si="621"/>
        <v>11.307246596218194</v>
      </c>
      <c r="CW603">
        <f t="shared" si="622"/>
        <v>6.8785927175595398E-3</v>
      </c>
      <c r="CX603">
        <f t="shared" si="623"/>
        <v>7.7246596218193631E-2</v>
      </c>
    </row>
    <row r="604" spans="1:102">
      <c r="A604">
        <v>10990</v>
      </c>
      <c r="B604">
        <v>7</v>
      </c>
      <c r="C604">
        <v>15</v>
      </c>
      <c r="D604">
        <v>10</v>
      </c>
      <c r="E604">
        <v>13.59</v>
      </c>
      <c r="F604">
        <v>11.55</v>
      </c>
      <c r="G604">
        <v>12.38</v>
      </c>
      <c r="H604">
        <v>15.22</v>
      </c>
      <c r="I604">
        <v>15.309998999999999</v>
      </c>
      <c r="J604">
        <v>13.400001</v>
      </c>
      <c r="K604">
        <v>10.39</v>
      </c>
      <c r="L604">
        <v>11.23</v>
      </c>
      <c r="M604">
        <v>12.15</v>
      </c>
      <c r="N604">
        <v>13.578999</v>
      </c>
      <c r="O604">
        <v>15.396998999999999</v>
      </c>
      <c r="P604">
        <v>13.606</v>
      </c>
      <c r="R604" s="4">
        <f t="shared" si="585"/>
        <v>11.707962507536159</v>
      </c>
      <c r="S604">
        <f t="shared" si="571"/>
        <v>0.13848693837114354</v>
      </c>
      <c r="T604">
        <f t="shared" si="624"/>
        <v>1.8820374924638408</v>
      </c>
      <c r="U604">
        <f t="shared" si="586"/>
        <v>14.747926713594129</v>
      </c>
      <c r="V604">
        <f t="shared" si="572"/>
        <v>3.1016641682383141E-2</v>
      </c>
      <c r="W604">
        <f t="shared" si="573"/>
        <v>0.47207328640587143</v>
      </c>
      <c r="X604">
        <f t="shared" si="587"/>
        <v>11.880847365506892</v>
      </c>
      <c r="Y604">
        <f t="shared" si="574"/>
        <v>0.14348867810460933</v>
      </c>
      <c r="Z604">
        <f t="shared" si="575"/>
        <v>1.490847365506891</v>
      </c>
      <c r="AG604" s="4">
        <f t="shared" si="581"/>
        <v>11.830113821346186</v>
      </c>
      <c r="AH604">
        <f t="shared" si="576"/>
        <v>0.12949861505914742</v>
      </c>
      <c r="AI604">
        <f t="shared" si="584"/>
        <v>1.7598861786538134</v>
      </c>
      <c r="AJ604">
        <f t="shared" si="582"/>
        <v>14.555215122342563</v>
      </c>
      <c r="AK604">
        <f t="shared" si="577"/>
        <v>4.3678375667374335E-2</v>
      </c>
      <c r="AL604">
        <f t="shared" si="578"/>
        <v>0.66478487765743743</v>
      </c>
      <c r="AM604">
        <f t="shared" si="583"/>
        <v>11.835378469286288</v>
      </c>
      <c r="AN604">
        <f t="shared" si="579"/>
        <v>0.13911246095151952</v>
      </c>
      <c r="AO604">
        <f t="shared" si="580"/>
        <v>1.4453784692862879</v>
      </c>
      <c r="AV604" s="4">
        <f t="shared" si="588"/>
        <v>11.721240670074824</v>
      </c>
      <c r="AW604">
        <f t="shared" si="589"/>
        <v>0.13750988446837203</v>
      </c>
      <c r="AX604">
        <f t="shared" si="590"/>
        <v>1.8687593299251759</v>
      </c>
      <c r="AY604">
        <f t="shared" si="591"/>
        <v>14.44879110789287</v>
      </c>
      <c r="AZ604">
        <f t="shared" si="592"/>
        <v>5.0670755066171545E-2</v>
      </c>
      <c r="BA604">
        <f t="shared" si="593"/>
        <v>0.77120889210713095</v>
      </c>
      <c r="BB604">
        <f t="shared" si="594"/>
        <v>11.772097776584362</v>
      </c>
      <c r="BC604">
        <f t="shared" si="595"/>
        <v>0.13302192267414448</v>
      </c>
      <c r="BD604">
        <f t="shared" si="596"/>
        <v>1.3820977765843612</v>
      </c>
      <c r="BK604" s="4">
        <f t="shared" si="597"/>
        <v>11.851583506311639</v>
      </c>
      <c r="BL604">
        <f t="shared" si="598"/>
        <v>0.12791880012423551</v>
      </c>
      <c r="BM604">
        <f t="shared" si="599"/>
        <v>1.7384164936883604</v>
      </c>
      <c r="BN604">
        <f t="shared" si="600"/>
        <v>14.393218863513956</v>
      </c>
      <c r="BO604">
        <f t="shared" si="601"/>
        <v>5.4322019480029182E-2</v>
      </c>
      <c r="BP604">
        <f t="shared" si="602"/>
        <v>0.82678113648604423</v>
      </c>
      <c r="BQ604">
        <f t="shared" si="603"/>
        <v>11.783031041290851</v>
      </c>
      <c r="BR604">
        <f t="shared" si="604"/>
        <v>0.13407420994137154</v>
      </c>
      <c r="BS604">
        <f t="shared" si="605"/>
        <v>1.3930310412908504</v>
      </c>
      <c r="BZ604" s="4">
        <f t="shared" si="606"/>
        <v>11.851583506311639</v>
      </c>
      <c r="CA604">
        <f t="shared" si="607"/>
        <v>0.12791880012423551</v>
      </c>
      <c r="CB604">
        <f t="shared" si="608"/>
        <v>1.7384164936883604</v>
      </c>
      <c r="CC604">
        <f t="shared" si="609"/>
        <v>14.393218863513956</v>
      </c>
      <c r="CD604">
        <f t="shared" si="610"/>
        <v>5.4322019480029182E-2</v>
      </c>
      <c r="CE604">
        <f t="shared" si="611"/>
        <v>0.82678113648604423</v>
      </c>
      <c r="CF604">
        <f t="shared" si="612"/>
        <v>11.783031041290851</v>
      </c>
      <c r="CG604">
        <f t="shared" si="613"/>
        <v>0.13407420994137154</v>
      </c>
      <c r="CH604">
        <f t="shared" si="614"/>
        <v>1.3930310412908504</v>
      </c>
      <c r="CP604" s="4">
        <f t="shared" si="615"/>
        <v>12.237529438452208</v>
      </c>
      <c r="CQ604">
        <f t="shared" si="616"/>
        <v>9.9519540952744054E-2</v>
      </c>
      <c r="CR604">
        <f t="shared" si="617"/>
        <v>1.3524705615477917</v>
      </c>
      <c r="CS604">
        <f t="shared" si="618"/>
        <v>14.173951333407762</v>
      </c>
      <c r="CT604">
        <f t="shared" si="619"/>
        <v>6.8728558908819848E-2</v>
      </c>
      <c r="CU604">
        <f t="shared" si="620"/>
        <v>1.0460486665922382</v>
      </c>
      <c r="CV604">
        <f t="shared" si="621"/>
        <v>11.125331690130736</v>
      </c>
      <c r="CW604">
        <f t="shared" si="622"/>
        <v>7.0773021186788757E-2</v>
      </c>
      <c r="CX604">
        <f t="shared" si="623"/>
        <v>0.73533169013073518</v>
      </c>
    </row>
    <row r="605" spans="1:102">
      <c r="A605">
        <v>10995</v>
      </c>
      <c r="B605">
        <v>7</v>
      </c>
      <c r="C605">
        <v>15</v>
      </c>
      <c r="D605">
        <v>15</v>
      </c>
      <c r="E605">
        <v>13.349999</v>
      </c>
      <c r="F605">
        <v>13.59</v>
      </c>
      <c r="G605">
        <v>11.55</v>
      </c>
      <c r="H605">
        <v>13.089999000000001</v>
      </c>
      <c r="I605">
        <v>15.22</v>
      </c>
      <c r="J605">
        <v>15.309998999999999</v>
      </c>
      <c r="K605">
        <v>9.6</v>
      </c>
      <c r="L605">
        <v>10.39</v>
      </c>
      <c r="M605">
        <v>11.23</v>
      </c>
      <c r="N605">
        <v>14.418001</v>
      </c>
      <c r="O605">
        <v>15.618665999999999</v>
      </c>
      <c r="P605">
        <v>12.952667999999999</v>
      </c>
      <c r="R605" s="4">
        <f t="shared" si="585"/>
        <v>13.654461891899624</v>
      </c>
      <c r="S605">
        <f t="shared" si="571"/>
        <v>2.280621083938834E-2</v>
      </c>
      <c r="T605">
        <f t="shared" si="624"/>
        <v>0.3044628918996235</v>
      </c>
      <c r="U605">
        <f t="shared" si="586"/>
        <v>14.99106272486498</v>
      </c>
      <c r="V605">
        <f t="shared" si="572"/>
        <v>0.14523024217686947</v>
      </c>
      <c r="W605">
        <f t="shared" si="573"/>
        <v>1.9010637248649793</v>
      </c>
      <c r="X605">
        <f t="shared" si="587"/>
        <v>11.202280855962847</v>
      </c>
      <c r="Y605">
        <f t="shared" si="574"/>
        <v>0.1669042558294633</v>
      </c>
      <c r="Z605">
        <f t="shared" si="575"/>
        <v>1.6022808559628476</v>
      </c>
      <c r="AG605" s="4">
        <f t="shared" si="581"/>
        <v>13.285509738574213</v>
      </c>
      <c r="AH605">
        <f t="shared" si="576"/>
        <v>4.8306566484227981E-3</v>
      </c>
      <c r="AI605">
        <f t="shared" si="584"/>
        <v>6.4489261425787703E-2</v>
      </c>
      <c r="AJ605">
        <f t="shared" si="582"/>
        <v>14.958228442017203</v>
      </c>
      <c r="AK605">
        <f t="shared" si="577"/>
        <v>0.14272189341016778</v>
      </c>
      <c r="AL605">
        <f t="shared" si="578"/>
        <v>1.8682294420172028</v>
      </c>
      <c r="AM605">
        <f t="shared" si="583"/>
        <v>11.133311384141068</v>
      </c>
      <c r="AN605">
        <f t="shared" si="579"/>
        <v>0.15971993584802799</v>
      </c>
      <c r="AO605">
        <f t="shared" si="580"/>
        <v>1.5333113841410686</v>
      </c>
      <c r="AV605" s="4">
        <f t="shared" si="588"/>
        <v>13.169119316924535</v>
      </c>
      <c r="AW605">
        <f t="shared" si="589"/>
        <v>1.3549040945655916E-2</v>
      </c>
      <c r="AX605">
        <f t="shared" si="590"/>
        <v>0.18087968307546554</v>
      </c>
      <c r="AY605">
        <f t="shared" si="591"/>
        <v>14.878740531874584</v>
      </c>
      <c r="AZ605">
        <f t="shared" si="592"/>
        <v>0.13664947811490155</v>
      </c>
      <c r="BA605">
        <f t="shared" si="593"/>
        <v>1.7887415318745834</v>
      </c>
      <c r="BB605">
        <f t="shared" si="594"/>
        <v>11.095612797158907</v>
      </c>
      <c r="BC605">
        <f t="shared" si="595"/>
        <v>0.15579299970405286</v>
      </c>
      <c r="BD605">
        <f t="shared" si="596"/>
        <v>1.4956127971589073</v>
      </c>
      <c r="BK605" s="4">
        <f t="shared" si="597"/>
        <v>13.294788080618135</v>
      </c>
      <c r="BL605">
        <f t="shared" si="598"/>
        <v>4.1356497016865326E-3</v>
      </c>
      <c r="BM605">
        <f t="shared" si="599"/>
        <v>5.5210919381865509E-2</v>
      </c>
      <c r="BN605">
        <f t="shared" si="600"/>
        <v>14.861465334850589</v>
      </c>
      <c r="BO605">
        <f t="shared" si="601"/>
        <v>0.13532975326053029</v>
      </c>
      <c r="BP605">
        <f t="shared" si="602"/>
        <v>1.7714663348505884</v>
      </c>
      <c r="BQ605">
        <f t="shared" si="603"/>
        <v>11.122536920697581</v>
      </c>
      <c r="BR605">
        <f t="shared" si="604"/>
        <v>0.15859759590599803</v>
      </c>
      <c r="BS605">
        <f t="shared" si="605"/>
        <v>1.522536920697581</v>
      </c>
      <c r="BZ605" s="4">
        <f t="shared" si="606"/>
        <v>13.294788080618135</v>
      </c>
      <c r="CA605">
        <f t="shared" si="607"/>
        <v>4.1356497016865326E-3</v>
      </c>
      <c r="CB605">
        <f t="shared" si="608"/>
        <v>5.5210919381865509E-2</v>
      </c>
      <c r="CC605">
        <f t="shared" si="609"/>
        <v>14.861465334850589</v>
      </c>
      <c r="CD605">
        <f t="shared" si="610"/>
        <v>0.13532975326053029</v>
      </c>
      <c r="CE605">
        <f t="shared" si="611"/>
        <v>1.7714663348505884</v>
      </c>
      <c r="CF605">
        <f t="shared" si="612"/>
        <v>11.122536920697581</v>
      </c>
      <c r="CG605">
        <f t="shared" si="613"/>
        <v>0.15859759590599803</v>
      </c>
      <c r="CH605">
        <f t="shared" si="614"/>
        <v>1.522536920697581</v>
      </c>
      <c r="CP605" s="4">
        <f t="shared" si="615"/>
        <v>12.688392907767458</v>
      </c>
      <c r="CQ605">
        <f t="shared" si="616"/>
        <v>4.9558512493711973E-2</v>
      </c>
      <c r="CR605">
        <f t="shared" si="617"/>
        <v>0.66160609223254241</v>
      </c>
      <c r="CS605">
        <f t="shared" si="618"/>
        <v>14.427101190269891</v>
      </c>
      <c r="CT605">
        <f t="shared" si="619"/>
        <v>0.10214685197988864</v>
      </c>
      <c r="CU605">
        <f t="shared" si="620"/>
        <v>1.3371021902698903</v>
      </c>
      <c r="CV605">
        <f t="shared" si="621"/>
        <v>10.291455836729577</v>
      </c>
      <c r="CW605">
        <f t="shared" si="622"/>
        <v>7.2026649659331005E-2</v>
      </c>
      <c r="CX605">
        <f t="shared" si="623"/>
        <v>0.69145583672957756</v>
      </c>
    </row>
    <row r="606" spans="1:102">
      <c r="A606">
        <v>11000</v>
      </c>
      <c r="B606">
        <v>7</v>
      </c>
      <c r="C606">
        <v>15</v>
      </c>
      <c r="D606">
        <v>20</v>
      </c>
      <c r="E606">
        <v>9.91</v>
      </c>
      <c r="F606">
        <v>13.349999</v>
      </c>
      <c r="G606">
        <v>13.59</v>
      </c>
      <c r="H606">
        <v>13.67</v>
      </c>
      <c r="I606">
        <v>13.089999000000001</v>
      </c>
      <c r="J606">
        <v>15.22</v>
      </c>
      <c r="K606">
        <v>13.56</v>
      </c>
      <c r="L606">
        <v>9.6</v>
      </c>
      <c r="M606">
        <v>10.39</v>
      </c>
      <c r="N606">
        <v>13.957333</v>
      </c>
      <c r="O606">
        <v>15.132332999999999</v>
      </c>
      <c r="P606">
        <v>13.711332000000001</v>
      </c>
      <c r="R606" s="4">
        <f t="shared" si="585"/>
        <v>13.397281429193887</v>
      </c>
      <c r="S606">
        <f t="shared" ref="S606:S662" si="625">ABS(E606-R606)/E606</f>
        <v>0.35189519971684025</v>
      </c>
      <c r="T606">
        <f t="shared" ref="T606:T621" si="626">ABS(E606-R606)</f>
        <v>3.487281429193887</v>
      </c>
      <c r="U606">
        <f t="shared" si="586"/>
        <v>13.225162751219298</v>
      </c>
      <c r="V606">
        <f t="shared" ref="V606:V662" si="627">ABS(H606-U606)/H606</f>
        <v>3.2541130122948236E-2</v>
      </c>
      <c r="W606">
        <f t="shared" ref="W606:W662" si="628">ABS(H606-U606)</f>
        <v>0.44483724878070241</v>
      </c>
      <c r="X606">
        <f t="shared" si="587"/>
        <v>10.389576427749391</v>
      </c>
      <c r="Y606">
        <f t="shared" ref="Y606:Y662" si="629">ABS(K606-X606)/K606</f>
        <v>0.23380704810107736</v>
      </c>
      <c r="Z606">
        <f t="shared" ref="Z606:Z662" si="630">ABS(K606-X606)</f>
        <v>3.1704235722506091</v>
      </c>
      <c r="AG606" s="4">
        <f t="shared" ref="AG606:AG664" si="631">(F606*$AR$2+N606*$AR$3+G606*$AR$4)/($AR$2+$AR$3+$AR$4)</f>
        <v>13.432358583018853</v>
      </c>
      <c r="AH606">
        <f t="shared" ref="AH606:AH662" si="632">ABS(E606-AG606)/E606</f>
        <v>0.35543477124307299</v>
      </c>
      <c r="AI606">
        <f t="shared" ref="AI606:AI623" si="633">ABS(E606-AG606)</f>
        <v>3.5223585830188533</v>
      </c>
      <c r="AJ606">
        <f t="shared" ref="AJ606:AJ664" si="634">(I606*$AR$5+O606*$AR$6+AG606*$AR$7+J606*$AR$8)/($AR$5+$AR$6+$AR$7+$AR$8)</f>
        <v>13.483375207353991</v>
      </c>
      <c r="AK606">
        <f t="shared" ref="AK606:AK662" si="635">ABS(H606-AJ606)/H606</f>
        <v>1.3652142841697834E-2</v>
      </c>
      <c r="AL606">
        <f t="shared" ref="AL606:AL662" si="636">ABS(H606-AJ606)</f>
        <v>0.1866247926460094</v>
      </c>
      <c r="AM606">
        <f t="shared" ref="AM606:AM664" si="637">(L606*$AR$9+P606*$AR$10+AJ606*$AR$11+M606*$AR$12)/($AR$9+$AR$10+$AR$11+$AR$12)</f>
        <v>10.363364855797741</v>
      </c>
      <c r="AN606">
        <f t="shared" ref="AN606:AN662" si="638">ABS(K606-AM606)/K606</f>
        <v>0.23574005488217253</v>
      </c>
      <c r="AO606">
        <f t="shared" ref="AO606:AO662" si="639">ABS(K606-AM606)</f>
        <v>3.1966351442022596</v>
      </c>
      <c r="AV606" s="4">
        <f t="shared" si="588"/>
        <v>13.399514580793529</v>
      </c>
      <c r="AW606">
        <f t="shared" si="589"/>
        <v>0.35212054296604728</v>
      </c>
      <c r="AX606">
        <f t="shared" si="590"/>
        <v>3.4895145807935286</v>
      </c>
      <c r="AY606">
        <f t="shared" si="591"/>
        <v>13.415271364765303</v>
      </c>
      <c r="AZ606">
        <f t="shared" si="592"/>
        <v>1.8634135715778852E-2</v>
      </c>
      <c r="BA606">
        <f t="shared" si="593"/>
        <v>0.25472863523469691</v>
      </c>
      <c r="BB606">
        <f t="shared" si="594"/>
        <v>10.208390385310887</v>
      </c>
      <c r="BC606">
        <f t="shared" si="595"/>
        <v>0.24716885064079008</v>
      </c>
      <c r="BD606">
        <f t="shared" si="596"/>
        <v>3.3516096146891137</v>
      </c>
      <c r="BK606" s="4">
        <f t="shared" si="597"/>
        <v>13.438786871638584</v>
      </c>
      <c r="BL606">
        <f t="shared" si="598"/>
        <v>0.35608343810681975</v>
      </c>
      <c r="BM606">
        <f t="shared" si="599"/>
        <v>3.5287868716385837</v>
      </c>
      <c r="BN606">
        <f t="shared" si="600"/>
        <v>13.437494247324022</v>
      </c>
      <c r="BO606">
        <f t="shared" si="601"/>
        <v>1.7008467642719689E-2</v>
      </c>
      <c r="BP606">
        <f t="shared" si="602"/>
        <v>0.23250575267597817</v>
      </c>
      <c r="BQ606">
        <f t="shared" si="603"/>
        <v>10.236061686727897</v>
      </c>
      <c r="BR606">
        <f t="shared" si="604"/>
        <v>0.24512819419410792</v>
      </c>
      <c r="BS606">
        <f t="shared" si="605"/>
        <v>3.3239383132721034</v>
      </c>
      <c r="BZ606" s="4">
        <f t="shared" si="606"/>
        <v>13.438786871638584</v>
      </c>
      <c r="CA606">
        <f t="shared" si="607"/>
        <v>0.35608343810681975</v>
      </c>
      <c r="CB606">
        <f t="shared" si="608"/>
        <v>3.5287868716385837</v>
      </c>
      <c r="CC606">
        <f t="shared" si="609"/>
        <v>13.437494247324022</v>
      </c>
      <c r="CD606">
        <f t="shared" si="610"/>
        <v>1.7008467642719689E-2</v>
      </c>
      <c r="CE606">
        <f t="shared" si="611"/>
        <v>0.23250575267597817</v>
      </c>
      <c r="CF606">
        <f t="shared" si="612"/>
        <v>10.236061686727897</v>
      </c>
      <c r="CG606">
        <f t="shared" si="613"/>
        <v>0.24512819419410792</v>
      </c>
      <c r="CH606">
        <f t="shared" si="614"/>
        <v>3.3239383132721034</v>
      </c>
      <c r="CP606" s="4">
        <f t="shared" si="615"/>
        <v>11.971840074224033</v>
      </c>
      <c r="CQ606">
        <f t="shared" si="616"/>
        <v>0.20805651606700637</v>
      </c>
      <c r="CR606">
        <f t="shared" si="617"/>
        <v>2.0618400742240333</v>
      </c>
      <c r="CS606">
        <f t="shared" si="618"/>
        <v>13.271584019760242</v>
      </c>
      <c r="CT606">
        <f t="shared" si="619"/>
        <v>2.9145280193105909E-2</v>
      </c>
      <c r="CU606">
        <f t="shared" si="620"/>
        <v>0.39841598023975777</v>
      </c>
      <c r="CV606">
        <f t="shared" si="621"/>
        <v>9.5110628967330815</v>
      </c>
      <c r="CW606">
        <f t="shared" si="622"/>
        <v>0.29859418165685242</v>
      </c>
      <c r="CX606">
        <f t="shared" si="623"/>
        <v>4.048937103266919</v>
      </c>
    </row>
    <row r="607" spans="1:102">
      <c r="A607">
        <v>11005</v>
      </c>
      <c r="B607">
        <v>7</v>
      </c>
      <c r="C607">
        <v>15</v>
      </c>
      <c r="D607">
        <v>25</v>
      </c>
      <c r="E607">
        <v>8.9600000000000009</v>
      </c>
      <c r="F607">
        <v>9.91</v>
      </c>
      <c r="G607">
        <v>13.349999</v>
      </c>
      <c r="H607">
        <v>6.96</v>
      </c>
      <c r="I607">
        <v>13.67</v>
      </c>
      <c r="J607">
        <v>13.089999000000001</v>
      </c>
      <c r="K607">
        <v>11.76</v>
      </c>
      <c r="L607">
        <v>13.56</v>
      </c>
      <c r="M607">
        <v>9.6</v>
      </c>
      <c r="N607">
        <v>13.542665</v>
      </c>
      <c r="O607">
        <v>14.708332</v>
      </c>
      <c r="P607">
        <v>12.751336</v>
      </c>
      <c r="R607" s="4">
        <f t="shared" si="585"/>
        <v>10.19281180643206</v>
      </c>
      <c r="S607">
        <f t="shared" si="625"/>
        <v>0.13759060339643511</v>
      </c>
      <c r="T607">
        <f t="shared" si="626"/>
        <v>1.2328118064320588</v>
      </c>
      <c r="U607">
        <f t="shared" si="586"/>
        <v>13.168015678212683</v>
      </c>
      <c r="V607">
        <f t="shared" si="627"/>
        <v>0.89195627560527058</v>
      </c>
      <c r="W607">
        <f t="shared" si="628"/>
        <v>6.208015678212683</v>
      </c>
      <c r="X607">
        <f t="shared" si="587"/>
        <v>13.448591971967895</v>
      </c>
      <c r="Y607">
        <f t="shared" si="629"/>
        <v>0.14358775271835844</v>
      </c>
      <c r="Z607">
        <f t="shared" si="630"/>
        <v>1.6885919719678952</v>
      </c>
      <c r="AG607" s="4">
        <f t="shared" si="631"/>
        <v>10.755531316705904</v>
      </c>
      <c r="AH607">
        <f t="shared" si="632"/>
        <v>0.20039412016806948</v>
      </c>
      <c r="AI607">
        <f t="shared" si="633"/>
        <v>1.7955313167059028</v>
      </c>
      <c r="AJ607">
        <f t="shared" si="634"/>
        <v>13.201360503129775</v>
      </c>
      <c r="AK607">
        <f t="shared" si="635"/>
        <v>0.89674719872554243</v>
      </c>
      <c r="AL607">
        <f t="shared" si="636"/>
        <v>6.2413605031297754</v>
      </c>
      <c r="AM607">
        <f t="shared" si="637"/>
        <v>13.063453305742096</v>
      </c>
      <c r="AN607">
        <f t="shared" si="638"/>
        <v>0.11083786613453196</v>
      </c>
      <c r="AO607">
        <f t="shared" si="639"/>
        <v>1.3034533057420958</v>
      </c>
      <c r="AV607" s="4">
        <f t="shared" si="588"/>
        <v>10.61972016122496</v>
      </c>
      <c r="AW607">
        <f t="shared" si="589"/>
        <v>0.18523662513671413</v>
      </c>
      <c r="AX607">
        <f t="shared" si="590"/>
        <v>1.6597201612249588</v>
      </c>
      <c r="AY607">
        <f t="shared" si="591"/>
        <v>13.071272991716153</v>
      </c>
      <c r="AZ607">
        <f t="shared" si="592"/>
        <v>0.87805646432703355</v>
      </c>
      <c r="BA607">
        <f t="shared" si="593"/>
        <v>6.1112729917161532</v>
      </c>
      <c r="BB607">
        <f t="shared" si="594"/>
        <v>13.043331191105143</v>
      </c>
      <c r="BC607">
        <f t="shared" si="595"/>
        <v>0.10912680196472303</v>
      </c>
      <c r="BD607">
        <f t="shared" si="596"/>
        <v>1.2833311911051428</v>
      </c>
      <c r="BK607" s="4">
        <f t="shared" si="597"/>
        <v>10.793545438702369</v>
      </c>
      <c r="BL607">
        <f t="shared" si="598"/>
        <v>0.20463676771231781</v>
      </c>
      <c r="BM607">
        <f t="shared" si="599"/>
        <v>1.8335454387023677</v>
      </c>
      <c r="BN607">
        <f t="shared" si="600"/>
        <v>13.040261495600234</v>
      </c>
      <c r="BO607">
        <f t="shared" si="601"/>
        <v>0.87360078959773479</v>
      </c>
      <c r="BP607">
        <f t="shared" si="602"/>
        <v>6.0802614956002339</v>
      </c>
      <c r="BQ607">
        <f t="shared" si="603"/>
        <v>13.062048862970473</v>
      </c>
      <c r="BR607">
        <f t="shared" si="604"/>
        <v>0.11071844072878172</v>
      </c>
      <c r="BS607">
        <f t="shared" si="605"/>
        <v>1.302048862970473</v>
      </c>
      <c r="BZ607" s="4">
        <f t="shared" si="606"/>
        <v>10.793545438702369</v>
      </c>
      <c r="CA607">
        <f t="shared" si="607"/>
        <v>0.20463676771231781</v>
      </c>
      <c r="CB607">
        <f t="shared" si="608"/>
        <v>1.8335454387023677</v>
      </c>
      <c r="CC607">
        <f t="shared" si="609"/>
        <v>13.040261495600234</v>
      </c>
      <c r="CD607">
        <f t="shared" si="610"/>
        <v>0.87360078959773479</v>
      </c>
      <c r="CE607">
        <f t="shared" si="611"/>
        <v>6.0802614956002339</v>
      </c>
      <c r="CF607">
        <f t="shared" si="612"/>
        <v>13.062048862970473</v>
      </c>
      <c r="CG607">
        <f t="shared" si="613"/>
        <v>0.11071844072878172</v>
      </c>
      <c r="CH607">
        <f t="shared" si="614"/>
        <v>1.302048862970473</v>
      </c>
      <c r="CP607" s="4">
        <f t="shared" si="615"/>
        <v>11.874319731936458</v>
      </c>
      <c r="CQ607">
        <f t="shared" si="616"/>
        <v>0.3252588986536224</v>
      </c>
      <c r="CR607">
        <f t="shared" si="617"/>
        <v>2.9143197319364571</v>
      </c>
      <c r="CS607">
        <f t="shared" si="618"/>
        <v>13.924577157319773</v>
      </c>
      <c r="CT607">
        <f t="shared" si="619"/>
        <v>1.0006576375459444</v>
      </c>
      <c r="CU607">
        <f t="shared" si="620"/>
        <v>6.9645771573197726</v>
      </c>
      <c r="CV607">
        <f t="shared" si="621"/>
        <v>12.660579647470414</v>
      </c>
      <c r="CW607">
        <f t="shared" si="622"/>
        <v>7.6579901995783489E-2</v>
      </c>
      <c r="CX607">
        <f t="shared" si="623"/>
        <v>0.90057964747041375</v>
      </c>
    </row>
    <row r="608" spans="1:102">
      <c r="A608">
        <v>11010</v>
      </c>
      <c r="B608">
        <v>7</v>
      </c>
      <c r="C608">
        <v>15</v>
      </c>
      <c r="D608">
        <v>30</v>
      </c>
      <c r="E608">
        <v>13.009999000000001</v>
      </c>
      <c r="F608">
        <v>8.9600000000000009</v>
      </c>
      <c r="G608">
        <v>9.91</v>
      </c>
      <c r="H608">
        <v>12.59</v>
      </c>
      <c r="I608">
        <v>6.96</v>
      </c>
      <c r="J608">
        <v>13.67</v>
      </c>
      <c r="K608">
        <v>11.53</v>
      </c>
      <c r="L608">
        <v>11.76</v>
      </c>
      <c r="M608">
        <v>13.56</v>
      </c>
      <c r="N608">
        <v>12.689667999999999</v>
      </c>
      <c r="O608">
        <v>14.870666999999999</v>
      </c>
      <c r="P608">
        <v>12.226667000000001</v>
      </c>
      <c r="R608" s="4">
        <f t="shared" si="585"/>
        <v>9.2503637259344984</v>
      </c>
      <c r="S608">
        <f t="shared" si="625"/>
        <v>0.28898044297048003</v>
      </c>
      <c r="T608">
        <f t="shared" si="626"/>
        <v>3.7596352740655021</v>
      </c>
      <c r="U608">
        <f t="shared" si="586"/>
        <v>7.6563376280662299</v>
      </c>
      <c r="V608">
        <f t="shared" si="627"/>
        <v>0.39187151484779748</v>
      </c>
      <c r="W608">
        <f t="shared" si="628"/>
        <v>4.93366237193377</v>
      </c>
      <c r="X608">
        <f t="shared" si="587"/>
        <v>11.232306729750752</v>
      </c>
      <c r="Y608">
        <f t="shared" si="629"/>
        <v>2.5819017367671088E-2</v>
      </c>
      <c r="Z608">
        <f t="shared" si="630"/>
        <v>0.29769327024924763</v>
      </c>
      <c r="AG608" s="4">
        <f t="shared" si="631"/>
        <v>9.3735428251695279</v>
      </c>
      <c r="AH608">
        <f t="shared" si="632"/>
        <v>0.27951241001866889</v>
      </c>
      <c r="AI608">
        <f t="shared" si="633"/>
        <v>3.6364561748304727</v>
      </c>
      <c r="AJ608">
        <f t="shared" si="634"/>
        <v>8.4513085605881049</v>
      </c>
      <c r="AK608">
        <f t="shared" si="635"/>
        <v>0.32872847016774387</v>
      </c>
      <c r="AL608">
        <f t="shared" si="636"/>
        <v>4.138691439411895</v>
      </c>
      <c r="AM608">
        <f t="shared" si="637"/>
        <v>11.617255867628799</v>
      </c>
      <c r="AN608">
        <f t="shared" si="638"/>
        <v>7.567724859392869E-3</v>
      </c>
      <c r="AO608">
        <f t="shared" si="639"/>
        <v>8.7255867628799777E-2</v>
      </c>
      <c r="AV608" s="4">
        <f t="shared" si="588"/>
        <v>9.1559983573145569</v>
      </c>
      <c r="AW608">
        <f t="shared" si="589"/>
        <v>0.29623373857949131</v>
      </c>
      <c r="AX608">
        <f t="shared" si="590"/>
        <v>3.8540006426854436</v>
      </c>
      <c r="AY608">
        <f t="shared" si="591"/>
        <v>8.194688954839199</v>
      </c>
      <c r="AZ608">
        <f t="shared" si="592"/>
        <v>0.34911128237972999</v>
      </c>
      <c r="BA608">
        <f t="shared" si="593"/>
        <v>4.3953110451608008</v>
      </c>
      <c r="BB608">
        <f t="shared" si="594"/>
        <v>11.480060088643672</v>
      </c>
      <c r="BC608">
        <f t="shared" si="595"/>
        <v>4.3313019389702922E-3</v>
      </c>
      <c r="BD608">
        <f t="shared" si="596"/>
        <v>4.9939911356327471E-2</v>
      </c>
      <c r="BK608" s="4">
        <f t="shared" si="597"/>
        <v>9.4131331018450339</v>
      </c>
      <c r="BL608">
        <f t="shared" si="598"/>
        <v>0.27646934470594242</v>
      </c>
      <c r="BM608">
        <f t="shared" si="599"/>
        <v>3.5968658981549666</v>
      </c>
      <c r="BN608">
        <f t="shared" si="600"/>
        <v>8.3152517261156902</v>
      </c>
      <c r="BO608">
        <f t="shared" si="601"/>
        <v>0.33953520841019141</v>
      </c>
      <c r="BP608">
        <f t="shared" si="602"/>
        <v>4.2747482738843097</v>
      </c>
      <c r="BQ608">
        <f t="shared" si="603"/>
        <v>11.4572106038254</v>
      </c>
      <c r="BR608">
        <f t="shared" si="604"/>
        <v>6.3130439006590742E-3</v>
      </c>
      <c r="BS608">
        <f t="shared" si="605"/>
        <v>7.2789396174599119E-2</v>
      </c>
      <c r="BZ608" s="4">
        <f t="shared" si="606"/>
        <v>9.4131331018450339</v>
      </c>
      <c r="CA608">
        <f t="shared" si="607"/>
        <v>0.27646934470594242</v>
      </c>
      <c r="CB608">
        <f t="shared" si="608"/>
        <v>3.5968658981549666</v>
      </c>
      <c r="CC608">
        <f t="shared" si="609"/>
        <v>8.3152517261156902</v>
      </c>
      <c r="CD608">
        <f t="shared" si="610"/>
        <v>0.33953520841019141</v>
      </c>
      <c r="CE608">
        <f t="shared" si="611"/>
        <v>4.2747482738843097</v>
      </c>
      <c r="CF608">
        <f t="shared" si="612"/>
        <v>11.4572106038254</v>
      </c>
      <c r="CG608">
        <f t="shared" si="613"/>
        <v>6.3130439006590742E-3</v>
      </c>
      <c r="CH608">
        <f t="shared" si="614"/>
        <v>7.2789396174599119E-2</v>
      </c>
      <c r="CP608" s="4">
        <f t="shared" si="615"/>
        <v>8.2037669452742641</v>
      </c>
      <c r="CQ608">
        <f t="shared" si="616"/>
        <v>0.36942601261735197</v>
      </c>
      <c r="CR608">
        <f t="shared" si="617"/>
        <v>4.8062320547257364</v>
      </c>
      <c r="CS608">
        <f t="shared" si="618"/>
        <v>8.8705502768761413</v>
      </c>
      <c r="CT608">
        <f t="shared" si="619"/>
        <v>0.29542888984303883</v>
      </c>
      <c r="CU608">
        <f t="shared" si="620"/>
        <v>3.7194497231238586</v>
      </c>
      <c r="CV608">
        <f t="shared" si="621"/>
        <v>11.777925208045664</v>
      </c>
      <c r="CW608">
        <f t="shared" si="622"/>
        <v>2.1502619951922347E-2</v>
      </c>
      <c r="CX608">
        <f t="shared" si="623"/>
        <v>0.24792520804566465</v>
      </c>
    </row>
    <row r="609" spans="1:102">
      <c r="A609">
        <v>11015</v>
      </c>
      <c r="B609">
        <v>7</v>
      </c>
      <c r="C609">
        <v>15</v>
      </c>
      <c r="D609">
        <v>35</v>
      </c>
      <c r="E609">
        <v>11.96</v>
      </c>
      <c r="F609">
        <v>13.009999000000001</v>
      </c>
      <c r="G609">
        <v>8.9600000000000009</v>
      </c>
      <c r="H609">
        <v>13.67</v>
      </c>
      <c r="I609">
        <v>12.59</v>
      </c>
      <c r="J609">
        <v>6.96</v>
      </c>
      <c r="K609">
        <v>12.610001</v>
      </c>
      <c r="L609">
        <v>11.53</v>
      </c>
      <c r="M609">
        <v>11.76</v>
      </c>
      <c r="N609">
        <v>13.166999000000001</v>
      </c>
      <c r="O609">
        <v>14.295</v>
      </c>
      <c r="P609">
        <v>13.023999999999999</v>
      </c>
      <c r="R609" s="4">
        <f t="shared" si="585"/>
        <v>13.02222183189059</v>
      </c>
      <c r="S609">
        <f t="shared" si="625"/>
        <v>8.881453443901248E-2</v>
      </c>
      <c r="T609">
        <f t="shared" si="626"/>
        <v>1.0622218318905894</v>
      </c>
      <c r="U609">
        <f t="shared" si="586"/>
        <v>12.730434924895134</v>
      </c>
      <c r="V609">
        <f t="shared" si="627"/>
        <v>6.8731900153977052E-2</v>
      </c>
      <c r="W609">
        <f t="shared" si="628"/>
        <v>0.93956507510486631</v>
      </c>
      <c r="X609">
        <f t="shared" si="587"/>
        <v>11.800938486097058</v>
      </c>
      <c r="Y609">
        <f t="shared" si="629"/>
        <v>6.4160384594968894E-2</v>
      </c>
      <c r="Z609">
        <f t="shared" si="630"/>
        <v>0.80906251390294237</v>
      </c>
      <c r="AG609" s="4">
        <f t="shared" si="631"/>
        <v>12.307315766057844</v>
      </c>
      <c r="AH609">
        <f t="shared" si="632"/>
        <v>2.9039779770722654E-2</v>
      </c>
      <c r="AI609">
        <f t="shared" si="633"/>
        <v>0.34731576605784298</v>
      </c>
      <c r="AJ609">
        <f t="shared" si="634"/>
        <v>11.900611320824824</v>
      </c>
      <c r="AK609">
        <f t="shared" si="635"/>
        <v>0.12943589459950081</v>
      </c>
      <c r="AL609">
        <f t="shared" si="636"/>
        <v>1.7693886791751758</v>
      </c>
      <c r="AM609">
        <f t="shared" si="637"/>
        <v>11.689210272132689</v>
      </c>
      <c r="AN609">
        <f t="shared" si="638"/>
        <v>7.3020670487441791E-2</v>
      </c>
      <c r="AO609">
        <f t="shared" si="639"/>
        <v>0.92079072786731153</v>
      </c>
      <c r="AV609" s="4">
        <f t="shared" si="588"/>
        <v>12.174427261973063</v>
      </c>
      <c r="AW609">
        <f t="shared" si="589"/>
        <v>1.7928700833868102E-2</v>
      </c>
      <c r="AX609">
        <f t="shared" si="590"/>
        <v>0.2144272619730625</v>
      </c>
      <c r="AY609">
        <f t="shared" si="591"/>
        <v>11.799479600926395</v>
      </c>
      <c r="AZ609">
        <f t="shared" si="592"/>
        <v>0.13683397213413351</v>
      </c>
      <c r="BA609">
        <f t="shared" si="593"/>
        <v>1.8705203990736052</v>
      </c>
      <c r="BB609">
        <f t="shared" si="594"/>
        <v>11.592777893549046</v>
      </c>
      <c r="BC609">
        <f t="shared" si="595"/>
        <v>8.0667963979618576E-2</v>
      </c>
      <c r="BD609">
        <f t="shared" si="596"/>
        <v>1.0172231064509543</v>
      </c>
      <c r="BK609" s="4">
        <f t="shared" si="597"/>
        <v>12.309871111497875</v>
      </c>
      <c r="BL609">
        <f t="shared" si="598"/>
        <v>2.9253437416210226E-2</v>
      </c>
      <c r="BM609">
        <f t="shared" si="599"/>
        <v>0.34987111149787431</v>
      </c>
      <c r="BN609">
        <f t="shared" si="600"/>
        <v>11.794973333511189</v>
      </c>
      <c r="BO609">
        <f t="shared" si="601"/>
        <v>0.13716361861659188</v>
      </c>
      <c r="BP609">
        <f t="shared" si="602"/>
        <v>1.8750266664888109</v>
      </c>
      <c r="BQ609">
        <f t="shared" si="603"/>
        <v>11.592671203118693</v>
      </c>
      <c r="BR609">
        <f t="shared" si="604"/>
        <v>8.0676424758515705E-2</v>
      </c>
      <c r="BS609">
        <f t="shared" si="605"/>
        <v>1.0173297968813078</v>
      </c>
      <c r="BZ609" s="4">
        <f t="shared" si="606"/>
        <v>12.309871111497875</v>
      </c>
      <c r="CA609">
        <f t="shared" si="607"/>
        <v>2.9253437416210226E-2</v>
      </c>
      <c r="CB609">
        <f t="shared" si="608"/>
        <v>0.34987111149787431</v>
      </c>
      <c r="CC609">
        <f t="shared" si="609"/>
        <v>11.794973333511189</v>
      </c>
      <c r="CD609">
        <f t="shared" si="610"/>
        <v>0.13716361861659188</v>
      </c>
      <c r="CE609">
        <f t="shared" si="611"/>
        <v>1.8750266664888109</v>
      </c>
      <c r="CF609">
        <f t="shared" si="612"/>
        <v>11.592671203118693</v>
      </c>
      <c r="CG609">
        <f t="shared" si="613"/>
        <v>8.0676424758515705E-2</v>
      </c>
      <c r="CH609">
        <f t="shared" si="614"/>
        <v>1.0173297968813078</v>
      </c>
      <c r="CP609" s="4">
        <f t="shared" si="615"/>
        <v>11.744016713459187</v>
      </c>
      <c r="CQ609">
        <f t="shared" si="616"/>
        <v>1.8058803222476067E-2</v>
      </c>
      <c r="CR609">
        <f t="shared" si="617"/>
        <v>0.21598328654081378</v>
      </c>
      <c r="CS609">
        <f t="shared" si="618"/>
        <v>11.578645294714956</v>
      </c>
      <c r="CT609">
        <f t="shared" si="619"/>
        <v>0.15298863974287077</v>
      </c>
      <c r="CU609">
        <f t="shared" si="620"/>
        <v>2.0913547052850436</v>
      </c>
      <c r="CV609">
        <f t="shared" si="621"/>
        <v>11.313601175597528</v>
      </c>
      <c r="CW609">
        <f t="shared" si="622"/>
        <v>0.10280727371888967</v>
      </c>
      <c r="CX609">
        <f t="shared" si="623"/>
        <v>1.2963998244024726</v>
      </c>
    </row>
    <row r="610" spans="1:102">
      <c r="A610">
        <v>11020</v>
      </c>
      <c r="B610">
        <v>7</v>
      </c>
      <c r="C610">
        <v>15</v>
      </c>
      <c r="D610">
        <v>40</v>
      </c>
      <c r="E610">
        <v>14.95</v>
      </c>
      <c r="F610">
        <v>11.96</v>
      </c>
      <c r="G610">
        <v>13.009999000000001</v>
      </c>
      <c r="H610">
        <v>16.170000000000002</v>
      </c>
      <c r="I610">
        <v>13.67</v>
      </c>
      <c r="J610">
        <v>12.59</v>
      </c>
      <c r="K610">
        <v>14.210001</v>
      </c>
      <c r="L610">
        <v>12.610001</v>
      </c>
      <c r="M610">
        <v>11.53</v>
      </c>
      <c r="N610">
        <v>13.856665</v>
      </c>
      <c r="O610">
        <v>15.387002000000001</v>
      </c>
      <c r="P610">
        <v>13.371332000000001</v>
      </c>
      <c r="R610" s="4">
        <f t="shared" si="585"/>
        <v>12.107659983743744</v>
      </c>
      <c r="S610">
        <f t="shared" si="625"/>
        <v>0.19012307801045186</v>
      </c>
      <c r="T610">
        <f t="shared" si="626"/>
        <v>2.8423400162562551</v>
      </c>
      <c r="U610">
        <f t="shared" si="586"/>
        <v>13.497658572530087</v>
      </c>
      <c r="V610">
        <f t="shared" si="627"/>
        <v>0.16526539440135526</v>
      </c>
      <c r="W610">
        <f t="shared" si="628"/>
        <v>2.6723414274699149</v>
      </c>
      <c r="X610">
        <f t="shared" si="587"/>
        <v>12.785793995175419</v>
      </c>
      <c r="Y610">
        <f t="shared" si="629"/>
        <v>0.10022567942286427</v>
      </c>
      <c r="Z610">
        <f t="shared" si="630"/>
        <v>1.4242070048245807</v>
      </c>
      <c r="AG610" s="4">
        <f t="shared" si="631"/>
        <v>12.270108752028353</v>
      </c>
      <c r="AH610">
        <f t="shared" si="632"/>
        <v>0.17925693966365527</v>
      </c>
      <c r="AI610">
        <f t="shared" si="633"/>
        <v>2.6798912479716464</v>
      </c>
      <c r="AJ610">
        <f t="shared" si="634"/>
        <v>13.388167658411495</v>
      </c>
      <c r="AK610">
        <f t="shared" si="635"/>
        <v>0.1720366321328699</v>
      </c>
      <c r="AL610">
        <f t="shared" si="636"/>
        <v>2.7818323415885065</v>
      </c>
      <c r="AM610">
        <f t="shared" si="637"/>
        <v>12.631985215775101</v>
      </c>
      <c r="AN610">
        <f t="shared" si="638"/>
        <v>0.11104966032197316</v>
      </c>
      <c r="AO610">
        <f t="shared" si="639"/>
        <v>1.578015784224899</v>
      </c>
      <c r="AV610" s="4">
        <f t="shared" si="588"/>
        <v>12.176629557033609</v>
      </c>
      <c r="AW610">
        <f t="shared" si="589"/>
        <v>0.18550972862651444</v>
      </c>
      <c r="AX610">
        <f t="shared" si="590"/>
        <v>2.7733704429663906</v>
      </c>
      <c r="AY610">
        <f t="shared" si="591"/>
        <v>13.27520525765563</v>
      </c>
      <c r="AZ610">
        <f t="shared" si="592"/>
        <v>0.17902255673125364</v>
      </c>
      <c r="BA610">
        <f t="shared" si="593"/>
        <v>2.8947947423443718</v>
      </c>
      <c r="BB610">
        <f t="shared" si="594"/>
        <v>12.57762198637375</v>
      </c>
      <c r="BC610">
        <f t="shared" si="595"/>
        <v>0.11487536233292669</v>
      </c>
      <c r="BD610">
        <f t="shared" si="596"/>
        <v>1.6323790136262506</v>
      </c>
      <c r="BK610" s="4">
        <f t="shared" si="597"/>
        <v>12.290118583871472</v>
      </c>
      <c r="BL610">
        <f t="shared" si="598"/>
        <v>0.17791848937314567</v>
      </c>
      <c r="BM610">
        <f t="shared" si="599"/>
        <v>2.6598814161285276</v>
      </c>
      <c r="BN610">
        <f t="shared" si="600"/>
        <v>13.262359973417675</v>
      </c>
      <c r="BO610">
        <f t="shared" si="601"/>
        <v>0.17981694660373074</v>
      </c>
      <c r="BP610">
        <f t="shared" si="602"/>
        <v>2.9076400265823263</v>
      </c>
      <c r="BQ610">
        <f t="shared" si="603"/>
        <v>12.588346178434055</v>
      </c>
      <c r="BR610">
        <f t="shared" si="604"/>
        <v>0.11412066906722564</v>
      </c>
      <c r="BS610">
        <f t="shared" si="605"/>
        <v>1.6216548215659454</v>
      </c>
      <c r="BZ610" s="4">
        <f t="shared" si="606"/>
        <v>12.290118583871472</v>
      </c>
      <c r="CA610">
        <f t="shared" si="607"/>
        <v>0.17791848937314567</v>
      </c>
      <c r="CB610">
        <f t="shared" si="608"/>
        <v>2.6598814161285276</v>
      </c>
      <c r="CC610">
        <f t="shared" si="609"/>
        <v>13.262359973417675</v>
      </c>
      <c r="CD610">
        <f t="shared" si="610"/>
        <v>0.17981694660373074</v>
      </c>
      <c r="CE610">
        <f t="shared" si="611"/>
        <v>2.9076400265823263</v>
      </c>
      <c r="CF610">
        <f t="shared" si="612"/>
        <v>12.588346178434055</v>
      </c>
      <c r="CG610">
        <f t="shared" si="613"/>
        <v>0.11412066906722564</v>
      </c>
      <c r="CH610">
        <f t="shared" si="614"/>
        <v>1.6216548215659454</v>
      </c>
      <c r="CP610" s="4">
        <f t="shared" si="615"/>
        <v>12.272141440054124</v>
      </c>
      <c r="CQ610">
        <f t="shared" si="616"/>
        <v>0.17912097390942308</v>
      </c>
      <c r="CR610">
        <f t="shared" si="617"/>
        <v>2.6778585599458751</v>
      </c>
      <c r="CS610">
        <f t="shared" si="618"/>
        <v>13.579530130829143</v>
      </c>
      <c r="CT610">
        <f t="shared" si="619"/>
        <v>0.16020221825422748</v>
      </c>
      <c r="CU610">
        <f t="shared" si="620"/>
        <v>2.5904698691708585</v>
      </c>
      <c r="CV610">
        <f t="shared" si="621"/>
        <v>12.170343719234683</v>
      </c>
      <c r="CW610">
        <f t="shared" si="622"/>
        <v>0.1435367443510607</v>
      </c>
      <c r="CX610">
        <f t="shared" si="623"/>
        <v>2.0396572807653168</v>
      </c>
    </row>
    <row r="611" spans="1:102">
      <c r="A611">
        <v>11025</v>
      </c>
      <c r="B611">
        <v>7</v>
      </c>
      <c r="C611">
        <v>15</v>
      </c>
      <c r="D611">
        <v>45</v>
      </c>
      <c r="E611">
        <v>15.96</v>
      </c>
      <c r="F611">
        <v>14.95</v>
      </c>
      <c r="G611">
        <v>11.96</v>
      </c>
      <c r="H611">
        <v>15.620001</v>
      </c>
      <c r="I611">
        <v>16.170000000000002</v>
      </c>
      <c r="J611">
        <v>13.67</v>
      </c>
      <c r="K611">
        <v>16.440000999999999</v>
      </c>
      <c r="L611">
        <v>14.210001</v>
      </c>
      <c r="M611">
        <v>12.610001</v>
      </c>
      <c r="N611">
        <v>14.155666999999999</v>
      </c>
      <c r="O611">
        <v>16.345002999999998</v>
      </c>
      <c r="P611">
        <v>14.79</v>
      </c>
      <c r="R611" s="4">
        <f t="shared" si="585"/>
        <v>14.888159243795233</v>
      </c>
      <c r="S611">
        <f t="shared" si="625"/>
        <v>6.7157942118093228E-2</v>
      </c>
      <c r="T611">
        <f t="shared" si="626"/>
        <v>1.071840756204768</v>
      </c>
      <c r="U611">
        <f t="shared" si="586"/>
        <v>15.976106661154471</v>
      </c>
      <c r="V611">
        <f t="shared" si="627"/>
        <v>2.2798056232805047E-2</v>
      </c>
      <c r="W611">
        <f t="shared" si="628"/>
        <v>0.35610566115447106</v>
      </c>
      <c r="X611">
        <f t="shared" si="587"/>
        <v>14.49293213425401</v>
      </c>
      <c r="Y611">
        <f t="shared" si="629"/>
        <v>0.11843483864423053</v>
      </c>
      <c r="Z611">
        <f t="shared" si="630"/>
        <v>1.9470688657459885</v>
      </c>
      <c r="AG611" s="4">
        <f t="shared" si="631"/>
        <v>14.371122109383611</v>
      </c>
      <c r="AH611">
        <f t="shared" si="632"/>
        <v>9.9553752544886562E-2</v>
      </c>
      <c r="AI611">
        <f t="shared" si="633"/>
        <v>1.5888778906163896</v>
      </c>
      <c r="AJ611">
        <f t="shared" si="634"/>
        <v>15.593982769682817</v>
      </c>
      <c r="AK611">
        <f t="shared" si="635"/>
        <v>1.6656996575853456E-3</v>
      </c>
      <c r="AL611">
        <f t="shared" si="636"/>
        <v>2.6018230317182756E-2</v>
      </c>
      <c r="AM611">
        <f t="shared" si="637"/>
        <v>14.232457970341988</v>
      </c>
      <c r="AN611">
        <f t="shared" si="638"/>
        <v>0.13427876492574486</v>
      </c>
      <c r="AO611">
        <f t="shared" si="639"/>
        <v>2.2075430296580105</v>
      </c>
      <c r="AV611" s="4">
        <f t="shared" si="588"/>
        <v>14.33312095960998</v>
      </c>
      <c r="AW611">
        <f t="shared" si="589"/>
        <v>0.10193477696679328</v>
      </c>
      <c r="AX611">
        <f t="shared" si="590"/>
        <v>1.6268790403900208</v>
      </c>
      <c r="AY611">
        <f t="shared" si="591"/>
        <v>15.534764586411475</v>
      </c>
      <c r="AZ611">
        <f t="shared" si="592"/>
        <v>5.4568763208482059E-3</v>
      </c>
      <c r="BA611">
        <f t="shared" si="593"/>
        <v>8.5236413588525295E-2</v>
      </c>
      <c r="BB611">
        <f t="shared" si="594"/>
        <v>14.208146433095228</v>
      </c>
      <c r="BC611">
        <f t="shared" si="595"/>
        <v>0.13575756880457432</v>
      </c>
      <c r="BD611">
        <f t="shared" si="596"/>
        <v>2.2318545669047705</v>
      </c>
      <c r="BK611" s="4">
        <f t="shared" si="597"/>
        <v>14.363296086151335</v>
      </c>
      <c r="BL611">
        <f t="shared" si="598"/>
        <v>0.10004410487773595</v>
      </c>
      <c r="BM611">
        <f t="shared" si="599"/>
        <v>1.5967039138486658</v>
      </c>
      <c r="BN611">
        <f t="shared" si="600"/>
        <v>15.493316661123229</v>
      </c>
      <c r="BO611">
        <f t="shared" si="601"/>
        <v>8.1103924946465174E-3</v>
      </c>
      <c r="BP611">
        <f t="shared" si="602"/>
        <v>0.12668433887677111</v>
      </c>
      <c r="BQ611">
        <f t="shared" si="603"/>
        <v>14.223467240785274</v>
      </c>
      <c r="BR611">
        <f t="shared" si="604"/>
        <v>0.13482564625237706</v>
      </c>
      <c r="BS611">
        <f t="shared" si="605"/>
        <v>2.216533759214725</v>
      </c>
      <c r="BZ611" s="4">
        <f t="shared" si="606"/>
        <v>14.363296086151335</v>
      </c>
      <c r="CA611">
        <f t="shared" si="607"/>
        <v>0.10004410487773595</v>
      </c>
      <c r="CB611">
        <f t="shared" si="608"/>
        <v>1.5967039138486658</v>
      </c>
      <c r="CC611">
        <f t="shared" si="609"/>
        <v>15.493316661123229</v>
      </c>
      <c r="CD611">
        <f t="shared" si="610"/>
        <v>8.1103924946465174E-3</v>
      </c>
      <c r="CE611">
        <f t="shared" si="611"/>
        <v>0.12668433887677111</v>
      </c>
      <c r="CF611">
        <f t="shared" si="612"/>
        <v>14.223467240785274</v>
      </c>
      <c r="CG611">
        <f t="shared" si="613"/>
        <v>0.13482564625237706</v>
      </c>
      <c r="CH611">
        <f t="shared" si="614"/>
        <v>2.216533759214725</v>
      </c>
      <c r="CP611" s="4">
        <f t="shared" si="615"/>
        <v>14.379445313882378</v>
      </c>
      <c r="CQ611">
        <f t="shared" si="616"/>
        <v>9.9032248503610434E-2</v>
      </c>
      <c r="CR611">
        <f t="shared" si="617"/>
        <v>1.5805546861176225</v>
      </c>
      <c r="CS611">
        <f t="shared" si="618"/>
        <v>15.5924700006632</v>
      </c>
      <c r="CT611">
        <f t="shared" si="619"/>
        <v>1.762547860067389E-3</v>
      </c>
      <c r="CU611">
        <f t="shared" si="620"/>
        <v>2.7530999336800477E-2</v>
      </c>
      <c r="CV611">
        <f t="shared" si="621"/>
        <v>13.656177063224629</v>
      </c>
      <c r="CW611">
        <f t="shared" si="622"/>
        <v>0.16933234595152216</v>
      </c>
      <c r="CX611">
        <f t="shared" si="623"/>
        <v>2.7838239367753701</v>
      </c>
    </row>
    <row r="612" spans="1:102">
      <c r="A612">
        <v>11030</v>
      </c>
      <c r="B612">
        <v>7</v>
      </c>
      <c r="C612">
        <v>15</v>
      </c>
      <c r="D612">
        <v>50</v>
      </c>
      <c r="E612">
        <v>2.54</v>
      </c>
      <c r="F612">
        <v>15.96</v>
      </c>
      <c r="G612">
        <v>14.95</v>
      </c>
      <c r="H612">
        <v>15.34</v>
      </c>
      <c r="I612">
        <v>15.620001</v>
      </c>
      <c r="J612">
        <v>16.170000000000002</v>
      </c>
      <c r="K612">
        <v>14.040001</v>
      </c>
      <c r="L612">
        <v>16.440000999999999</v>
      </c>
      <c r="M612">
        <v>14.210001</v>
      </c>
      <c r="N612">
        <v>13.779999</v>
      </c>
      <c r="O612">
        <v>16.148001000000001</v>
      </c>
      <c r="P612">
        <v>14.631332</v>
      </c>
      <c r="R612" s="4">
        <f t="shared" si="585"/>
        <v>15.790281619462935</v>
      </c>
      <c r="S612">
        <f t="shared" si="625"/>
        <v>5.2166463068751714</v>
      </c>
      <c r="T612">
        <f t="shared" si="626"/>
        <v>13.250281619462935</v>
      </c>
      <c r="U612">
        <f t="shared" si="586"/>
        <v>15.669212807745705</v>
      </c>
      <c r="V612">
        <f t="shared" si="627"/>
        <v>2.1461069605326275E-2</v>
      </c>
      <c r="W612">
        <f t="shared" si="628"/>
        <v>0.32921280774570505</v>
      </c>
      <c r="X612">
        <f t="shared" si="587"/>
        <v>16.205307059518599</v>
      </c>
      <c r="Y612">
        <f t="shared" si="629"/>
        <v>0.15422406732867036</v>
      </c>
      <c r="Z612">
        <f t="shared" si="630"/>
        <v>2.1653060595185991</v>
      </c>
      <c r="AG612" s="4">
        <f t="shared" si="631"/>
        <v>15.638223805516773</v>
      </c>
      <c r="AH612">
        <f t="shared" si="632"/>
        <v>5.1567810257940057</v>
      </c>
      <c r="AI612">
        <f t="shared" si="633"/>
        <v>13.098223805516774</v>
      </c>
      <c r="AJ612">
        <f t="shared" si="634"/>
        <v>15.711166978582289</v>
      </c>
      <c r="AK612">
        <f t="shared" si="635"/>
        <v>2.4196022071857205E-2</v>
      </c>
      <c r="AL612">
        <f t="shared" si="636"/>
        <v>0.37116697858228953</v>
      </c>
      <c r="AM612">
        <f t="shared" si="637"/>
        <v>16.01689140365751</v>
      </c>
      <c r="AN612">
        <f t="shared" si="638"/>
        <v>0.14080414977588038</v>
      </c>
      <c r="AO612">
        <f t="shared" si="639"/>
        <v>1.9768904036575101</v>
      </c>
      <c r="AV612" s="4">
        <f t="shared" si="588"/>
        <v>15.751622799065579</v>
      </c>
      <c r="AW612">
        <f t="shared" si="589"/>
        <v>5.2014262988447166</v>
      </c>
      <c r="AX612">
        <f t="shared" si="590"/>
        <v>13.21162279906558</v>
      </c>
      <c r="AY612">
        <f t="shared" si="591"/>
        <v>15.712883803122361</v>
      </c>
      <c r="AZ612">
        <f t="shared" si="592"/>
        <v>2.4307940229619386E-2</v>
      </c>
      <c r="BA612">
        <f t="shared" si="593"/>
        <v>0.37288380312236136</v>
      </c>
      <c r="BB612">
        <f t="shared" si="594"/>
        <v>16.087626662522293</v>
      </c>
      <c r="BC612">
        <f t="shared" si="595"/>
        <v>0.14584227326780769</v>
      </c>
      <c r="BD612">
        <f t="shared" si="596"/>
        <v>2.0476256625222931</v>
      </c>
      <c r="BK612" s="4">
        <f t="shared" si="597"/>
        <v>15.615181997941018</v>
      </c>
      <c r="BL612">
        <f t="shared" si="598"/>
        <v>5.1477094480082757</v>
      </c>
      <c r="BM612">
        <f t="shared" si="599"/>
        <v>13.075181997941019</v>
      </c>
      <c r="BN612">
        <f t="shared" si="600"/>
        <v>15.69147584545839</v>
      </c>
      <c r="BO612">
        <f t="shared" si="601"/>
        <v>2.2912375844745123E-2</v>
      </c>
      <c r="BP612">
        <f t="shared" si="602"/>
        <v>0.35147584545839017</v>
      </c>
      <c r="BQ612">
        <f t="shared" si="603"/>
        <v>16.094063006128984</v>
      </c>
      <c r="BR612">
        <f t="shared" si="604"/>
        <v>0.14630070226697162</v>
      </c>
      <c r="BS612">
        <f t="shared" si="605"/>
        <v>2.0540620061289836</v>
      </c>
      <c r="BZ612" s="4">
        <f t="shared" si="606"/>
        <v>15.615181997941018</v>
      </c>
      <c r="CA612">
        <f t="shared" si="607"/>
        <v>5.1477094480082757</v>
      </c>
      <c r="CB612">
        <f t="shared" si="608"/>
        <v>13.075181997941019</v>
      </c>
      <c r="CC612">
        <f t="shared" si="609"/>
        <v>15.69147584545839</v>
      </c>
      <c r="CD612">
        <f t="shared" si="610"/>
        <v>2.2912375844745123E-2</v>
      </c>
      <c r="CE612">
        <f t="shared" si="611"/>
        <v>0.35147584545839017</v>
      </c>
      <c r="CF612">
        <f t="shared" si="612"/>
        <v>16.094063006128984</v>
      </c>
      <c r="CG612">
        <f t="shared" si="613"/>
        <v>0.14630070226697162</v>
      </c>
      <c r="CH612">
        <f t="shared" si="614"/>
        <v>2.0540620061289836</v>
      </c>
      <c r="CP612" s="4">
        <f t="shared" si="615"/>
        <v>15.22819142357419</v>
      </c>
      <c r="CQ612">
        <f t="shared" si="616"/>
        <v>4.9953509541630661</v>
      </c>
      <c r="CR612">
        <f t="shared" si="617"/>
        <v>12.688191423574189</v>
      </c>
      <c r="CS612">
        <f t="shared" si="618"/>
        <v>16.330271051529177</v>
      </c>
      <c r="CT612">
        <f t="shared" si="619"/>
        <v>6.455482734870778E-2</v>
      </c>
      <c r="CU612">
        <f t="shared" si="620"/>
        <v>0.99027105152917727</v>
      </c>
      <c r="CV612">
        <f t="shared" si="621"/>
        <v>15.741501329712115</v>
      </c>
      <c r="CW612">
        <f t="shared" si="622"/>
        <v>0.12118947354149866</v>
      </c>
      <c r="CX612">
        <f t="shared" si="623"/>
        <v>1.7015003297121147</v>
      </c>
    </row>
    <row r="613" spans="1:102">
      <c r="A613">
        <v>11035</v>
      </c>
      <c r="B613">
        <v>7</v>
      </c>
      <c r="C613">
        <v>15</v>
      </c>
      <c r="D613">
        <v>55</v>
      </c>
      <c r="E613">
        <v>13.44</v>
      </c>
      <c r="F613">
        <v>2.54</v>
      </c>
      <c r="G613">
        <v>15.96</v>
      </c>
      <c r="H613">
        <v>16.010000000000002</v>
      </c>
      <c r="I613">
        <v>15.34</v>
      </c>
      <c r="J613">
        <v>15.620001</v>
      </c>
      <c r="K613">
        <v>12.65</v>
      </c>
      <c r="L613">
        <v>14.040001</v>
      </c>
      <c r="M613">
        <v>16.440000999999999</v>
      </c>
      <c r="N613">
        <v>14.379999</v>
      </c>
      <c r="O613">
        <v>15.753333</v>
      </c>
      <c r="P613">
        <v>13.890333999999999</v>
      </c>
      <c r="R613" s="4">
        <f t="shared" si="585"/>
        <v>3.4617727220494476</v>
      </c>
      <c r="S613">
        <f t="shared" si="625"/>
        <v>0.74242762484751135</v>
      </c>
      <c r="T613">
        <f t="shared" si="626"/>
        <v>9.9782272779505519</v>
      </c>
      <c r="U613">
        <f t="shared" si="586"/>
        <v>13.491866532300904</v>
      </c>
      <c r="V613">
        <f t="shared" si="627"/>
        <v>0.15728503858207979</v>
      </c>
      <c r="W613">
        <f t="shared" si="628"/>
        <v>2.5181334676990978</v>
      </c>
      <c r="X613">
        <f t="shared" si="587"/>
        <v>13.954358950378701</v>
      </c>
      <c r="Y613">
        <f t="shared" si="629"/>
        <v>0.10311137947657713</v>
      </c>
      <c r="Z613">
        <f t="shared" si="630"/>
        <v>1.3043589503787008</v>
      </c>
      <c r="AG613" s="4">
        <f t="shared" si="631"/>
        <v>5.6845904503133839</v>
      </c>
      <c r="AH613">
        <f t="shared" si="632"/>
        <v>0.57703940101834938</v>
      </c>
      <c r="AI613">
        <f t="shared" si="633"/>
        <v>7.7554095496866156</v>
      </c>
      <c r="AJ613">
        <f t="shared" si="634"/>
        <v>13.954899702749181</v>
      </c>
      <c r="AK613">
        <f t="shared" si="635"/>
        <v>0.12836354136482328</v>
      </c>
      <c r="AL613">
        <f t="shared" si="636"/>
        <v>2.0551002972508208</v>
      </c>
      <c r="AM613">
        <f t="shared" si="637"/>
        <v>14.267341509276092</v>
      </c>
      <c r="AN613">
        <f t="shared" si="638"/>
        <v>0.12785308373724041</v>
      </c>
      <c r="AO613">
        <f t="shared" si="639"/>
        <v>1.6173415092760912</v>
      </c>
      <c r="AV613" s="4">
        <f t="shared" si="588"/>
        <v>5.3087346896435026</v>
      </c>
      <c r="AW613">
        <f t="shared" si="589"/>
        <v>0.60500485940152504</v>
      </c>
      <c r="AX613">
        <f t="shared" si="590"/>
        <v>8.1312653103564969</v>
      </c>
      <c r="AY613">
        <f t="shared" si="591"/>
        <v>13.650371700607087</v>
      </c>
      <c r="AZ613">
        <f t="shared" si="592"/>
        <v>0.14738465330374231</v>
      </c>
      <c r="BA613">
        <f t="shared" si="593"/>
        <v>2.3596282993929147</v>
      </c>
      <c r="BB613">
        <f t="shared" si="594"/>
        <v>14.259916328928448</v>
      </c>
      <c r="BC613">
        <f t="shared" si="595"/>
        <v>0.12726611295877052</v>
      </c>
      <c r="BD613">
        <f t="shared" si="596"/>
        <v>1.6099163289284473</v>
      </c>
      <c r="BK613" s="4">
        <f t="shared" si="597"/>
        <v>5.8080106304040617</v>
      </c>
      <c r="BL613">
        <f t="shared" si="598"/>
        <v>0.56785635190445971</v>
      </c>
      <c r="BM613">
        <f t="shared" si="599"/>
        <v>7.6319893695959378</v>
      </c>
      <c r="BN613">
        <f t="shared" si="600"/>
        <v>13.543046351903106</v>
      </c>
      <c r="BO613">
        <f t="shared" si="601"/>
        <v>0.15408829781991851</v>
      </c>
      <c r="BP613">
        <f t="shared" si="602"/>
        <v>2.4669536480968954</v>
      </c>
      <c r="BQ613">
        <f t="shared" si="603"/>
        <v>14.225074719944283</v>
      </c>
      <c r="BR613">
        <f t="shared" si="604"/>
        <v>0.124511835568718</v>
      </c>
      <c r="BS613">
        <f t="shared" si="605"/>
        <v>1.5750747199442827</v>
      </c>
      <c r="BZ613" s="4">
        <f t="shared" si="606"/>
        <v>5.8080106304040617</v>
      </c>
      <c r="CA613">
        <f t="shared" si="607"/>
        <v>0.56785635190445971</v>
      </c>
      <c r="CB613">
        <f t="shared" si="608"/>
        <v>7.6319893695959378</v>
      </c>
      <c r="CC613">
        <f t="shared" si="609"/>
        <v>13.543046351903106</v>
      </c>
      <c r="CD613">
        <f t="shared" si="610"/>
        <v>0.15408829781991851</v>
      </c>
      <c r="CE613">
        <f t="shared" si="611"/>
        <v>2.4669536480968954</v>
      </c>
      <c r="CF613">
        <f t="shared" si="612"/>
        <v>14.225074719944283</v>
      </c>
      <c r="CG613">
        <f t="shared" si="613"/>
        <v>0.124511835568718</v>
      </c>
      <c r="CH613">
        <f t="shared" si="614"/>
        <v>1.5750747199442827</v>
      </c>
      <c r="CP613" s="4">
        <f t="shared" si="615"/>
        <v>9.6171840222641123</v>
      </c>
      <c r="CQ613">
        <f t="shared" si="616"/>
        <v>0.28443571262915829</v>
      </c>
      <c r="CR613">
        <f t="shared" si="617"/>
        <v>3.8228159777358872</v>
      </c>
      <c r="CS613">
        <f t="shared" si="618"/>
        <v>14.169629398569125</v>
      </c>
      <c r="CT613">
        <f t="shared" si="619"/>
        <v>0.11495131801566999</v>
      </c>
      <c r="CU613">
        <f t="shared" si="620"/>
        <v>1.8403706014308767</v>
      </c>
      <c r="CV613">
        <f t="shared" si="621"/>
        <v>14.099668531592201</v>
      </c>
      <c r="CW613">
        <f t="shared" si="622"/>
        <v>0.11459830289266407</v>
      </c>
      <c r="CX613">
        <f t="shared" si="623"/>
        <v>1.4496685315922004</v>
      </c>
    </row>
    <row r="614" spans="1:102">
      <c r="A614">
        <v>11040</v>
      </c>
      <c r="B614">
        <v>7</v>
      </c>
      <c r="C614">
        <v>16</v>
      </c>
      <c r="D614">
        <v>0</v>
      </c>
      <c r="E614">
        <v>16.230001000000001</v>
      </c>
      <c r="F614">
        <v>13.44</v>
      </c>
      <c r="G614">
        <v>2.54</v>
      </c>
      <c r="H614">
        <v>13.85</v>
      </c>
      <c r="I614">
        <v>16.010000000000002</v>
      </c>
      <c r="J614">
        <v>15.34</v>
      </c>
      <c r="K614">
        <v>11.599999</v>
      </c>
      <c r="L614">
        <v>12.65</v>
      </c>
      <c r="M614">
        <v>14.040001</v>
      </c>
      <c r="N614">
        <v>14.196668000000001</v>
      </c>
      <c r="O614">
        <v>15.442</v>
      </c>
      <c r="P614">
        <v>13.116332999999999</v>
      </c>
      <c r="R614" s="4">
        <f t="shared" si="585"/>
        <v>13.498908444337513</v>
      </c>
      <c r="S614">
        <f t="shared" si="625"/>
        <v>0.16827433070783474</v>
      </c>
      <c r="T614">
        <f t="shared" si="626"/>
        <v>2.7310925556624888</v>
      </c>
      <c r="U614">
        <f t="shared" si="586"/>
        <v>15.591413669559746</v>
      </c>
      <c r="V614">
        <f t="shared" si="627"/>
        <v>0.12573383895738238</v>
      </c>
      <c r="W614">
        <f t="shared" si="628"/>
        <v>1.741413669559746</v>
      </c>
      <c r="X614">
        <f t="shared" si="587"/>
        <v>13.085494100849774</v>
      </c>
      <c r="Y614">
        <f t="shared" si="629"/>
        <v>0.12805993352669887</v>
      </c>
      <c r="Z614">
        <f t="shared" si="630"/>
        <v>1.4854951008497732</v>
      </c>
      <c r="AG614" s="4">
        <f t="shared" si="631"/>
        <v>11.570890883198311</v>
      </c>
      <c r="AH614">
        <f t="shared" si="632"/>
        <v>0.28706776523314387</v>
      </c>
      <c r="AI614">
        <f t="shared" si="633"/>
        <v>4.6591101168016902</v>
      </c>
      <c r="AJ614">
        <f t="shared" si="634"/>
        <v>15.245052033825191</v>
      </c>
      <c r="AK614">
        <f t="shared" si="635"/>
        <v>0.10072577861553728</v>
      </c>
      <c r="AL614">
        <f t="shared" si="636"/>
        <v>1.3950520338251913</v>
      </c>
      <c r="AM614">
        <f t="shared" si="637"/>
        <v>13.102531223936674</v>
      </c>
      <c r="AN614">
        <f t="shared" si="638"/>
        <v>0.12952865116080389</v>
      </c>
      <c r="AO614">
        <f t="shared" si="639"/>
        <v>1.5025322239366741</v>
      </c>
      <c r="AV614" s="4">
        <f t="shared" si="588"/>
        <v>11.191176742390896</v>
      </c>
      <c r="AW614">
        <f t="shared" si="589"/>
        <v>0.31046358269534952</v>
      </c>
      <c r="AX614">
        <f t="shared" si="590"/>
        <v>5.0388242576091056</v>
      </c>
      <c r="AY614">
        <f t="shared" si="591"/>
        <v>15.095587215373424</v>
      </c>
      <c r="AZ614">
        <f t="shared" si="592"/>
        <v>8.9934094972810436E-2</v>
      </c>
      <c r="BA614">
        <f t="shared" si="593"/>
        <v>1.2455872153734244</v>
      </c>
      <c r="BB614">
        <f t="shared" si="594"/>
        <v>13.140442187633703</v>
      </c>
      <c r="BC614">
        <f t="shared" si="595"/>
        <v>0.13279683796815001</v>
      </c>
      <c r="BD614">
        <f t="shared" si="596"/>
        <v>1.5404431876337021</v>
      </c>
      <c r="BK614" s="4">
        <f t="shared" si="597"/>
        <v>11.581333449017393</v>
      </c>
      <c r="BL614">
        <f t="shared" si="598"/>
        <v>0.28642435394690413</v>
      </c>
      <c r="BM614">
        <f t="shared" si="599"/>
        <v>4.6486675509826085</v>
      </c>
      <c r="BN614">
        <f t="shared" si="600"/>
        <v>15.069791507323369</v>
      </c>
      <c r="BO614">
        <f t="shared" si="601"/>
        <v>8.8071588976416593E-2</v>
      </c>
      <c r="BP614">
        <f t="shared" si="602"/>
        <v>1.2197915073233698</v>
      </c>
      <c r="BQ614">
        <f t="shared" si="603"/>
        <v>13.146398953988612</v>
      </c>
      <c r="BR614">
        <f t="shared" si="604"/>
        <v>0.13331035235335897</v>
      </c>
      <c r="BS614">
        <f t="shared" si="605"/>
        <v>1.5463999539886117</v>
      </c>
      <c r="BZ614" s="4">
        <f t="shared" si="606"/>
        <v>11.581333449017393</v>
      </c>
      <c r="CA614">
        <f t="shared" si="607"/>
        <v>0.28642435394690413</v>
      </c>
      <c r="CB614">
        <f t="shared" si="608"/>
        <v>4.6486675509826085</v>
      </c>
      <c r="CC614">
        <f t="shared" si="609"/>
        <v>15.069791507323369</v>
      </c>
      <c r="CD614">
        <f t="shared" si="610"/>
        <v>8.8071588976416593E-2</v>
      </c>
      <c r="CE614">
        <f t="shared" si="611"/>
        <v>1.2197915073233698</v>
      </c>
      <c r="CF614">
        <f t="shared" si="612"/>
        <v>13.146398953988612</v>
      </c>
      <c r="CG614">
        <f t="shared" si="613"/>
        <v>0.13331035235335897</v>
      </c>
      <c r="CH614">
        <f t="shared" si="614"/>
        <v>1.5463999539886117</v>
      </c>
      <c r="CP614" s="4">
        <f t="shared" si="615"/>
        <v>12.26647099342396</v>
      </c>
      <c r="CQ614">
        <f t="shared" si="616"/>
        <v>0.24421009010264641</v>
      </c>
      <c r="CR614">
        <f t="shared" si="617"/>
        <v>3.9635300065760415</v>
      </c>
      <c r="CS614">
        <f t="shared" si="618"/>
        <v>14.208591324952224</v>
      </c>
      <c r="CT614">
        <f t="shared" si="619"/>
        <v>2.5891070393662376E-2</v>
      </c>
      <c r="CU614">
        <f t="shared" si="620"/>
        <v>0.3585913249522239</v>
      </c>
      <c r="CV614">
        <f t="shared" si="621"/>
        <v>12.586012222263186</v>
      </c>
      <c r="CW614">
        <f t="shared" si="622"/>
        <v>8.5001147177959702E-2</v>
      </c>
      <c r="CX614">
        <f t="shared" si="623"/>
        <v>0.98601322226318544</v>
      </c>
    </row>
    <row r="615" spans="1:102">
      <c r="A615">
        <v>11045</v>
      </c>
      <c r="B615">
        <v>7</v>
      </c>
      <c r="C615">
        <v>16</v>
      </c>
      <c r="D615">
        <v>5</v>
      </c>
      <c r="E615">
        <v>17.299999</v>
      </c>
      <c r="F615">
        <v>16.230001000000001</v>
      </c>
      <c r="G615">
        <v>13.44</v>
      </c>
      <c r="H615">
        <v>14.309998999999999</v>
      </c>
      <c r="I615">
        <v>13.85</v>
      </c>
      <c r="J615">
        <v>16.010000000000002</v>
      </c>
      <c r="K615">
        <v>15.97</v>
      </c>
      <c r="L615">
        <v>11.599999</v>
      </c>
      <c r="M615">
        <v>12.65</v>
      </c>
      <c r="N615">
        <v>13.261333</v>
      </c>
      <c r="O615">
        <v>14.611332000000001</v>
      </c>
      <c r="P615">
        <v>12.853666</v>
      </c>
      <c r="R615" s="4">
        <f t="shared" si="585"/>
        <v>15.99888297514028</v>
      </c>
      <c r="S615">
        <f t="shared" si="625"/>
        <v>7.5209023125360874E-2</v>
      </c>
      <c r="T615">
        <f t="shared" si="626"/>
        <v>1.30111602485972</v>
      </c>
      <c r="U615">
        <f t="shared" si="586"/>
        <v>14.219920043016041</v>
      </c>
      <c r="V615">
        <f t="shared" si="627"/>
        <v>6.2948262249325699E-3</v>
      </c>
      <c r="W615">
        <f t="shared" si="628"/>
        <v>9.0078956983958847E-2</v>
      </c>
      <c r="X615">
        <f t="shared" si="587"/>
        <v>12.047828715236427</v>
      </c>
      <c r="Y615">
        <f t="shared" si="629"/>
        <v>0.24559619816929074</v>
      </c>
      <c r="Z615">
        <f t="shared" si="630"/>
        <v>3.9221712847635732</v>
      </c>
      <c r="AG615" s="4">
        <f t="shared" si="631"/>
        <v>15.542755789910077</v>
      </c>
      <c r="AH615">
        <f t="shared" si="632"/>
        <v>0.10157475789969254</v>
      </c>
      <c r="AI615">
        <f t="shared" si="633"/>
        <v>1.7572432100899231</v>
      </c>
      <c r="AJ615">
        <f t="shared" si="634"/>
        <v>14.401400829020288</v>
      </c>
      <c r="AK615">
        <f t="shared" si="635"/>
        <v>6.3872701193262325E-3</v>
      </c>
      <c r="AL615">
        <f t="shared" si="636"/>
        <v>9.1401829020288261E-2</v>
      </c>
      <c r="AM615">
        <f t="shared" si="637"/>
        <v>12.090330899689347</v>
      </c>
      <c r="AN615">
        <f t="shared" si="638"/>
        <v>0.24293482155984056</v>
      </c>
      <c r="AO615">
        <f t="shared" si="639"/>
        <v>3.8796691003106538</v>
      </c>
      <c r="AV615" s="4">
        <f t="shared" si="588"/>
        <v>15.654384565362143</v>
      </c>
      <c r="AW615">
        <f t="shared" si="589"/>
        <v>9.5122227153762062E-2</v>
      </c>
      <c r="AX615">
        <f t="shared" si="590"/>
        <v>1.6456144346378565</v>
      </c>
      <c r="AY615">
        <f t="shared" si="591"/>
        <v>14.436222866753489</v>
      </c>
      <c r="AZ615">
        <f t="shared" si="592"/>
        <v>8.8206761407523399E-3</v>
      </c>
      <c r="BA615">
        <f t="shared" si="593"/>
        <v>0.12622386675348984</v>
      </c>
      <c r="BB615">
        <f t="shared" si="594"/>
        <v>12.104879217196016</v>
      </c>
      <c r="BC615">
        <f t="shared" si="595"/>
        <v>0.24202384363205912</v>
      </c>
      <c r="BD615">
        <f t="shared" si="596"/>
        <v>3.8651207828039844</v>
      </c>
      <c r="BK615" s="4">
        <f t="shared" si="597"/>
        <v>15.511685471859861</v>
      </c>
      <c r="BL615">
        <f t="shared" si="598"/>
        <v>0.10337073014513691</v>
      </c>
      <c r="BM615">
        <f t="shared" si="599"/>
        <v>1.7883135281401383</v>
      </c>
      <c r="BN615">
        <f t="shared" si="600"/>
        <v>14.454026296608721</v>
      </c>
      <c r="BO615">
        <f t="shared" si="601"/>
        <v>1.0064801304928187E-2</v>
      </c>
      <c r="BP615">
        <f t="shared" si="602"/>
        <v>0.14402729660872104</v>
      </c>
      <c r="BQ615">
        <f t="shared" si="603"/>
        <v>12.122479118320689</v>
      </c>
      <c r="BR615">
        <f t="shared" si="604"/>
        <v>0.24092178344892373</v>
      </c>
      <c r="BS615">
        <f t="shared" si="605"/>
        <v>3.8475208816793121</v>
      </c>
      <c r="BZ615" s="4">
        <f t="shared" si="606"/>
        <v>15.511685471859861</v>
      </c>
      <c r="CA615">
        <f t="shared" si="607"/>
        <v>0.10337073014513691</v>
      </c>
      <c r="CB615">
        <f t="shared" si="608"/>
        <v>1.7883135281401383</v>
      </c>
      <c r="CC615">
        <f t="shared" si="609"/>
        <v>14.454026296608721</v>
      </c>
      <c r="CD615">
        <f t="shared" si="610"/>
        <v>1.0064801304928187E-2</v>
      </c>
      <c r="CE615">
        <f t="shared" si="611"/>
        <v>0.14402729660872104</v>
      </c>
      <c r="CF615">
        <f t="shared" si="612"/>
        <v>12.122479118320689</v>
      </c>
      <c r="CG615">
        <f t="shared" si="613"/>
        <v>0.24092178344892373</v>
      </c>
      <c r="CH615">
        <f t="shared" si="614"/>
        <v>3.8475208816793121</v>
      </c>
      <c r="CP615" s="4">
        <f t="shared" si="615"/>
        <v>13.569007357855666</v>
      </c>
      <c r="CQ615">
        <f t="shared" si="616"/>
        <v>0.21566426923749149</v>
      </c>
      <c r="CR615">
        <f t="shared" si="617"/>
        <v>3.7309916421443337</v>
      </c>
      <c r="CS615">
        <f t="shared" si="618"/>
        <v>14.266457729747572</v>
      </c>
      <c r="CT615">
        <f t="shared" si="619"/>
        <v>3.0427165125887028E-3</v>
      </c>
      <c r="CU615">
        <f t="shared" si="620"/>
        <v>4.3541270252427822E-2</v>
      </c>
      <c r="CV615">
        <f t="shared" si="621"/>
        <v>11.507079394228308</v>
      </c>
      <c r="CW615">
        <f t="shared" si="622"/>
        <v>0.27945651883354367</v>
      </c>
      <c r="CX615">
        <f t="shared" si="623"/>
        <v>4.4629206057716928</v>
      </c>
    </row>
    <row r="616" spans="1:102">
      <c r="A616">
        <v>11050</v>
      </c>
      <c r="B616">
        <v>7</v>
      </c>
      <c r="C616">
        <v>16</v>
      </c>
      <c r="D616">
        <v>10</v>
      </c>
      <c r="E616">
        <v>13.03</v>
      </c>
      <c r="F616">
        <v>17.299999</v>
      </c>
      <c r="G616">
        <v>16.230001000000001</v>
      </c>
      <c r="H616">
        <v>14.46</v>
      </c>
      <c r="I616">
        <v>14.309998999999999</v>
      </c>
      <c r="J616">
        <v>13.85</v>
      </c>
      <c r="K616">
        <v>10.73</v>
      </c>
      <c r="L616">
        <v>15.97</v>
      </c>
      <c r="M616">
        <v>11.599999</v>
      </c>
      <c r="N616">
        <v>13.097</v>
      </c>
      <c r="O616">
        <v>15.537001</v>
      </c>
      <c r="P616">
        <v>14.350332999999999</v>
      </c>
      <c r="R616" s="4">
        <f t="shared" si="585"/>
        <v>16.972785304373751</v>
      </c>
      <c r="S616">
        <f t="shared" si="625"/>
        <v>0.30259288598417128</v>
      </c>
      <c r="T616">
        <f t="shared" si="626"/>
        <v>3.9427853043737517</v>
      </c>
      <c r="U616">
        <f t="shared" si="586"/>
        <v>14.780451812976327</v>
      </c>
      <c r="V616">
        <f t="shared" si="627"/>
        <v>2.2161259541931294E-2</v>
      </c>
      <c r="W616">
        <f t="shared" si="628"/>
        <v>0.32045181297632652</v>
      </c>
      <c r="X616">
        <f t="shared" si="587"/>
        <v>15.691565395175049</v>
      </c>
      <c r="Y616">
        <f t="shared" si="629"/>
        <v>0.46240124838537261</v>
      </c>
      <c r="Z616">
        <f t="shared" si="630"/>
        <v>4.9615653951750485</v>
      </c>
      <c r="AG616" s="4">
        <f t="shared" si="631"/>
        <v>16.834073270944234</v>
      </c>
      <c r="AH616">
        <f t="shared" si="632"/>
        <v>0.29194729631191368</v>
      </c>
      <c r="AI616">
        <f t="shared" si="633"/>
        <v>3.8040732709442349</v>
      </c>
      <c r="AJ616">
        <f t="shared" si="634"/>
        <v>14.671824516265859</v>
      </c>
      <c r="AK616">
        <f t="shared" si="635"/>
        <v>1.4648998358634752E-2</v>
      </c>
      <c r="AL616">
        <f t="shared" si="636"/>
        <v>0.21182451626585852</v>
      </c>
      <c r="AM616">
        <f t="shared" si="637"/>
        <v>15.278078241158411</v>
      </c>
      <c r="AN616">
        <f t="shared" si="638"/>
        <v>0.42386563291317902</v>
      </c>
      <c r="AO616">
        <f t="shared" si="639"/>
        <v>4.5480782411584109</v>
      </c>
      <c r="AV616" s="4">
        <f t="shared" si="588"/>
        <v>17.079243368073833</v>
      </c>
      <c r="AW616">
        <f t="shared" si="589"/>
        <v>0.31076311343621132</v>
      </c>
      <c r="AX616">
        <f t="shared" si="590"/>
        <v>4.0492433680738333</v>
      </c>
      <c r="AY616">
        <f t="shared" si="591"/>
        <v>14.72756288812694</v>
      </c>
      <c r="AZ616">
        <f t="shared" si="592"/>
        <v>1.8503657546814586E-2</v>
      </c>
      <c r="BA616">
        <f t="shared" si="593"/>
        <v>0.26756288812693896</v>
      </c>
      <c r="BB616">
        <f t="shared" si="594"/>
        <v>15.304271334722252</v>
      </c>
      <c r="BC616">
        <f t="shared" si="595"/>
        <v>0.42630674135342506</v>
      </c>
      <c r="BD616">
        <f t="shared" si="596"/>
        <v>4.5742713347222512</v>
      </c>
      <c r="BK616" s="4">
        <f t="shared" si="597"/>
        <v>16.789458481589865</v>
      </c>
      <c r="BL616">
        <f t="shared" si="598"/>
        <v>0.28852329098924523</v>
      </c>
      <c r="BM616">
        <f t="shared" si="599"/>
        <v>3.7594584815898653</v>
      </c>
      <c r="BN616">
        <f t="shared" si="600"/>
        <v>14.726455800087088</v>
      </c>
      <c r="BO616">
        <f t="shared" si="601"/>
        <v>1.8427095441707255E-2</v>
      </c>
      <c r="BP616">
        <f t="shared" si="602"/>
        <v>0.26645580008708691</v>
      </c>
      <c r="BQ616">
        <f t="shared" si="603"/>
        <v>15.324183687315966</v>
      </c>
      <c r="BR616">
        <f t="shared" si="604"/>
        <v>0.42816250580763887</v>
      </c>
      <c r="BS616">
        <f t="shared" si="605"/>
        <v>4.5941836873159652</v>
      </c>
      <c r="BZ616" s="4">
        <f t="shared" si="606"/>
        <v>16.789458481589865</v>
      </c>
      <c r="CA616">
        <f t="shared" si="607"/>
        <v>0.28852329098924523</v>
      </c>
      <c r="CB616">
        <f t="shared" si="608"/>
        <v>3.7594584815898653</v>
      </c>
      <c r="CC616">
        <f t="shared" si="609"/>
        <v>14.726455800087088</v>
      </c>
      <c r="CD616">
        <f t="shared" si="610"/>
        <v>1.8427095441707255E-2</v>
      </c>
      <c r="CE616">
        <f t="shared" si="611"/>
        <v>0.26645580008708691</v>
      </c>
      <c r="CF616">
        <f t="shared" si="612"/>
        <v>15.324183687315966</v>
      </c>
      <c r="CG616">
        <f t="shared" si="613"/>
        <v>0.42816250580763887</v>
      </c>
      <c r="CH616">
        <f t="shared" si="614"/>
        <v>4.5941836873159652</v>
      </c>
      <c r="CP616" s="4">
        <f t="shared" si="615"/>
        <v>15.532670773262764</v>
      </c>
      <c r="CQ616">
        <f t="shared" si="616"/>
        <v>0.19206989817826281</v>
      </c>
      <c r="CR616">
        <f t="shared" si="617"/>
        <v>2.5026707732627642</v>
      </c>
      <c r="CS616">
        <f t="shared" si="618"/>
        <v>15.665772730456558</v>
      </c>
      <c r="CT616">
        <f t="shared" si="619"/>
        <v>8.3386772507369089E-2</v>
      </c>
      <c r="CU616">
        <f t="shared" si="620"/>
        <v>1.2057727304565571</v>
      </c>
      <c r="CV616">
        <f t="shared" si="621"/>
        <v>14.955516198545331</v>
      </c>
      <c r="CW616">
        <f t="shared" si="622"/>
        <v>0.39380393276284531</v>
      </c>
      <c r="CX616">
        <f t="shared" si="623"/>
        <v>4.2255161985453302</v>
      </c>
    </row>
    <row r="617" spans="1:102">
      <c r="A617">
        <v>11055</v>
      </c>
      <c r="B617">
        <v>7</v>
      </c>
      <c r="C617">
        <v>16</v>
      </c>
      <c r="D617">
        <v>15</v>
      </c>
      <c r="E617">
        <v>12.48</v>
      </c>
      <c r="F617">
        <v>13.03</v>
      </c>
      <c r="G617">
        <v>17.299999</v>
      </c>
      <c r="H617">
        <v>16.799999</v>
      </c>
      <c r="I617">
        <v>14.46</v>
      </c>
      <c r="J617">
        <v>14.309998999999999</v>
      </c>
      <c r="K617">
        <v>12.349999</v>
      </c>
      <c r="L617">
        <v>10.73</v>
      </c>
      <c r="M617">
        <v>15.97</v>
      </c>
      <c r="N617">
        <v>14.428331999999999</v>
      </c>
      <c r="O617">
        <v>16.290997999999998</v>
      </c>
      <c r="P617">
        <v>15.409665</v>
      </c>
      <c r="R617" s="4">
        <f t="shared" si="585"/>
        <v>13.13886354753652</v>
      </c>
      <c r="S617">
        <f t="shared" si="625"/>
        <v>5.2793553488503155E-2</v>
      </c>
      <c r="T617">
        <f t="shared" si="626"/>
        <v>0.65886354753651943</v>
      </c>
      <c r="U617">
        <f t="shared" si="586"/>
        <v>14.330394945466503</v>
      </c>
      <c r="V617">
        <f t="shared" si="627"/>
        <v>0.14700025009129444</v>
      </c>
      <c r="W617">
        <f t="shared" si="628"/>
        <v>2.4696040545334963</v>
      </c>
      <c r="X617">
        <f t="shared" si="587"/>
        <v>11.556823131489598</v>
      </c>
      <c r="Y617">
        <f t="shared" si="629"/>
        <v>6.4224771881390669E-2</v>
      </c>
      <c r="Z617">
        <f t="shared" si="630"/>
        <v>0.79317586851040289</v>
      </c>
      <c r="AG617" s="4">
        <f t="shared" si="631"/>
        <v>13.87412127900401</v>
      </c>
      <c r="AH617">
        <f t="shared" si="632"/>
        <v>0.11170843581762896</v>
      </c>
      <c r="AI617">
        <f t="shared" si="633"/>
        <v>1.3941212790040094</v>
      </c>
      <c r="AJ617">
        <f t="shared" si="634"/>
        <v>14.420478413350082</v>
      </c>
      <c r="AK617">
        <f t="shared" si="635"/>
        <v>0.14163813858857477</v>
      </c>
      <c r="AL617">
        <f t="shared" si="636"/>
        <v>2.3795205866499174</v>
      </c>
      <c r="AM617">
        <f t="shared" si="637"/>
        <v>11.965235911867392</v>
      </c>
      <c r="AN617">
        <f t="shared" si="638"/>
        <v>3.1154908444333336E-2</v>
      </c>
      <c r="AO617">
        <f t="shared" si="639"/>
        <v>0.38476308813260829</v>
      </c>
      <c r="AV617" s="4">
        <f t="shared" si="588"/>
        <v>13.910960831299782</v>
      </c>
      <c r="AW617">
        <f t="shared" si="589"/>
        <v>0.11466032302081583</v>
      </c>
      <c r="AX617">
        <f t="shared" si="590"/>
        <v>1.4309608312997817</v>
      </c>
      <c r="AY617">
        <f t="shared" si="591"/>
        <v>14.346407108229437</v>
      </c>
      <c r="AZ617">
        <f t="shared" si="592"/>
        <v>0.14604714510819689</v>
      </c>
      <c r="BA617">
        <f t="shared" si="593"/>
        <v>2.4535918917705626</v>
      </c>
      <c r="BB617">
        <f t="shared" si="594"/>
        <v>11.817313857322075</v>
      </c>
      <c r="BC617">
        <f t="shared" si="595"/>
        <v>4.3132403709338379E-2</v>
      </c>
      <c r="BD617">
        <f t="shared" si="596"/>
        <v>0.53268514267792533</v>
      </c>
      <c r="BK617" s="4">
        <f t="shared" si="597"/>
        <v>13.888114003101117</v>
      </c>
      <c r="BL617">
        <f t="shared" si="598"/>
        <v>0.11282964768438437</v>
      </c>
      <c r="BM617">
        <f t="shared" si="599"/>
        <v>1.408114003101117</v>
      </c>
      <c r="BN617">
        <f t="shared" si="600"/>
        <v>14.330231483860329</v>
      </c>
      <c r="BO617">
        <f t="shared" si="601"/>
        <v>0.14700997994938397</v>
      </c>
      <c r="BP617">
        <f t="shared" si="602"/>
        <v>2.4697675161396706</v>
      </c>
      <c r="BQ617">
        <f t="shared" si="603"/>
        <v>11.807567001595785</v>
      </c>
      <c r="BR617">
        <f t="shared" si="604"/>
        <v>4.3921622860391724E-2</v>
      </c>
      <c r="BS617">
        <f t="shared" si="605"/>
        <v>0.54243199840421497</v>
      </c>
      <c r="BZ617" s="4">
        <f t="shared" si="606"/>
        <v>13.888114003101117</v>
      </c>
      <c r="CA617">
        <f t="shared" si="607"/>
        <v>0.11282964768438437</v>
      </c>
      <c r="CB617">
        <f t="shared" si="608"/>
        <v>1.408114003101117</v>
      </c>
      <c r="CC617">
        <f t="shared" si="609"/>
        <v>14.330231483860329</v>
      </c>
      <c r="CD617">
        <f t="shared" si="610"/>
        <v>0.14700997994938397</v>
      </c>
      <c r="CE617">
        <f t="shared" si="611"/>
        <v>2.4697675161396706</v>
      </c>
      <c r="CF617">
        <f t="shared" si="612"/>
        <v>11.807567001595785</v>
      </c>
      <c r="CG617">
        <f t="shared" si="613"/>
        <v>4.3921622860391724E-2</v>
      </c>
      <c r="CH617">
        <f t="shared" si="614"/>
        <v>0.54243199840421497</v>
      </c>
      <c r="CP617" s="4">
        <f t="shared" si="615"/>
        <v>12.650240917503679</v>
      </c>
      <c r="CQ617">
        <f t="shared" si="616"/>
        <v>1.3641099158948565E-2</v>
      </c>
      <c r="CR617">
        <f t="shared" si="617"/>
        <v>0.17024091750367809</v>
      </c>
      <c r="CS617">
        <f t="shared" si="618"/>
        <v>13.875828145954644</v>
      </c>
      <c r="CT617">
        <f t="shared" si="619"/>
        <v>0.17405779929185444</v>
      </c>
      <c r="CU617">
        <f t="shared" si="620"/>
        <v>2.9241708540453555</v>
      </c>
      <c r="CV617">
        <f t="shared" si="621"/>
        <v>11.294802943119368</v>
      </c>
      <c r="CW617">
        <f t="shared" si="622"/>
        <v>8.5440983183936461E-2</v>
      </c>
      <c r="CX617">
        <f t="shared" si="623"/>
        <v>1.0551960568806322</v>
      </c>
    </row>
    <row r="618" spans="1:102">
      <c r="A618">
        <v>11060</v>
      </c>
      <c r="B618">
        <v>7</v>
      </c>
      <c r="C618">
        <v>16</v>
      </c>
      <c r="D618">
        <v>20</v>
      </c>
      <c r="E618">
        <v>17.360001</v>
      </c>
      <c r="F618">
        <v>12.48</v>
      </c>
      <c r="G618">
        <v>13.03</v>
      </c>
      <c r="H618">
        <v>18.07</v>
      </c>
      <c r="I618">
        <v>16.799999</v>
      </c>
      <c r="J618">
        <v>14.46</v>
      </c>
      <c r="K618">
        <v>13.99</v>
      </c>
      <c r="L618">
        <v>12.349999</v>
      </c>
      <c r="M618">
        <v>10.73</v>
      </c>
      <c r="N618">
        <v>14.940999</v>
      </c>
      <c r="O618">
        <v>17.133665000000001</v>
      </c>
      <c r="P618">
        <v>15.534333999999999</v>
      </c>
      <c r="R618" s="4">
        <f t="shared" si="585"/>
        <v>12.671594758343389</v>
      </c>
      <c r="S618">
        <f t="shared" si="625"/>
        <v>0.27006946840939766</v>
      </c>
      <c r="T618">
        <f t="shared" si="626"/>
        <v>4.6884062416566117</v>
      </c>
      <c r="U618">
        <f t="shared" si="586"/>
        <v>16.165745141305059</v>
      </c>
      <c r="V618">
        <f t="shared" si="627"/>
        <v>0.10538211724930496</v>
      </c>
      <c r="W618">
        <f t="shared" si="628"/>
        <v>1.9042548586949408</v>
      </c>
      <c r="X618">
        <f t="shared" si="587"/>
        <v>13.099356534356993</v>
      </c>
      <c r="Y618">
        <f t="shared" si="629"/>
        <v>6.3662863877270021E-2</v>
      </c>
      <c r="Z618">
        <f t="shared" si="630"/>
        <v>0.89064346564300756</v>
      </c>
      <c r="AG618" s="4">
        <f t="shared" si="631"/>
        <v>12.739343074282083</v>
      </c>
      <c r="AH618">
        <f t="shared" si="632"/>
        <v>0.26616691587275354</v>
      </c>
      <c r="AI618">
        <f t="shared" si="633"/>
        <v>4.6206579257179179</v>
      </c>
      <c r="AJ618">
        <f t="shared" si="634"/>
        <v>15.913661095902771</v>
      </c>
      <c r="AK618">
        <f t="shared" si="635"/>
        <v>0.11933253481445649</v>
      </c>
      <c r="AL618">
        <f t="shared" si="636"/>
        <v>2.1563389040972289</v>
      </c>
      <c r="AM618">
        <f t="shared" si="637"/>
        <v>12.772389930440184</v>
      </c>
      <c r="AN618">
        <f t="shared" si="638"/>
        <v>8.7034315193696657E-2</v>
      </c>
      <c r="AO618">
        <f t="shared" si="639"/>
        <v>1.2176100695598162</v>
      </c>
      <c r="AV618" s="4">
        <f t="shared" si="588"/>
        <v>12.593472733182113</v>
      </c>
      <c r="AW618">
        <f t="shared" si="589"/>
        <v>0.27456958480692989</v>
      </c>
      <c r="AX618">
        <f t="shared" si="590"/>
        <v>4.7665282668178879</v>
      </c>
      <c r="AY618">
        <f t="shared" si="591"/>
        <v>15.777616293707133</v>
      </c>
      <c r="AZ618">
        <f t="shared" si="592"/>
        <v>0.1268613008463125</v>
      </c>
      <c r="BA618">
        <f t="shared" si="593"/>
        <v>2.2923837062928669</v>
      </c>
      <c r="BB618">
        <f t="shared" si="594"/>
        <v>12.631689282692694</v>
      </c>
      <c r="BC618">
        <f t="shared" si="595"/>
        <v>9.7091545197091234E-2</v>
      </c>
      <c r="BD618">
        <f t="shared" si="596"/>
        <v>1.3583107173073063</v>
      </c>
      <c r="BK618" s="4">
        <f t="shared" si="597"/>
        <v>12.765483180938858</v>
      </c>
      <c r="BL618">
        <f t="shared" si="598"/>
        <v>0.2646611494470042</v>
      </c>
      <c r="BM618">
        <f t="shared" si="599"/>
        <v>4.5945178190611422</v>
      </c>
      <c r="BN618">
        <f t="shared" si="600"/>
        <v>15.715780331779568</v>
      </c>
      <c r="BO618">
        <f t="shared" si="601"/>
        <v>0.13028332419592875</v>
      </c>
      <c r="BP618">
        <f t="shared" si="602"/>
        <v>2.3542196682204324</v>
      </c>
      <c r="BQ618">
        <f t="shared" si="603"/>
        <v>12.660675461539647</v>
      </c>
      <c r="BR618">
        <f t="shared" si="604"/>
        <v>9.5019623907101738E-2</v>
      </c>
      <c r="BS618">
        <f t="shared" si="605"/>
        <v>1.3293245384603534</v>
      </c>
      <c r="BZ618" s="4">
        <f t="shared" si="606"/>
        <v>12.765483180938858</v>
      </c>
      <c r="CA618">
        <f t="shared" si="607"/>
        <v>0.2646611494470042</v>
      </c>
      <c r="CB618">
        <f t="shared" si="608"/>
        <v>4.5945178190611422</v>
      </c>
      <c r="CC618">
        <f t="shared" si="609"/>
        <v>15.715780331779568</v>
      </c>
      <c r="CD618">
        <f t="shared" si="610"/>
        <v>0.13028332419592875</v>
      </c>
      <c r="CE618">
        <f t="shared" si="611"/>
        <v>2.3542196682204324</v>
      </c>
      <c r="CF618">
        <f t="shared" si="612"/>
        <v>12.660675461539647</v>
      </c>
      <c r="CG618">
        <f t="shared" si="613"/>
        <v>9.5019623907101738E-2</v>
      </c>
      <c r="CH618">
        <f t="shared" si="614"/>
        <v>1.3293245384603534</v>
      </c>
      <c r="CP618" s="4">
        <f t="shared" si="615"/>
        <v>13.471901113795242</v>
      </c>
      <c r="CQ618">
        <f t="shared" si="616"/>
        <v>0.22396887455275827</v>
      </c>
      <c r="CR618">
        <f t="shared" si="617"/>
        <v>3.888099886204758</v>
      </c>
      <c r="CS618">
        <f t="shared" si="618"/>
        <v>15.745960634594011</v>
      </c>
      <c r="CT618">
        <f t="shared" si="619"/>
        <v>0.1286131358830099</v>
      </c>
      <c r="CU618">
        <f t="shared" si="620"/>
        <v>2.324039365405989</v>
      </c>
      <c r="CV618">
        <f t="shared" si="621"/>
        <v>11.833691665092623</v>
      </c>
      <c r="CW618">
        <f t="shared" si="622"/>
        <v>0.15413211829216422</v>
      </c>
      <c r="CX618">
        <f t="shared" si="623"/>
        <v>2.1563083349073775</v>
      </c>
    </row>
    <row r="619" spans="1:102">
      <c r="A619">
        <v>11065</v>
      </c>
      <c r="B619">
        <v>7</v>
      </c>
      <c r="C619">
        <v>16</v>
      </c>
      <c r="D619">
        <v>25</v>
      </c>
      <c r="E619">
        <v>14.57</v>
      </c>
      <c r="F619">
        <v>17.360001</v>
      </c>
      <c r="G619">
        <v>12.48</v>
      </c>
      <c r="H619">
        <v>15.469999</v>
      </c>
      <c r="I619">
        <v>18.07</v>
      </c>
      <c r="J619">
        <v>16.799999</v>
      </c>
      <c r="K619">
        <v>13.490000999999999</v>
      </c>
      <c r="L619">
        <v>13.99</v>
      </c>
      <c r="M619">
        <v>12.349999</v>
      </c>
      <c r="N619">
        <v>15.333667999999999</v>
      </c>
      <c r="O619">
        <v>16.995667999999998</v>
      </c>
      <c r="P619">
        <v>14.673</v>
      </c>
      <c r="R619" s="4">
        <f t="shared" si="585"/>
        <v>17.202246047048689</v>
      </c>
      <c r="S619">
        <f t="shared" si="625"/>
        <v>0.18066204852770684</v>
      </c>
      <c r="T619">
        <f t="shared" si="626"/>
        <v>2.6322460470486888</v>
      </c>
      <c r="U619">
        <f t="shared" si="586"/>
        <v>17.88798990635776</v>
      </c>
      <c r="V619">
        <f t="shared" si="627"/>
        <v>0.15630194328763436</v>
      </c>
      <c r="W619">
        <f t="shared" si="628"/>
        <v>2.41799090635776</v>
      </c>
      <c r="X619">
        <f t="shared" si="587"/>
        <v>14.571768966631067</v>
      </c>
      <c r="Y619">
        <f t="shared" si="629"/>
        <v>8.0190354813989104E-2</v>
      </c>
      <c r="Z619">
        <f t="shared" si="630"/>
        <v>1.0817679666310678</v>
      </c>
      <c r="AG619" s="4">
        <f t="shared" si="631"/>
        <v>16.367012337658061</v>
      </c>
      <c r="AH619">
        <f t="shared" si="632"/>
        <v>0.12333646792436927</v>
      </c>
      <c r="AI619">
        <f t="shared" si="633"/>
        <v>1.7970123376580602</v>
      </c>
      <c r="AJ619">
        <f t="shared" si="634"/>
        <v>17.617836311822476</v>
      </c>
      <c r="AK619">
        <f t="shared" si="635"/>
        <v>0.13883887851721752</v>
      </c>
      <c r="AL619">
        <f t="shared" si="636"/>
        <v>2.1478373118224763</v>
      </c>
      <c r="AM619">
        <f t="shared" si="637"/>
        <v>14.257182895788354</v>
      </c>
      <c r="AN619">
        <f t="shared" si="638"/>
        <v>5.6870410594362042E-2</v>
      </c>
      <c r="AO619">
        <f t="shared" si="639"/>
        <v>0.7671818957883545</v>
      </c>
      <c r="AV619" s="4">
        <f t="shared" si="588"/>
        <v>16.353188179270123</v>
      </c>
      <c r="AW619">
        <f t="shared" si="589"/>
        <v>0.12238765815168999</v>
      </c>
      <c r="AX619">
        <f t="shared" si="590"/>
        <v>1.7831881792701232</v>
      </c>
      <c r="AY619">
        <f t="shared" si="591"/>
        <v>17.612506909983281</v>
      </c>
      <c r="AZ619">
        <f t="shared" si="592"/>
        <v>0.13849437934567946</v>
      </c>
      <c r="BA619">
        <f t="shared" si="593"/>
        <v>2.1425079099832818</v>
      </c>
      <c r="BB619">
        <f t="shared" si="594"/>
        <v>14.295905395268788</v>
      </c>
      <c r="BC619">
        <f t="shared" si="595"/>
        <v>5.9740869942766374E-2</v>
      </c>
      <c r="BD619">
        <f t="shared" si="596"/>
        <v>0.80590439526878832</v>
      </c>
      <c r="BK619" s="4">
        <f t="shared" si="597"/>
        <v>16.346451206625453</v>
      </c>
      <c r="BL619">
        <f t="shared" si="598"/>
        <v>0.1219252715597428</v>
      </c>
      <c r="BM619">
        <f t="shared" si="599"/>
        <v>1.7764512066254525</v>
      </c>
      <c r="BN619">
        <f t="shared" si="600"/>
        <v>17.571231720337096</v>
      </c>
      <c r="BO619">
        <f t="shared" si="601"/>
        <v>0.13582629968735591</v>
      </c>
      <c r="BP619">
        <f t="shared" si="602"/>
        <v>2.1012327203370962</v>
      </c>
      <c r="BQ619">
        <f t="shared" si="603"/>
        <v>14.329508965112826</v>
      </c>
      <c r="BR619">
        <f t="shared" si="604"/>
        <v>6.2231868263970209E-2</v>
      </c>
      <c r="BS619">
        <f t="shared" si="605"/>
        <v>0.83950796511282633</v>
      </c>
      <c r="BZ619" s="4">
        <f t="shared" si="606"/>
        <v>16.346451206625453</v>
      </c>
      <c r="CA619">
        <f t="shared" si="607"/>
        <v>0.1219252715597428</v>
      </c>
      <c r="CB619">
        <f t="shared" si="608"/>
        <v>1.7764512066254525</v>
      </c>
      <c r="CC619">
        <f t="shared" si="609"/>
        <v>17.571231720337096</v>
      </c>
      <c r="CD619">
        <f t="shared" si="610"/>
        <v>0.13582629968735591</v>
      </c>
      <c r="CE619">
        <f t="shared" si="611"/>
        <v>2.1012327203370962</v>
      </c>
      <c r="CF619">
        <f t="shared" si="612"/>
        <v>14.329508965112826</v>
      </c>
      <c r="CG619">
        <f t="shared" si="613"/>
        <v>6.2231868263970209E-2</v>
      </c>
      <c r="CH619">
        <f t="shared" si="614"/>
        <v>0.83950796511282633</v>
      </c>
      <c r="CP619" s="4">
        <f t="shared" si="615"/>
        <v>15.855916536531058</v>
      </c>
      <c r="CQ619">
        <f t="shared" si="616"/>
        <v>8.825782680377886E-2</v>
      </c>
      <c r="CR619">
        <f t="shared" si="617"/>
        <v>1.2859165365310581</v>
      </c>
      <c r="CS619">
        <f t="shared" si="618"/>
        <v>17.400421643307649</v>
      </c>
      <c r="CT619">
        <f t="shared" si="619"/>
        <v>0.12478492360003701</v>
      </c>
      <c r="CU619">
        <f t="shared" si="620"/>
        <v>1.930422643307649</v>
      </c>
      <c r="CV619">
        <f t="shared" si="621"/>
        <v>13.434876142959672</v>
      </c>
      <c r="CW619">
        <f t="shared" si="622"/>
        <v>4.0863493664920984E-3</v>
      </c>
      <c r="CX619">
        <f t="shared" si="623"/>
        <v>5.5124857040327768E-2</v>
      </c>
    </row>
    <row r="620" spans="1:102">
      <c r="A620">
        <v>11070</v>
      </c>
      <c r="B620">
        <v>7</v>
      </c>
      <c r="C620">
        <v>16</v>
      </c>
      <c r="D620">
        <v>30</v>
      </c>
      <c r="E620">
        <v>16.41</v>
      </c>
      <c r="F620">
        <v>14.57</v>
      </c>
      <c r="G620">
        <v>17.360001</v>
      </c>
      <c r="H620">
        <v>18.289999000000002</v>
      </c>
      <c r="I620">
        <v>15.469999</v>
      </c>
      <c r="J620">
        <v>18.07</v>
      </c>
      <c r="K620">
        <v>14.61</v>
      </c>
      <c r="L620">
        <v>13.490000999999999</v>
      </c>
      <c r="M620">
        <v>13.99</v>
      </c>
      <c r="N620">
        <v>14.707667000000001</v>
      </c>
      <c r="O620">
        <v>16.382666</v>
      </c>
      <c r="P620">
        <v>14.022667999999999</v>
      </c>
      <c r="R620" s="4">
        <f t="shared" si="585"/>
        <v>14.580717710814536</v>
      </c>
      <c r="S620">
        <f t="shared" si="625"/>
        <v>0.11147363127272786</v>
      </c>
      <c r="T620">
        <f t="shared" si="626"/>
        <v>1.8292822891854641</v>
      </c>
      <c r="U620">
        <f t="shared" si="586"/>
        <v>15.369151877166273</v>
      </c>
      <c r="V620">
        <f t="shared" si="627"/>
        <v>0.15969640691799539</v>
      </c>
      <c r="W620">
        <f t="shared" si="628"/>
        <v>2.9208471228337292</v>
      </c>
      <c r="X620">
        <f t="shared" si="587"/>
        <v>13.785003808832652</v>
      </c>
      <c r="Y620">
        <f t="shared" si="629"/>
        <v>5.646791178421269E-2</v>
      </c>
      <c r="Z620">
        <f t="shared" si="630"/>
        <v>0.82499619116734735</v>
      </c>
      <c r="AG620" s="4">
        <f t="shared" si="631"/>
        <v>15.070303558234295</v>
      </c>
      <c r="AH620">
        <f t="shared" si="632"/>
        <v>8.1639027529902791E-2</v>
      </c>
      <c r="AI620">
        <f t="shared" si="633"/>
        <v>1.3396964417657049</v>
      </c>
      <c r="AJ620">
        <f t="shared" si="634"/>
        <v>15.771259546217976</v>
      </c>
      <c r="AK620">
        <f t="shared" si="635"/>
        <v>0.13771129532494919</v>
      </c>
      <c r="AL620">
        <f t="shared" si="636"/>
        <v>2.5187394537820254</v>
      </c>
      <c r="AM620">
        <f t="shared" si="637"/>
        <v>13.821637326078871</v>
      </c>
      <c r="AN620">
        <f t="shared" si="638"/>
        <v>5.3960484183513215E-2</v>
      </c>
      <c r="AO620">
        <f t="shared" si="639"/>
        <v>0.78836267392112802</v>
      </c>
      <c r="AV620" s="4">
        <f t="shared" si="588"/>
        <v>15.14561643463786</v>
      </c>
      <c r="AW620">
        <f t="shared" si="589"/>
        <v>7.704957741390249E-2</v>
      </c>
      <c r="AX620">
        <f t="shared" si="590"/>
        <v>1.2643835653621398</v>
      </c>
      <c r="AY620">
        <f t="shared" si="591"/>
        <v>15.746266718560564</v>
      </c>
      <c r="AZ620">
        <f t="shared" si="592"/>
        <v>0.13907777039459857</v>
      </c>
      <c r="BA620">
        <f t="shared" si="593"/>
        <v>2.5437322814394374</v>
      </c>
      <c r="BB620">
        <f t="shared" si="594"/>
        <v>13.853519892117744</v>
      </c>
      <c r="BC620">
        <f t="shared" si="595"/>
        <v>5.1778241470380279E-2</v>
      </c>
      <c r="BD620">
        <f t="shared" si="596"/>
        <v>0.75648010788225584</v>
      </c>
      <c r="BK620" s="4">
        <f t="shared" si="597"/>
        <v>15.071166212166082</v>
      </c>
      <c r="BL620">
        <f t="shared" si="598"/>
        <v>8.1586458734547118E-2</v>
      </c>
      <c r="BM620">
        <f t="shared" si="599"/>
        <v>1.3388337878339183</v>
      </c>
      <c r="BN620">
        <f t="shared" si="600"/>
        <v>15.735534018592405</v>
      </c>
      <c r="BO620">
        <f t="shared" si="601"/>
        <v>0.13966457742330091</v>
      </c>
      <c r="BP620">
        <f t="shared" si="602"/>
        <v>2.5544649814075964</v>
      </c>
      <c r="BQ620">
        <f t="shared" si="603"/>
        <v>13.86622843353028</v>
      </c>
      <c r="BR620">
        <f t="shared" si="604"/>
        <v>5.090838921763996E-2</v>
      </c>
      <c r="BS620">
        <f t="shared" si="605"/>
        <v>0.74377156646971976</v>
      </c>
      <c r="BZ620" s="4">
        <f t="shared" si="606"/>
        <v>15.071166212166082</v>
      </c>
      <c r="CA620">
        <f t="shared" si="607"/>
        <v>8.1586458734547118E-2</v>
      </c>
      <c r="CB620">
        <f t="shared" si="608"/>
        <v>1.3388337878339183</v>
      </c>
      <c r="CC620">
        <f t="shared" si="609"/>
        <v>15.735534018592405</v>
      </c>
      <c r="CD620">
        <f t="shared" si="610"/>
        <v>0.13966457742330091</v>
      </c>
      <c r="CE620">
        <f t="shared" si="611"/>
        <v>2.5544649814075964</v>
      </c>
      <c r="CF620">
        <f t="shared" si="612"/>
        <v>13.86622843353028</v>
      </c>
      <c r="CG620">
        <f t="shared" si="613"/>
        <v>5.090838921763996E-2</v>
      </c>
      <c r="CH620">
        <f t="shared" si="614"/>
        <v>0.74377156646971976</v>
      </c>
      <c r="CP620" s="4">
        <f t="shared" si="615"/>
        <v>14.21959244564256</v>
      </c>
      <c r="CQ620">
        <f t="shared" si="616"/>
        <v>0.13348004596937479</v>
      </c>
      <c r="CR620">
        <f t="shared" si="617"/>
        <v>2.1904075543574404</v>
      </c>
      <c r="CS620">
        <f t="shared" si="618"/>
        <v>15.992236758451847</v>
      </c>
      <c r="CT620">
        <f t="shared" si="619"/>
        <v>0.12562943505618313</v>
      </c>
      <c r="CU620">
        <f t="shared" si="620"/>
        <v>2.2977622415481544</v>
      </c>
      <c r="CV620">
        <f t="shared" si="621"/>
        <v>13.272016156879927</v>
      </c>
      <c r="CW620">
        <f t="shared" si="622"/>
        <v>9.158000295140814E-2</v>
      </c>
      <c r="CX620">
        <f t="shared" si="623"/>
        <v>1.3379838431200728</v>
      </c>
    </row>
    <row r="621" spans="1:102">
      <c r="A621">
        <v>11075</v>
      </c>
      <c r="B621">
        <v>7</v>
      </c>
      <c r="C621">
        <v>16</v>
      </c>
      <c r="D621">
        <v>35</v>
      </c>
      <c r="E621">
        <v>17</v>
      </c>
      <c r="F621">
        <v>16.41</v>
      </c>
      <c r="G621">
        <v>14.57</v>
      </c>
      <c r="H621">
        <v>19.110001</v>
      </c>
      <c r="I621">
        <v>18.289999000000002</v>
      </c>
      <c r="J621">
        <v>15.469999</v>
      </c>
      <c r="K621">
        <v>14.190001000000001</v>
      </c>
      <c r="L621">
        <v>14.61</v>
      </c>
      <c r="M621">
        <v>13.490000999999999</v>
      </c>
      <c r="N621">
        <v>14.530334</v>
      </c>
      <c r="O621">
        <v>16.280667999999999</v>
      </c>
      <c r="P621">
        <v>14.489667000000001</v>
      </c>
      <c r="R621" s="4">
        <f t="shared" si="585"/>
        <v>16.263663429755038</v>
      </c>
      <c r="S621">
        <f t="shared" si="625"/>
        <v>4.3313915896762471E-2</v>
      </c>
      <c r="T621">
        <f t="shared" si="626"/>
        <v>0.73633657024496202</v>
      </c>
      <c r="U621">
        <f t="shared" si="586"/>
        <v>17.886226779652219</v>
      </c>
      <c r="V621">
        <f t="shared" si="627"/>
        <v>6.4038417389291682E-2</v>
      </c>
      <c r="W621">
        <f t="shared" si="628"/>
        <v>1.2237742203477815</v>
      </c>
      <c r="X621">
        <f t="shared" si="587"/>
        <v>15.049326444690259</v>
      </c>
      <c r="Y621">
        <f t="shared" si="629"/>
        <v>6.0558518966295917E-2</v>
      </c>
      <c r="Z621">
        <f t="shared" si="630"/>
        <v>0.85932544469025807</v>
      </c>
      <c r="AG621" s="4">
        <f t="shared" si="631"/>
        <v>15.961924675752639</v>
      </c>
      <c r="AH621">
        <f t="shared" si="632"/>
        <v>6.1063254367491798E-2</v>
      </c>
      <c r="AI621">
        <f t="shared" si="633"/>
        <v>1.0380753242473606</v>
      </c>
      <c r="AJ621">
        <f t="shared" si="634"/>
        <v>17.515697594586626</v>
      </c>
      <c r="AK621">
        <f t="shared" si="635"/>
        <v>8.3427698691034807E-2</v>
      </c>
      <c r="AL621">
        <f t="shared" si="636"/>
        <v>1.594303405413374</v>
      </c>
      <c r="AM621">
        <f t="shared" si="637"/>
        <v>14.801134370004759</v>
      </c>
      <c r="AN621">
        <f t="shared" si="638"/>
        <v>4.3067887733394671E-2</v>
      </c>
      <c r="AO621">
        <f t="shared" si="639"/>
        <v>0.61113337000475809</v>
      </c>
      <c r="AV621" s="4">
        <f t="shared" si="588"/>
        <v>16.030382128990759</v>
      </c>
      <c r="AW621">
        <f t="shared" si="589"/>
        <v>5.7036345353484771E-2</v>
      </c>
      <c r="AX621">
        <f t="shared" si="590"/>
        <v>0.96961787100924113</v>
      </c>
      <c r="AY621">
        <f t="shared" si="591"/>
        <v>17.541183064386839</v>
      </c>
      <c r="AZ621">
        <f t="shared" si="592"/>
        <v>8.2094079200370595E-2</v>
      </c>
      <c r="BA621">
        <f t="shared" si="593"/>
        <v>1.5688179356131613</v>
      </c>
      <c r="BB621">
        <f t="shared" si="594"/>
        <v>14.881063874545793</v>
      </c>
      <c r="BC621">
        <f t="shared" si="595"/>
        <v>4.8700692448562385E-2</v>
      </c>
      <c r="BD621">
        <f t="shared" si="596"/>
        <v>0.69106287454579274</v>
      </c>
      <c r="BK621" s="4">
        <f t="shared" si="597"/>
        <v>15.942267903888551</v>
      </c>
      <c r="BL621">
        <f t="shared" si="598"/>
        <v>6.2219535065379361E-2</v>
      </c>
      <c r="BM621">
        <f t="shared" si="599"/>
        <v>1.0577320961114491</v>
      </c>
      <c r="BN621">
        <f t="shared" si="600"/>
        <v>17.467105228540039</v>
      </c>
      <c r="BO621">
        <f t="shared" si="601"/>
        <v>8.5970470198298884E-2</v>
      </c>
      <c r="BP621">
        <f t="shared" si="602"/>
        <v>1.6428957714599619</v>
      </c>
      <c r="BQ621">
        <f t="shared" si="603"/>
        <v>14.900995365986569</v>
      </c>
      <c r="BR621">
        <f t="shared" si="604"/>
        <v>5.0105307673098017E-2</v>
      </c>
      <c r="BS621">
        <f t="shared" si="605"/>
        <v>0.71099436598656851</v>
      </c>
      <c r="BZ621" s="4">
        <f t="shared" si="606"/>
        <v>15.942267903888551</v>
      </c>
      <c r="CA621">
        <f t="shared" si="607"/>
        <v>6.2219535065379361E-2</v>
      </c>
      <c r="CB621">
        <f t="shared" si="608"/>
        <v>1.0577320961114491</v>
      </c>
      <c r="CC621">
        <f t="shared" si="609"/>
        <v>17.467105228540039</v>
      </c>
      <c r="CD621">
        <f t="shared" si="610"/>
        <v>8.5970470198298884E-2</v>
      </c>
      <c r="CE621">
        <f t="shared" si="611"/>
        <v>1.6428957714599619</v>
      </c>
      <c r="CF621">
        <f t="shared" si="612"/>
        <v>14.900995365986569</v>
      </c>
      <c r="CG621">
        <f t="shared" si="613"/>
        <v>5.0105307673098017E-2</v>
      </c>
      <c r="CH621">
        <f t="shared" si="614"/>
        <v>0.71099436598656851</v>
      </c>
      <c r="CP621" s="4">
        <f t="shared" si="615"/>
        <v>15.908876469224532</v>
      </c>
      <c r="CQ621">
        <f t="shared" si="616"/>
        <v>6.4183737104439267E-2</v>
      </c>
      <c r="CR621">
        <f t="shared" si="617"/>
        <v>1.0911235307754676</v>
      </c>
      <c r="CS621">
        <f t="shared" si="618"/>
        <v>17.452893216617632</v>
      </c>
      <c r="CT621">
        <f t="shared" si="619"/>
        <v>8.6714165184102743E-2</v>
      </c>
      <c r="CU621">
        <f t="shared" si="620"/>
        <v>1.6571077833823686</v>
      </c>
      <c r="CV621">
        <f t="shared" si="621"/>
        <v>14.120626577809956</v>
      </c>
      <c r="CW621">
        <f t="shared" si="622"/>
        <v>4.888965278441103E-3</v>
      </c>
      <c r="CX621">
        <f t="shared" si="623"/>
        <v>6.9374422190044527E-2</v>
      </c>
    </row>
    <row r="622" spans="1:102">
      <c r="A622">
        <v>11080</v>
      </c>
      <c r="B622">
        <v>7</v>
      </c>
      <c r="C622">
        <v>16</v>
      </c>
      <c r="D622">
        <v>40</v>
      </c>
      <c r="E622">
        <v>18.359998999999998</v>
      </c>
      <c r="F622">
        <v>17</v>
      </c>
      <c r="G622">
        <v>16.41</v>
      </c>
      <c r="H622">
        <v>18.91</v>
      </c>
      <c r="I622">
        <v>19.110001</v>
      </c>
      <c r="J622">
        <v>18.289999000000002</v>
      </c>
      <c r="K622">
        <v>13.56</v>
      </c>
      <c r="L622">
        <v>14.190001000000001</v>
      </c>
      <c r="M622">
        <v>14.61</v>
      </c>
      <c r="N622">
        <v>14.946666</v>
      </c>
      <c r="O622">
        <v>15.928334</v>
      </c>
      <c r="P622">
        <v>15.051332</v>
      </c>
      <c r="R622" s="4">
        <f t="shared" si="585"/>
        <v>16.8401429535208</v>
      </c>
      <c r="S622">
        <f t="shared" si="625"/>
        <v>8.2780834927017058E-2</v>
      </c>
      <c r="T622">
        <f t="shared" ref="T622:T685" si="640">ABS(E622-R622)</f>
        <v>1.5198560464791981</v>
      </c>
      <c r="U622">
        <f t="shared" si="586"/>
        <v>18.618097151683894</v>
      </c>
      <c r="V622">
        <f t="shared" si="627"/>
        <v>1.5436427726922565E-2</v>
      </c>
      <c r="W622">
        <f t="shared" si="628"/>
        <v>0.29190284831610569</v>
      </c>
      <c r="X622">
        <f t="shared" si="587"/>
        <v>14.856996509745942</v>
      </c>
      <c r="Y622">
        <f t="shared" si="629"/>
        <v>9.5648710158255268E-2</v>
      </c>
      <c r="Z622">
        <f t="shared" si="630"/>
        <v>1.2969965097459415</v>
      </c>
      <c r="AG622" s="4">
        <f t="shared" si="631"/>
        <v>16.760534103952512</v>
      </c>
      <c r="AH622">
        <f t="shared" si="632"/>
        <v>8.7116829148383201E-2</v>
      </c>
      <c r="AI622">
        <f t="shared" si="633"/>
        <v>1.5994648960474862</v>
      </c>
      <c r="AJ622">
        <f t="shared" si="634"/>
        <v>18.541917032509346</v>
      </c>
      <c r="AK622">
        <f t="shared" si="635"/>
        <v>1.9464990348527448E-2</v>
      </c>
      <c r="AL622">
        <f t="shared" si="636"/>
        <v>0.36808296749065406</v>
      </c>
      <c r="AM622">
        <f t="shared" si="637"/>
        <v>14.758006442150794</v>
      </c>
      <c r="AN622">
        <f t="shared" si="638"/>
        <v>8.8348557680736989E-2</v>
      </c>
      <c r="AO622">
        <f t="shared" si="639"/>
        <v>1.1980064421507937</v>
      </c>
      <c r="AV622" s="4">
        <f t="shared" si="588"/>
        <v>16.878274704404646</v>
      </c>
      <c r="AW622">
        <f t="shared" si="589"/>
        <v>8.0703942064231732E-2</v>
      </c>
      <c r="AX622">
        <f t="shared" si="590"/>
        <v>1.4817242955953525</v>
      </c>
      <c r="AY622">
        <f t="shared" si="591"/>
        <v>18.621414140236876</v>
      </c>
      <c r="AZ622">
        <f t="shared" si="592"/>
        <v>1.5261018496199054E-2</v>
      </c>
      <c r="BA622">
        <f t="shared" si="593"/>
        <v>0.28858585976312412</v>
      </c>
      <c r="BB622">
        <f t="shared" si="594"/>
        <v>14.840068910577054</v>
      </c>
      <c r="BC622">
        <f t="shared" si="595"/>
        <v>9.4400362136950869E-2</v>
      </c>
      <c r="BD622">
        <f t="shared" si="596"/>
        <v>1.2800689105770537</v>
      </c>
      <c r="BK622" s="4">
        <f t="shared" si="597"/>
        <v>16.738752602474072</v>
      </c>
      <c r="BL622">
        <f t="shared" si="598"/>
        <v>8.8303185502674936E-2</v>
      </c>
      <c r="BM622">
        <f t="shared" si="599"/>
        <v>1.6212463975259261</v>
      </c>
      <c r="BN622">
        <f t="shared" si="600"/>
        <v>18.545862882296724</v>
      </c>
      <c r="BO622">
        <f t="shared" si="601"/>
        <v>1.9256325632114012E-2</v>
      </c>
      <c r="BP622">
        <f t="shared" si="602"/>
        <v>0.36413711770327595</v>
      </c>
      <c r="BQ622">
        <f t="shared" si="603"/>
        <v>14.861031057608461</v>
      </c>
      <c r="BR622">
        <f t="shared" si="604"/>
        <v>9.5946243186464622E-2</v>
      </c>
      <c r="BS622">
        <f t="shared" si="605"/>
        <v>1.3010310576084603</v>
      </c>
      <c r="BZ622" s="4">
        <f t="shared" si="606"/>
        <v>16.738752602474072</v>
      </c>
      <c r="CA622">
        <f t="shared" si="607"/>
        <v>8.8303185502674936E-2</v>
      </c>
      <c r="CB622">
        <f t="shared" si="608"/>
        <v>1.6212463975259261</v>
      </c>
      <c r="CC622">
        <f t="shared" si="609"/>
        <v>18.545862882296724</v>
      </c>
      <c r="CD622">
        <f t="shared" si="610"/>
        <v>1.9256325632114012E-2</v>
      </c>
      <c r="CE622">
        <f t="shared" si="611"/>
        <v>0.36413711770327595</v>
      </c>
      <c r="CF622">
        <f t="shared" si="612"/>
        <v>14.861031057608461</v>
      </c>
      <c r="CG622">
        <f t="shared" si="613"/>
        <v>9.5946243186464622E-2</v>
      </c>
      <c r="CH622">
        <f t="shared" si="614"/>
        <v>1.3010310576084603</v>
      </c>
      <c r="CP622" s="4">
        <f t="shared" si="615"/>
        <v>16.365231300909279</v>
      </c>
      <c r="CQ622">
        <f t="shared" si="616"/>
        <v>0.10864748408160149</v>
      </c>
      <c r="CR622">
        <f t="shared" si="617"/>
        <v>1.994767699090719</v>
      </c>
      <c r="CS622">
        <f t="shared" si="618"/>
        <v>18.349025950136223</v>
      </c>
      <c r="CT622">
        <f t="shared" si="619"/>
        <v>2.9665470643245741E-2</v>
      </c>
      <c r="CU622">
        <f t="shared" si="620"/>
        <v>0.56097404986377697</v>
      </c>
      <c r="CV622">
        <f t="shared" si="621"/>
        <v>13.94455395893533</v>
      </c>
      <c r="CW622">
        <f t="shared" si="622"/>
        <v>2.8359436499655583E-2</v>
      </c>
      <c r="CX622">
        <f t="shared" si="623"/>
        <v>0.38455395893532973</v>
      </c>
    </row>
    <row r="623" spans="1:102">
      <c r="A623">
        <v>11085</v>
      </c>
      <c r="B623">
        <v>7</v>
      </c>
      <c r="C623">
        <v>16</v>
      </c>
      <c r="D623">
        <v>45</v>
      </c>
      <c r="E623">
        <v>14.97</v>
      </c>
      <c r="F623">
        <v>18.359998999999998</v>
      </c>
      <c r="G623">
        <v>17</v>
      </c>
      <c r="H623">
        <v>16.110001</v>
      </c>
      <c r="I623">
        <v>18.91</v>
      </c>
      <c r="J623">
        <v>19.110001</v>
      </c>
      <c r="K623">
        <v>15.32</v>
      </c>
      <c r="L623">
        <v>13.56</v>
      </c>
      <c r="M623">
        <v>14.190001000000001</v>
      </c>
      <c r="N623">
        <v>15.316333999999999</v>
      </c>
      <c r="O623">
        <v>17.329999999999998</v>
      </c>
      <c r="P623">
        <v>16.084333000000001</v>
      </c>
      <c r="R623" s="4">
        <f t="shared" si="585"/>
        <v>18.123042276265764</v>
      </c>
      <c r="S623">
        <f t="shared" si="625"/>
        <v>0.21062406655081919</v>
      </c>
      <c r="T623">
        <f t="shared" si="640"/>
        <v>3.1530422762657633</v>
      </c>
      <c r="U623">
        <f t="shared" si="586"/>
        <v>18.719165087595858</v>
      </c>
      <c r="V623">
        <f t="shared" si="627"/>
        <v>0.16195927533436263</v>
      </c>
      <c r="W623">
        <f t="shared" si="628"/>
        <v>2.6091640875958575</v>
      </c>
      <c r="X623">
        <f t="shared" si="587"/>
        <v>14.445844518538824</v>
      </c>
      <c r="Y623">
        <f t="shared" si="629"/>
        <v>5.705975727553373E-2</v>
      </c>
      <c r="Z623">
        <f t="shared" si="630"/>
        <v>0.87415548146117672</v>
      </c>
      <c r="AG623" s="4">
        <f t="shared" si="631"/>
        <v>17.919570330468058</v>
      </c>
      <c r="AH623">
        <f t="shared" si="632"/>
        <v>0.19703208620361107</v>
      </c>
      <c r="AI623">
        <f t="shared" si="633"/>
        <v>2.9495703304680578</v>
      </c>
      <c r="AJ623">
        <f t="shared" si="634"/>
        <v>18.730597623683696</v>
      </c>
      <c r="AK623">
        <f t="shared" si="635"/>
        <v>0.16266892992022133</v>
      </c>
      <c r="AL623">
        <f t="shared" si="636"/>
        <v>2.6205966236836957</v>
      </c>
      <c r="AM623">
        <f t="shared" si="637"/>
        <v>14.344352638199565</v>
      </c>
      <c r="AN623">
        <f t="shared" si="638"/>
        <v>6.3684553642326058E-2</v>
      </c>
      <c r="AO623">
        <f t="shared" si="639"/>
        <v>0.97564736180043532</v>
      </c>
      <c r="AV623" s="4">
        <f t="shared" si="588"/>
        <v>18.079412084263751</v>
      </c>
      <c r="AW623">
        <f t="shared" si="589"/>
        <v>0.2077095580670508</v>
      </c>
      <c r="AX623">
        <f t="shared" si="590"/>
        <v>3.1094120842637505</v>
      </c>
      <c r="AY623">
        <f t="shared" si="591"/>
        <v>18.792681283435925</v>
      </c>
      <c r="AZ623">
        <f t="shared" si="592"/>
        <v>0.16652266399213289</v>
      </c>
      <c r="BA623">
        <f t="shared" si="593"/>
        <v>2.6826802834359249</v>
      </c>
      <c r="BB623">
        <f t="shared" si="594"/>
        <v>14.342852482225185</v>
      </c>
      <c r="BC623">
        <f t="shared" si="595"/>
        <v>6.3782475050575424E-2</v>
      </c>
      <c r="BD623">
        <f t="shared" si="596"/>
        <v>0.97714751777481546</v>
      </c>
      <c r="BK623" s="4">
        <f t="shared" si="597"/>
        <v>17.887389016878654</v>
      </c>
      <c r="BL623">
        <f t="shared" si="598"/>
        <v>0.19488236585695745</v>
      </c>
      <c r="BM623">
        <f t="shared" si="599"/>
        <v>2.9173890168786532</v>
      </c>
      <c r="BN623">
        <f t="shared" si="600"/>
        <v>18.739593013558277</v>
      </c>
      <c r="BO623">
        <f t="shared" si="601"/>
        <v>0.16322730293798721</v>
      </c>
      <c r="BP623">
        <f t="shared" si="602"/>
        <v>2.6295920135582769</v>
      </c>
      <c r="BQ623">
        <f t="shared" si="603"/>
        <v>14.371883519364005</v>
      </c>
      <c r="BR623">
        <f t="shared" si="604"/>
        <v>6.1887498736031048E-2</v>
      </c>
      <c r="BS623">
        <f t="shared" si="605"/>
        <v>0.94811648063599563</v>
      </c>
      <c r="BZ623" s="4">
        <f t="shared" si="606"/>
        <v>17.887389016878654</v>
      </c>
      <c r="CA623">
        <f t="shared" si="607"/>
        <v>0.19488236585695745</v>
      </c>
      <c r="CB623">
        <f t="shared" si="608"/>
        <v>2.9173890168786532</v>
      </c>
      <c r="CC623">
        <f t="shared" si="609"/>
        <v>18.739593013558277</v>
      </c>
      <c r="CD623">
        <f t="shared" si="610"/>
        <v>0.16322730293798721</v>
      </c>
      <c r="CE623">
        <f t="shared" si="611"/>
        <v>2.6295920135582769</v>
      </c>
      <c r="CF623">
        <f t="shared" si="612"/>
        <v>14.371883519364005</v>
      </c>
      <c r="CG623">
        <f t="shared" si="613"/>
        <v>6.1887498736031048E-2</v>
      </c>
      <c r="CH623">
        <f t="shared" si="614"/>
        <v>0.94811648063599563</v>
      </c>
      <c r="CP623" s="4">
        <f t="shared" si="615"/>
        <v>16.725299428186425</v>
      </c>
      <c r="CQ623">
        <f t="shared" si="616"/>
        <v>0.11725447082073641</v>
      </c>
      <c r="CR623">
        <f t="shared" si="617"/>
        <v>1.755299428186424</v>
      </c>
      <c r="CS623">
        <f t="shared" si="618"/>
        <v>18.441257638438952</v>
      </c>
      <c r="CT623">
        <f t="shared" si="619"/>
        <v>0.14470865882869599</v>
      </c>
      <c r="CU623">
        <f t="shared" si="620"/>
        <v>2.3312566384389513</v>
      </c>
      <c r="CV623">
        <f t="shared" si="621"/>
        <v>13.36030680781505</v>
      </c>
      <c r="CW623">
        <f t="shared" si="622"/>
        <v>0.12791731019484009</v>
      </c>
      <c r="CX623">
        <f t="shared" si="623"/>
        <v>1.9596931921849503</v>
      </c>
    </row>
    <row r="624" spans="1:102">
      <c r="A624">
        <v>11090</v>
      </c>
      <c r="B624">
        <v>7</v>
      </c>
      <c r="C624">
        <v>16</v>
      </c>
      <c r="D624">
        <v>50</v>
      </c>
      <c r="E624">
        <v>16.43</v>
      </c>
      <c r="F624">
        <v>14.97</v>
      </c>
      <c r="G624">
        <v>18.359998999999998</v>
      </c>
      <c r="H624">
        <v>19.879999000000002</v>
      </c>
      <c r="I624">
        <v>16.110001</v>
      </c>
      <c r="J624">
        <v>18.91</v>
      </c>
      <c r="K624">
        <v>20</v>
      </c>
      <c r="L624">
        <v>15.32</v>
      </c>
      <c r="M624">
        <v>13.56</v>
      </c>
      <c r="N624">
        <v>15.948667</v>
      </c>
      <c r="O624">
        <v>17.721665999999999</v>
      </c>
      <c r="P624">
        <v>16.297668000000002</v>
      </c>
      <c r="R624" s="4">
        <f t="shared" si="585"/>
        <v>15.046191606483241</v>
      </c>
      <c r="S624">
        <f t="shared" si="625"/>
        <v>8.4224491388725439E-2</v>
      </c>
      <c r="T624">
        <f t="shared" si="640"/>
        <v>1.3838083935167589</v>
      </c>
      <c r="U624">
        <f t="shared" si="586"/>
        <v>16.011482120070848</v>
      </c>
      <c r="V624">
        <f t="shared" si="627"/>
        <v>0.19459341421139673</v>
      </c>
      <c r="W624">
        <f t="shared" si="628"/>
        <v>3.8685168799291532</v>
      </c>
      <c r="X624">
        <f t="shared" si="587"/>
        <v>15.484438673344911</v>
      </c>
      <c r="Y624">
        <f t="shared" si="629"/>
        <v>0.22577806633275443</v>
      </c>
      <c r="Z624">
        <f t="shared" si="630"/>
        <v>4.5155613266550887</v>
      </c>
      <c r="AG624" s="4">
        <f t="shared" si="631"/>
        <v>15.631474743978783</v>
      </c>
      <c r="AH624">
        <f t="shared" si="632"/>
        <v>4.860165891790727E-2</v>
      </c>
      <c r="AI624">
        <f t="shared" ref="AI624:AI687" si="641">ABS(E624-AG624)</f>
        <v>0.79852525602121638</v>
      </c>
      <c r="AJ624">
        <f t="shared" si="634"/>
        <v>16.450114525502695</v>
      </c>
      <c r="AK624">
        <f t="shared" si="635"/>
        <v>0.17252940880416073</v>
      </c>
      <c r="AL624">
        <f t="shared" si="636"/>
        <v>3.4298844744973067</v>
      </c>
      <c r="AM624">
        <f t="shared" si="637"/>
        <v>15.324094323571373</v>
      </c>
      <c r="AN624">
        <f t="shared" si="638"/>
        <v>0.23379528382143136</v>
      </c>
      <c r="AO624">
        <f t="shared" si="639"/>
        <v>4.6759056764286271</v>
      </c>
      <c r="AV624" s="4">
        <f t="shared" si="588"/>
        <v>15.669404458208405</v>
      </c>
      <c r="AW624">
        <f t="shared" si="589"/>
        <v>4.629309444866677E-2</v>
      </c>
      <c r="AX624">
        <f t="shared" si="590"/>
        <v>0.76059554179159505</v>
      </c>
      <c r="AY624">
        <f t="shared" si="591"/>
        <v>16.391822740470218</v>
      </c>
      <c r="AZ624">
        <f t="shared" si="592"/>
        <v>0.17546159129735284</v>
      </c>
      <c r="BA624">
        <f t="shared" si="593"/>
        <v>3.4881762595297836</v>
      </c>
      <c r="BB624">
        <f t="shared" si="594"/>
        <v>15.265574288793738</v>
      </c>
      <c r="BC624">
        <f t="shared" si="595"/>
        <v>0.23672128556031308</v>
      </c>
      <c r="BD624">
        <f t="shared" si="596"/>
        <v>4.7344257112062618</v>
      </c>
      <c r="BK624" s="4">
        <f t="shared" si="597"/>
        <v>15.641180744617133</v>
      </c>
      <c r="BL624">
        <f t="shared" si="598"/>
        <v>4.8010910248500731E-2</v>
      </c>
      <c r="BM624">
        <f t="shared" si="599"/>
        <v>0.78881925538286701</v>
      </c>
      <c r="BN624">
        <f t="shared" si="600"/>
        <v>16.388399236831152</v>
      </c>
      <c r="BO624">
        <f t="shared" si="601"/>
        <v>0.17563379973856386</v>
      </c>
      <c r="BP624">
        <f t="shared" si="602"/>
        <v>3.4915997631688498</v>
      </c>
      <c r="BQ624">
        <f t="shared" si="603"/>
        <v>15.285472078573978</v>
      </c>
      <c r="BR624">
        <f t="shared" si="604"/>
        <v>0.23572639607130111</v>
      </c>
      <c r="BS624">
        <f t="shared" si="605"/>
        <v>4.7145279214260221</v>
      </c>
      <c r="BZ624" s="4">
        <f t="shared" si="606"/>
        <v>15.641180744617133</v>
      </c>
      <c r="CA624">
        <f t="shared" si="607"/>
        <v>4.8010910248500731E-2</v>
      </c>
      <c r="CB624">
        <f t="shared" si="608"/>
        <v>0.78881925538286701</v>
      </c>
      <c r="CC624">
        <f t="shared" si="609"/>
        <v>16.388399236831152</v>
      </c>
      <c r="CD624">
        <f t="shared" si="610"/>
        <v>0.17563379973856386</v>
      </c>
      <c r="CE624">
        <f t="shared" si="611"/>
        <v>3.4915997631688498</v>
      </c>
      <c r="CF624">
        <f t="shared" si="612"/>
        <v>15.285472078573978</v>
      </c>
      <c r="CG624">
        <f t="shared" si="613"/>
        <v>0.23572639607130111</v>
      </c>
      <c r="CH624">
        <f t="shared" si="614"/>
        <v>4.7145279214260221</v>
      </c>
      <c r="CP624" s="4">
        <f t="shared" si="615"/>
        <v>15.112023509380831</v>
      </c>
      <c r="CQ624">
        <f t="shared" si="616"/>
        <v>8.0217680500253699E-2</v>
      </c>
      <c r="CR624">
        <f t="shared" si="617"/>
        <v>1.3179764906191682</v>
      </c>
      <c r="CS624">
        <f t="shared" si="618"/>
        <v>17.07097575411607</v>
      </c>
      <c r="CT624">
        <f t="shared" si="619"/>
        <v>0.14129896313797258</v>
      </c>
      <c r="CU624">
        <f t="shared" si="620"/>
        <v>2.8090232458839317</v>
      </c>
      <c r="CV624">
        <f t="shared" si="621"/>
        <v>14.71757639038994</v>
      </c>
      <c r="CW624">
        <f t="shared" si="622"/>
        <v>0.26412118048050298</v>
      </c>
      <c r="CX624">
        <f t="shared" si="623"/>
        <v>5.2824236096100599</v>
      </c>
    </row>
    <row r="625" spans="1:102">
      <c r="A625">
        <v>11095</v>
      </c>
      <c r="B625">
        <v>7</v>
      </c>
      <c r="C625">
        <v>16</v>
      </c>
      <c r="D625">
        <v>55</v>
      </c>
      <c r="E625">
        <v>18.039999000000002</v>
      </c>
      <c r="F625">
        <v>16.43</v>
      </c>
      <c r="G625">
        <v>14.97</v>
      </c>
      <c r="H625">
        <v>18.379999000000002</v>
      </c>
      <c r="I625">
        <v>19.879999000000002</v>
      </c>
      <c r="J625">
        <v>16.110001</v>
      </c>
      <c r="K625">
        <v>15.77</v>
      </c>
      <c r="L625">
        <v>20</v>
      </c>
      <c r="M625">
        <v>15.32</v>
      </c>
      <c r="N625">
        <v>16.071332999999999</v>
      </c>
      <c r="O625">
        <v>17.350000000000001</v>
      </c>
      <c r="P625">
        <v>15.571001000000001</v>
      </c>
      <c r="R625" s="4">
        <f t="shared" si="585"/>
        <v>16.402076901619729</v>
      </c>
      <c r="S625">
        <f t="shared" si="625"/>
        <v>9.079391292539829E-2</v>
      </c>
      <c r="T625">
        <f t="shared" si="640"/>
        <v>1.6379220983802725</v>
      </c>
      <c r="U625">
        <f t="shared" si="586"/>
        <v>19.226071453908002</v>
      </c>
      <c r="V625">
        <f t="shared" si="627"/>
        <v>4.6032236122972608E-2</v>
      </c>
      <c r="W625">
        <f t="shared" si="628"/>
        <v>0.84607245390800045</v>
      </c>
      <c r="X625">
        <f t="shared" si="587"/>
        <v>19.577536120878996</v>
      </c>
      <c r="Y625">
        <f t="shared" si="629"/>
        <v>0.24144173245903591</v>
      </c>
      <c r="Z625">
        <f t="shared" si="630"/>
        <v>3.8075361208789964</v>
      </c>
      <c r="AG625" s="4">
        <f t="shared" si="631"/>
        <v>16.149265488225904</v>
      </c>
      <c r="AH625">
        <f t="shared" si="632"/>
        <v>0.10480785014312349</v>
      </c>
      <c r="AI625">
        <f t="shared" si="641"/>
        <v>1.8907335117740978</v>
      </c>
      <c r="AJ625">
        <f t="shared" si="634"/>
        <v>18.758594910978776</v>
      </c>
      <c r="AK625">
        <f t="shared" si="635"/>
        <v>2.059825525446296E-2</v>
      </c>
      <c r="AL625">
        <f t="shared" si="636"/>
        <v>0.37859591097877399</v>
      </c>
      <c r="AM625">
        <f t="shared" si="637"/>
        <v>19.102621650108539</v>
      </c>
      <c r="AN625">
        <f t="shared" si="638"/>
        <v>0.21132667407156241</v>
      </c>
      <c r="AO625">
        <f t="shared" si="639"/>
        <v>3.3326216501085391</v>
      </c>
      <c r="AV625" s="4">
        <f t="shared" si="588"/>
        <v>16.128781471916582</v>
      </c>
      <c r="AW625">
        <f t="shared" si="589"/>
        <v>0.10594332782853365</v>
      </c>
      <c r="AX625">
        <f t="shared" si="590"/>
        <v>1.9112175280834194</v>
      </c>
      <c r="AY625">
        <f t="shared" si="591"/>
        <v>18.753296070499747</v>
      </c>
      <c r="AZ625">
        <f t="shared" si="592"/>
        <v>2.0309961415109195E-2</v>
      </c>
      <c r="BA625">
        <f t="shared" si="593"/>
        <v>0.37329707049974559</v>
      </c>
      <c r="BB625">
        <f t="shared" si="594"/>
        <v>19.29844534172236</v>
      </c>
      <c r="BC625">
        <f t="shared" si="595"/>
        <v>0.22374415610160814</v>
      </c>
      <c r="BD625">
        <f t="shared" si="596"/>
        <v>3.5284453417223602</v>
      </c>
      <c r="BK625" s="4">
        <f t="shared" si="597"/>
        <v>16.145755672428951</v>
      </c>
      <c r="BL625">
        <f t="shared" si="598"/>
        <v>0.1050024075705908</v>
      </c>
      <c r="BM625">
        <f t="shared" si="599"/>
        <v>1.8942433275710506</v>
      </c>
      <c r="BN625">
        <f t="shared" si="600"/>
        <v>18.665303014212942</v>
      </c>
      <c r="BO625">
        <f t="shared" si="601"/>
        <v>1.5522526100950285E-2</v>
      </c>
      <c r="BP625">
        <f t="shared" si="602"/>
        <v>0.28530401421294016</v>
      </c>
      <c r="BQ625">
        <f t="shared" si="603"/>
        <v>19.307948420176267</v>
      </c>
      <c r="BR625">
        <f t="shared" si="604"/>
        <v>0.22434676094966818</v>
      </c>
      <c r="BS625">
        <f t="shared" si="605"/>
        <v>3.5379484201762672</v>
      </c>
      <c r="BZ625" s="4">
        <f t="shared" si="606"/>
        <v>16.145755672428951</v>
      </c>
      <c r="CA625">
        <f t="shared" si="607"/>
        <v>0.1050024075705908</v>
      </c>
      <c r="CB625">
        <f t="shared" si="608"/>
        <v>1.8942433275710506</v>
      </c>
      <c r="CC625">
        <f t="shared" si="609"/>
        <v>18.665303014212942</v>
      </c>
      <c r="CD625">
        <f t="shared" si="610"/>
        <v>1.5522526100950285E-2</v>
      </c>
      <c r="CE625">
        <f t="shared" si="611"/>
        <v>0.28530401421294016</v>
      </c>
      <c r="CF625">
        <f t="shared" si="612"/>
        <v>19.307948420176267</v>
      </c>
      <c r="CG625">
        <f t="shared" si="613"/>
        <v>0.22434676094966818</v>
      </c>
      <c r="CH625">
        <f t="shared" si="614"/>
        <v>3.5379484201762672</v>
      </c>
      <c r="CP625" s="4">
        <f t="shared" si="615"/>
        <v>17.589707872075643</v>
      </c>
      <c r="CQ625">
        <f t="shared" si="616"/>
        <v>2.4960706922675498E-2</v>
      </c>
      <c r="CR625">
        <f t="shared" si="617"/>
        <v>0.4502911279243591</v>
      </c>
      <c r="CS625">
        <f t="shared" si="618"/>
        <v>19.496144902463929</v>
      </c>
      <c r="CT625">
        <f t="shared" si="619"/>
        <v>6.0726113340045719E-2</v>
      </c>
      <c r="CU625">
        <f t="shared" si="620"/>
        <v>1.1161459024639271</v>
      </c>
      <c r="CV625">
        <f t="shared" si="621"/>
        <v>18.850366561919632</v>
      </c>
      <c r="CW625">
        <f t="shared" si="622"/>
        <v>0.19533079022952646</v>
      </c>
      <c r="CX625">
        <f t="shared" si="623"/>
        <v>3.0803665619196323</v>
      </c>
    </row>
    <row r="626" spans="1:102">
      <c r="A626">
        <v>11100</v>
      </c>
      <c r="B626">
        <v>7</v>
      </c>
      <c r="C626">
        <v>17</v>
      </c>
      <c r="D626">
        <v>0</v>
      </c>
      <c r="E626">
        <v>17.940000999999999</v>
      </c>
      <c r="F626">
        <v>18.039999000000002</v>
      </c>
      <c r="G626">
        <v>16.43</v>
      </c>
      <c r="H626">
        <v>18.829999999999998</v>
      </c>
      <c r="I626">
        <v>18.379999000000002</v>
      </c>
      <c r="J626">
        <v>19.879999000000002</v>
      </c>
      <c r="K626">
        <v>12.87</v>
      </c>
      <c r="L626">
        <v>15.77</v>
      </c>
      <c r="M626">
        <v>20</v>
      </c>
      <c r="N626">
        <v>16.079668000000002</v>
      </c>
      <c r="O626">
        <v>17.173666000000001</v>
      </c>
      <c r="P626">
        <v>15.574667</v>
      </c>
      <c r="R626" s="4">
        <f t="shared" si="585"/>
        <v>17.887382463293545</v>
      </c>
      <c r="S626">
        <f t="shared" si="625"/>
        <v>2.93302863842952E-3</v>
      </c>
      <c r="T626">
        <f t="shared" si="640"/>
        <v>5.2618536706454222E-2</v>
      </c>
      <c r="U626">
        <f t="shared" si="586"/>
        <v>18.251295489851163</v>
      </c>
      <c r="V626">
        <f t="shared" si="627"/>
        <v>3.0733112594202621E-2</v>
      </c>
      <c r="W626">
        <f t="shared" si="628"/>
        <v>0.57870451014883528</v>
      </c>
      <c r="X626">
        <f t="shared" si="587"/>
        <v>16.095280357192898</v>
      </c>
      <c r="Y626">
        <f t="shared" si="629"/>
        <v>0.25060453435842261</v>
      </c>
      <c r="Z626">
        <f t="shared" si="630"/>
        <v>3.225280357192899</v>
      </c>
      <c r="AG626" s="4">
        <f t="shared" si="631"/>
        <v>17.627091476148976</v>
      </c>
      <c r="AH626">
        <f t="shared" si="632"/>
        <v>1.7442001472074749E-2</v>
      </c>
      <c r="AI626">
        <f t="shared" si="641"/>
        <v>0.31290952385102244</v>
      </c>
      <c r="AJ626">
        <f t="shared" si="634"/>
        <v>18.413245306383981</v>
      </c>
      <c r="AK626">
        <f t="shared" si="635"/>
        <v>2.2132485056612701E-2</v>
      </c>
      <c r="AL626">
        <f t="shared" si="636"/>
        <v>0.41675469361601714</v>
      </c>
      <c r="AM626">
        <f t="shared" si="637"/>
        <v>16.476613136731213</v>
      </c>
      <c r="AN626">
        <f t="shared" si="638"/>
        <v>0.28023412095813632</v>
      </c>
      <c r="AO626">
        <f t="shared" si="639"/>
        <v>3.6066131367312142</v>
      </c>
      <c r="AV626" s="4">
        <f t="shared" si="588"/>
        <v>17.707833569180973</v>
      </c>
      <c r="AW626">
        <f t="shared" si="589"/>
        <v>1.294132764089731E-2</v>
      </c>
      <c r="AX626">
        <f t="shared" si="590"/>
        <v>0.23216743081902536</v>
      </c>
      <c r="AY626">
        <f t="shared" si="591"/>
        <v>18.455959880034754</v>
      </c>
      <c r="AZ626">
        <f t="shared" si="592"/>
        <v>1.9864053104898773E-2</v>
      </c>
      <c r="BA626">
        <f t="shared" si="593"/>
        <v>0.37404011996524389</v>
      </c>
      <c r="BB626">
        <f t="shared" si="594"/>
        <v>16.616013724490955</v>
      </c>
      <c r="BC626">
        <f t="shared" si="595"/>
        <v>0.29106555745850471</v>
      </c>
      <c r="BD626">
        <f t="shared" si="596"/>
        <v>3.7460137244909557</v>
      </c>
      <c r="BK626" s="4">
        <f t="shared" si="597"/>
        <v>17.606524001979</v>
      </c>
      <c r="BL626">
        <f t="shared" si="598"/>
        <v>1.8588460392003233E-2</v>
      </c>
      <c r="BM626">
        <f t="shared" si="599"/>
        <v>0.33347699802099839</v>
      </c>
      <c r="BN626">
        <f t="shared" si="600"/>
        <v>18.428654133480666</v>
      </c>
      <c r="BO626">
        <f t="shared" si="601"/>
        <v>2.1314172412072858E-2</v>
      </c>
      <c r="BP626">
        <f t="shared" si="602"/>
        <v>0.40134586651933191</v>
      </c>
      <c r="BQ626">
        <f t="shared" si="603"/>
        <v>16.604270628101059</v>
      </c>
      <c r="BR626">
        <f t="shared" si="604"/>
        <v>0.29015311795657028</v>
      </c>
      <c r="BS626">
        <f t="shared" si="605"/>
        <v>3.7342706281010596</v>
      </c>
      <c r="BZ626" s="4">
        <f t="shared" si="606"/>
        <v>17.606524001979</v>
      </c>
      <c r="CA626">
        <f t="shared" si="607"/>
        <v>1.8588460392003233E-2</v>
      </c>
      <c r="CB626">
        <f t="shared" si="608"/>
        <v>0.33347699802099839</v>
      </c>
      <c r="CC626">
        <f t="shared" si="609"/>
        <v>18.428654133480666</v>
      </c>
      <c r="CD626">
        <f t="shared" si="610"/>
        <v>2.1314172412072858E-2</v>
      </c>
      <c r="CE626">
        <f t="shared" si="611"/>
        <v>0.40134586651933191</v>
      </c>
      <c r="CF626">
        <f t="shared" si="612"/>
        <v>16.604270628101059</v>
      </c>
      <c r="CG626">
        <f t="shared" si="613"/>
        <v>0.29015311795657028</v>
      </c>
      <c r="CH626">
        <f t="shared" si="614"/>
        <v>3.7342706281010596</v>
      </c>
      <c r="CP626" s="4">
        <f t="shared" si="615"/>
        <v>16.48385780744966</v>
      </c>
      <c r="CQ626">
        <f t="shared" si="616"/>
        <v>8.116739751298449E-2</v>
      </c>
      <c r="CR626">
        <f t="shared" si="617"/>
        <v>1.4561431925503392</v>
      </c>
      <c r="CS626">
        <f t="shared" si="618"/>
        <v>18.001266486267202</v>
      </c>
      <c r="CT626">
        <f t="shared" si="619"/>
        <v>4.4011339019266946E-2</v>
      </c>
      <c r="CU626">
        <f t="shared" si="620"/>
        <v>0.82873351373279647</v>
      </c>
      <c r="CV626">
        <f t="shared" si="621"/>
        <v>16.07091356640889</v>
      </c>
      <c r="CW626">
        <f t="shared" si="622"/>
        <v>0.24871123282120369</v>
      </c>
      <c r="CX626">
        <f t="shared" si="623"/>
        <v>3.2009135664088912</v>
      </c>
    </row>
    <row r="627" spans="1:102">
      <c r="A627">
        <v>11105</v>
      </c>
      <c r="B627">
        <v>7</v>
      </c>
      <c r="C627">
        <v>17</v>
      </c>
      <c r="D627">
        <v>5</v>
      </c>
      <c r="E627">
        <v>15.639999</v>
      </c>
      <c r="F627">
        <v>17.940000999999999</v>
      </c>
      <c r="G627">
        <v>18.039999000000002</v>
      </c>
      <c r="H627">
        <v>15.790001</v>
      </c>
      <c r="I627">
        <v>18.829999999999998</v>
      </c>
      <c r="J627">
        <v>18.379999000000002</v>
      </c>
      <c r="K627">
        <v>15.719999</v>
      </c>
      <c r="L627">
        <v>12.87</v>
      </c>
      <c r="M627">
        <v>15.77</v>
      </c>
      <c r="N627">
        <v>15.619335</v>
      </c>
      <c r="O627">
        <v>17.334665000000001</v>
      </c>
      <c r="P627">
        <v>15.791331</v>
      </c>
      <c r="R627" s="4">
        <f t="shared" si="585"/>
        <v>17.75933150705599</v>
      </c>
      <c r="S627">
        <f t="shared" si="625"/>
        <v>0.13550720220992279</v>
      </c>
      <c r="T627">
        <f t="shared" si="640"/>
        <v>2.1193325070559901</v>
      </c>
      <c r="U627">
        <f t="shared" si="586"/>
        <v>18.598204855578611</v>
      </c>
      <c r="V627">
        <f t="shared" si="627"/>
        <v>0.17784697135729194</v>
      </c>
      <c r="W627">
        <f t="shared" si="628"/>
        <v>2.8082038555786113</v>
      </c>
      <c r="X627">
        <f t="shared" si="587"/>
        <v>13.862027704462463</v>
      </c>
      <c r="Y627">
        <f t="shared" si="629"/>
        <v>0.11819156575884876</v>
      </c>
      <c r="Z627">
        <f t="shared" si="630"/>
        <v>1.8579712955375367</v>
      </c>
      <c r="AG627" s="4">
        <f t="shared" si="631"/>
        <v>17.804364527354092</v>
      </c>
      <c r="AH627">
        <f t="shared" si="632"/>
        <v>0.13838655151794402</v>
      </c>
      <c r="AI627">
        <f t="shared" si="641"/>
        <v>2.1643655273540929</v>
      </c>
      <c r="AJ627">
        <f t="shared" si="634"/>
        <v>18.566550840900963</v>
      </c>
      <c r="AK627">
        <f t="shared" si="635"/>
        <v>0.17584228404424815</v>
      </c>
      <c r="AL627">
        <f t="shared" si="636"/>
        <v>2.7765498409009624</v>
      </c>
      <c r="AM627">
        <f t="shared" si="637"/>
        <v>13.96931523624211</v>
      </c>
      <c r="AN627">
        <f t="shared" si="638"/>
        <v>0.11136665872293564</v>
      </c>
      <c r="AO627">
        <f t="shared" si="639"/>
        <v>1.7506837637578894</v>
      </c>
      <c r="AV627" s="4">
        <f t="shared" si="588"/>
        <v>17.960631993404991</v>
      </c>
      <c r="AW627">
        <f t="shared" si="589"/>
        <v>0.14837807811912213</v>
      </c>
      <c r="AX627">
        <f t="shared" si="590"/>
        <v>2.3206329934049919</v>
      </c>
      <c r="AY627">
        <f t="shared" si="591"/>
        <v>18.622995369428679</v>
      </c>
      <c r="AZ627">
        <f t="shared" si="592"/>
        <v>0.17941698480124726</v>
      </c>
      <c r="BA627">
        <f t="shared" si="593"/>
        <v>2.832994369428679</v>
      </c>
      <c r="BB627">
        <f t="shared" si="594"/>
        <v>13.981666036629315</v>
      </c>
      <c r="BC627">
        <f t="shared" si="595"/>
        <v>0.11058098434807052</v>
      </c>
      <c r="BD627">
        <f t="shared" si="596"/>
        <v>1.7383329633706843</v>
      </c>
      <c r="BK627" s="4">
        <f t="shared" si="597"/>
        <v>17.779580566347825</v>
      </c>
      <c r="BL627">
        <f t="shared" si="598"/>
        <v>0.13680189917837113</v>
      </c>
      <c r="BM627">
        <f t="shared" si="599"/>
        <v>2.1395815663478253</v>
      </c>
      <c r="BN627">
        <f t="shared" si="600"/>
        <v>18.568676721639616</v>
      </c>
      <c r="BO627">
        <f t="shared" si="601"/>
        <v>0.17597691866134874</v>
      </c>
      <c r="BP627">
        <f t="shared" si="602"/>
        <v>2.7786757216396154</v>
      </c>
      <c r="BQ627">
        <f t="shared" si="603"/>
        <v>13.999115097625912</v>
      </c>
      <c r="BR627">
        <f t="shared" si="604"/>
        <v>0.10947099311991605</v>
      </c>
      <c r="BS627">
        <f t="shared" si="605"/>
        <v>1.7208839023740872</v>
      </c>
      <c r="BZ627" s="4">
        <f t="shared" si="606"/>
        <v>17.779580566347825</v>
      </c>
      <c r="CA627">
        <f t="shared" si="607"/>
        <v>0.13680189917837113</v>
      </c>
      <c r="CB627">
        <f t="shared" si="608"/>
        <v>2.1395815663478253</v>
      </c>
      <c r="CC627">
        <f t="shared" si="609"/>
        <v>18.568676721639616</v>
      </c>
      <c r="CD627">
        <f t="shared" si="610"/>
        <v>0.17597691866134874</v>
      </c>
      <c r="CE627">
        <f t="shared" si="611"/>
        <v>2.7786757216396154</v>
      </c>
      <c r="CF627">
        <f t="shared" si="612"/>
        <v>13.999115097625912</v>
      </c>
      <c r="CG627">
        <f t="shared" si="613"/>
        <v>0.10947099311991605</v>
      </c>
      <c r="CH627">
        <f t="shared" si="614"/>
        <v>1.7208839023740872</v>
      </c>
      <c r="CP627" s="4">
        <f t="shared" si="615"/>
        <v>16.419147068155475</v>
      </c>
      <c r="CQ627">
        <f t="shared" si="616"/>
        <v>4.9817654601862521E-2</v>
      </c>
      <c r="CR627">
        <f t="shared" si="617"/>
        <v>0.77914806815547522</v>
      </c>
      <c r="CS627">
        <f t="shared" si="618"/>
        <v>18.017249586747141</v>
      </c>
      <c r="CT627">
        <f t="shared" si="619"/>
        <v>0.14105436641499522</v>
      </c>
      <c r="CU627">
        <f t="shared" si="620"/>
        <v>2.227248586747141</v>
      </c>
      <c r="CV627">
        <f t="shared" si="621"/>
        <v>13.031407437138547</v>
      </c>
      <c r="CW627">
        <f t="shared" si="622"/>
        <v>0.17103000851726852</v>
      </c>
      <c r="CX627">
        <f t="shared" si="623"/>
        <v>2.6885915628614523</v>
      </c>
    </row>
    <row r="628" spans="1:102">
      <c r="A628">
        <v>11110</v>
      </c>
      <c r="B628">
        <v>7</v>
      </c>
      <c r="C628">
        <v>17</v>
      </c>
      <c r="D628">
        <v>10</v>
      </c>
      <c r="E628">
        <v>19.170000000000002</v>
      </c>
      <c r="F628">
        <v>15.639999</v>
      </c>
      <c r="G628">
        <v>17.940000999999999</v>
      </c>
      <c r="H628">
        <v>21.82</v>
      </c>
      <c r="I628">
        <v>15.790001</v>
      </c>
      <c r="J628">
        <v>18.829999999999998</v>
      </c>
      <c r="K628">
        <v>17.560001</v>
      </c>
      <c r="L628">
        <v>15.719999</v>
      </c>
      <c r="M628">
        <v>12.87</v>
      </c>
      <c r="N628">
        <v>15.810665</v>
      </c>
      <c r="O628">
        <v>17.471668000000001</v>
      </c>
      <c r="P628">
        <v>16.302999</v>
      </c>
      <c r="R628" s="4">
        <f t="shared" si="585"/>
        <v>15.6532857632321</v>
      </c>
      <c r="S628">
        <f t="shared" si="625"/>
        <v>0.1834488386420397</v>
      </c>
      <c r="T628">
        <f t="shared" si="640"/>
        <v>3.5167142367679016</v>
      </c>
      <c r="U628">
        <f t="shared" si="586"/>
        <v>15.840079849804695</v>
      </c>
      <c r="V628">
        <f t="shared" si="627"/>
        <v>0.27405683548099474</v>
      </c>
      <c r="W628">
        <f t="shared" si="628"/>
        <v>5.979920150195305</v>
      </c>
      <c r="X628">
        <f t="shared" si="587"/>
        <v>15.778098203427406</v>
      </c>
      <c r="Y628">
        <f t="shared" si="629"/>
        <v>0.1014750965317481</v>
      </c>
      <c r="Z628">
        <f t="shared" si="630"/>
        <v>1.7819027965725933</v>
      </c>
      <c r="AG628" s="4">
        <f t="shared" si="631"/>
        <v>16.056211449544122</v>
      </c>
      <c r="AH628">
        <f t="shared" si="632"/>
        <v>0.16243028432216375</v>
      </c>
      <c r="AI628">
        <f t="shared" si="641"/>
        <v>3.1137885504558795</v>
      </c>
      <c r="AJ628">
        <f t="shared" si="634"/>
        <v>16.273603994701382</v>
      </c>
      <c r="AK628">
        <f t="shared" si="635"/>
        <v>0.2541886345233097</v>
      </c>
      <c r="AL628">
        <f t="shared" si="636"/>
        <v>5.5463960052986181</v>
      </c>
      <c r="AM628">
        <f t="shared" si="637"/>
        <v>15.524824288116056</v>
      </c>
      <c r="AN628">
        <f t="shared" si="638"/>
        <v>0.11589843940691938</v>
      </c>
      <c r="AO628">
        <f t="shared" si="639"/>
        <v>2.0351767118839437</v>
      </c>
      <c r="AV628" s="4">
        <f t="shared" si="588"/>
        <v>16.114521751389677</v>
      </c>
      <c r="AW628">
        <f t="shared" si="589"/>
        <v>0.15938853670372061</v>
      </c>
      <c r="AX628">
        <f t="shared" si="590"/>
        <v>3.0554782486103242</v>
      </c>
      <c r="AY628">
        <f t="shared" si="591"/>
        <v>16.234075630582804</v>
      </c>
      <c r="AZ628">
        <f t="shared" si="592"/>
        <v>0.25600020024826747</v>
      </c>
      <c r="BA628">
        <f t="shared" si="593"/>
        <v>5.5859243694171958</v>
      </c>
      <c r="BB628">
        <f t="shared" si="594"/>
        <v>15.465834809975325</v>
      </c>
      <c r="BC628">
        <f t="shared" si="595"/>
        <v>0.11925774890472242</v>
      </c>
      <c r="BD628">
        <f t="shared" si="596"/>
        <v>2.0941661900246746</v>
      </c>
      <c r="BK628" s="4">
        <f t="shared" si="597"/>
        <v>16.057532694927115</v>
      </c>
      <c r="BL628">
        <f t="shared" si="598"/>
        <v>0.16236136176697372</v>
      </c>
      <c r="BM628">
        <f t="shared" si="599"/>
        <v>3.1124673050728866</v>
      </c>
      <c r="BN628">
        <f t="shared" si="600"/>
        <v>16.241656038608443</v>
      </c>
      <c r="BO628">
        <f t="shared" si="601"/>
        <v>0.25565279383096046</v>
      </c>
      <c r="BP628">
        <f t="shared" si="602"/>
        <v>5.5783439613915569</v>
      </c>
      <c r="BQ628">
        <f t="shared" si="603"/>
        <v>15.490380774237167</v>
      </c>
      <c r="BR628">
        <f t="shared" si="604"/>
        <v>0.11785991502863997</v>
      </c>
      <c r="BS628">
        <f t="shared" si="605"/>
        <v>2.0696202257628329</v>
      </c>
      <c r="BZ628" s="4">
        <f t="shared" si="606"/>
        <v>16.057532694927115</v>
      </c>
      <c r="CA628">
        <f t="shared" si="607"/>
        <v>0.16236136176697372</v>
      </c>
      <c r="CB628">
        <f t="shared" si="608"/>
        <v>3.1124673050728866</v>
      </c>
      <c r="CC628">
        <f t="shared" si="609"/>
        <v>16.241656038608443</v>
      </c>
      <c r="CD628">
        <f t="shared" si="610"/>
        <v>0.25565279383096046</v>
      </c>
      <c r="CE628">
        <f t="shared" si="611"/>
        <v>5.5783439613915569</v>
      </c>
      <c r="CF628">
        <f t="shared" si="612"/>
        <v>15.490380774237167</v>
      </c>
      <c r="CG628">
        <f t="shared" si="613"/>
        <v>0.11785991502863997</v>
      </c>
      <c r="CH628">
        <f t="shared" si="614"/>
        <v>2.0696202257628329</v>
      </c>
      <c r="CP628" s="4">
        <f t="shared" si="615"/>
        <v>15.341264178567048</v>
      </c>
      <c r="CQ628">
        <f t="shared" si="616"/>
        <v>0.19972539496259537</v>
      </c>
      <c r="CR628">
        <f t="shared" si="617"/>
        <v>3.8287358214329537</v>
      </c>
      <c r="CS628">
        <f t="shared" si="618"/>
        <v>17.062156284944265</v>
      </c>
      <c r="CT628">
        <f t="shared" si="619"/>
        <v>0.2180496661345433</v>
      </c>
      <c r="CU628">
        <f t="shared" si="620"/>
        <v>4.7578437150557349</v>
      </c>
      <c r="CV628">
        <f t="shared" si="621"/>
        <v>14.942685730160257</v>
      </c>
      <c r="CW628">
        <f t="shared" si="622"/>
        <v>0.14904983603587171</v>
      </c>
      <c r="CX628">
        <f t="shared" si="623"/>
        <v>2.6173152698397431</v>
      </c>
    </row>
    <row r="629" spans="1:102">
      <c r="A629">
        <v>11115</v>
      </c>
      <c r="B629">
        <v>7</v>
      </c>
      <c r="C629">
        <v>17</v>
      </c>
      <c r="D629">
        <v>15</v>
      </c>
      <c r="E629">
        <v>16.619999</v>
      </c>
      <c r="F629">
        <v>19.170000000000002</v>
      </c>
      <c r="G629">
        <v>15.639999</v>
      </c>
      <c r="H629">
        <v>17.170000000000002</v>
      </c>
      <c r="I629">
        <v>21.82</v>
      </c>
      <c r="J629">
        <v>15.790001</v>
      </c>
      <c r="K629">
        <v>17.27</v>
      </c>
      <c r="L629">
        <v>17.560001</v>
      </c>
      <c r="M629">
        <v>15.719999</v>
      </c>
      <c r="N629">
        <v>15.836334000000001</v>
      </c>
      <c r="O629">
        <v>17.702331999999998</v>
      </c>
      <c r="P629">
        <v>16.921334999999999</v>
      </c>
      <c r="R629" s="4">
        <f t="shared" si="585"/>
        <v>18.91046599301033</v>
      </c>
      <c r="S629">
        <f t="shared" si="625"/>
        <v>0.13781390678846192</v>
      </c>
      <c r="T629">
        <f t="shared" si="640"/>
        <v>2.2904669930103303</v>
      </c>
      <c r="U629">
        <f t="shared" si="586"/>
        <v>21.187796212962112</v>
      </c>
      <c r="V629">
        <f t="shared" si="627"/>
        <v>0.23400094426104312</v>
      </c>
      <c r="W629">
        <f t="shared" si="628"/>
        <v>4.0177962129621108</v>
      </c>
      <c r="X629">
        <f t="shared" si="587"/>
        <v>18.010336066670476</v>
      </c>
      <c r="Y629">
        <f t="shared" si="629"/>
        <v>4.2868330438359956E-2</v>
      </c>
      <c r="Z629">
        <f t="shared" si="630"/>
        <v>0.74033606667047636</v>
      </c>
      <c r="AG629" s="4">
        <f t="shared" si="631"/>
        <v>18.328366789211547</v>
      </c>
      <c r="AH629">
        <f t="shared" si="632"/>
        <v>0.10278988519864211</v>
      </c>
      <c r="AI629">
        <f t="shared" si="641"/>
        <v>1.7083677892115468</v>
      </c>
      <c r="AJ629">
        <f t="shared" si="634"/>
        <v>20.391788823178675</v>
      </c>
      <c r="AK629">
        <f t="shared" si="635"/>
        <v>0.18764058376113416</v>
      </c>
      <c r="AL629">
        <f t="shared" si="636"/>
        <v>3.2217888231786738</v>
      </c>
      <c r="AM629">
        <f t="shared" si="637"/>
        <v>17.636151034313578</v>
      </c>
      <c r="AN629">
        <f t="shared" si="638"/>
        <v>2.1201565391637412E-2</v>
      </c>
      <c r="AO629">
        <f t="shared" si="639"/>
        <v>0.36615103431357809</v>
      </c>
      <c r="AV629" s="4">
        <f t="shared" si="588"/>
        <v>18.441711160717123</v>
      </c>
      <c r="AW629">
        <f t="shared" si="589"/>
        <v>0.10960964322062372</v>
      </c>
      <c r="AX629">
        <f t="shared" si="590"/>
        <v>1.8217121607171229</v>
      </c>
      <c r="AY629">
        <f t="shared" si="591"/>
        <v>20.468802800367712</v>
      </c>
      <c r="AZ629">
        <f t="shared" si="592"/>
        <v>0.19212596391192252</v>
      </c>
      <c r="BA629">
        <f t="shared" si="593"/>
        <v>3.2988028003677101</v>
      </c>
      <c r="BB629">
        <f t="shared" si="594"/>
        <v>17.746160428133901</v>
      </c>
      <c r="BC629">
        <f t="shared" si="595"/>
        <v>2.75715360818704E-2</v>
      </c>
      <c r="BD629">
        <f t="shared" si="596"/>
        <v>0.4761604281339018</v>
      </c>
      <c r="BK629" s="4">
        <f t="shared" si="597"/>
        <v>18.293562638211853</v>
      </c>
      <c r="BL629">
        <f t="shared" si="598"/>
        <v>0.10069577249745038</v>
      </c>
      <c r="BM629">
        <f t="shared" si="599"/>
        <v>1.6735636382118528</v>
      </c>
      <c r="BN629">
        <f t="shared" si="600"/>
        <v>20.347775925827669</v>
      </c>
      <c r="BO629">
        <f t="shared" si="601"/>
        <v>0.18507722340289268</v>
      </c>
      <c r="BP629">
        <f t="shared" si="602"/>
        <v>3.1777759258276674</v>
      </c>
      <c r="BQ629">
        <f t="shared" si="603"/>
        <v>17.764077236954549</v>
      </c>
      <c r="BR629">
        <f t="shared" si="604"/>
        <v>2.8608988821919468E-2</v>
      </c>
      <c r="BS629">
        <f t="shared" si="605"/>
        <v>0.49407723695454919</v>
      </c>
      <c r="BZ629" s="4">
        <f t="shared" si="606"/>
        <v>18.293562638211853</v>
      </c>
      <c r="CA629">
        <f t="shared" si="607"/>
        <v>0.10069577249745038</v>
      </c>
      <c r="CB629">
        <f t="shared" si="608"/>
        <v>1.6735636382118528</v>
      </c>
      <c r="CC629">
        <f t="shared" si="609"/>
        <v>20.347775925827669</v>
      </c>
      <c r="CD629">
        <f t="shared" si="610"/>
        <v>0.18507722340289268</v>
      </c>
      <c r="CE629">
        <f t="shared" si="611"/>
        <v>3.1777759258276674</v>
      </c>
      <c r="CF629">
        <f t="shared" si="612"/>
        <v>17.764077236954549</v>
      </c>
      <c r="CG629">
        <f t="shared" si="613"/>
        <v>2.8608988821919468E-2</v>
      </c>
      <c r="CH629">
        <f t="shared" si="614"/>
        <v>0.49407723695454919</v>
      </c>
      <c r="CP629" s="4">
        <f t="shared" si="615"/>
        <v>18.763349366320387</v>
      </c>
      <c r="CQ629">
        <f t="shared" si="616"/>
        <v>0.12896212366320764</v>
      </c>
      <c r="CR629">
        <f t="shared" si="617"/>
        <v>2.1433503663203872</v>
      </c>
      <c r="CS629">
        <f t="shared" si="618"/>
        <v>20.300047413868782</v>
      </c>
      <c r="CT629">
        <f t="shared" si="619"/>
        <v>0.18229746149497844</v>
      </c>
      <c r="CU629">
        <f t="shared" si="620"/>
        <v>3.1300474138687804</v>
      </c>
      <c r="CV629">
        <f t="shared" si="621"/>
        <v>16.896528521200647</v>
      </c>
      <c r="CW629">
        <f t="shared" si="622"/>
        <v>2.162544752746685E-2</v>
      </c>
      <c r="CX629">
        <f t="shared" si="623"/>
        <v>0.3734714787993525</v>
      </c>
    </row>
    <row r="630" spans="1:102">
      <c r="A630">
        <v>11120</v>
      </c>
      <c r="B630">
        <v>7</v>
      </c>
      <c r="C630">
        <v>17</v>
      </c>
      <c r="D630">
        <v>20</v>
      </c>
      <c r="E630">
        <v>15.5</v>
      </c>
      <c r="F630">
        <v>16.619999</v>
      </c>
      <c r="G630">
        <v>19.170000000000002</v>
      </c>
      <c r="H630">
        <v>18.09</v>
      </c>
      <c r="I630">
        <v>17.170000000000002</v>
      </c>
      <c r="J630">
        <v>21.82</v>
      </c>
      <c r="K630">
        <v>16.459999</v>
      </c>
      <c r="L630">
        <v>17.27</v>
      </c>
      <c r="M630">
        <v>17.560001</v>
      </c>
      <c r="N630">
        <v>16.301998000000001</v>
      </c>
      <c r="O630">
        <v>17.808665999999999</v>
      </c>
      <c r="P630">
        <v>16.859000999999999</v>
      </c>
      <c r="R630" s="4">
        <f t="shared" si="585"/>
        <v>16.595241848636689</v>
      </c>
      <c r="S630">
        <f t="shared" si="625"/>
        <v>7.0660764428173511E-2</v>
      </c>
      <c r="T630">
        <f t="shared" si="640"/>
        <v>1.0952418486366895</v>
      </c>
      <c r="U630">
        <f t="shared" si="586"/>
        <v>17.106896820153921</v>
      </c>
      <c r="V630">
        <f t="shared" si="627"/>
        <v>5.4345117736101671E-2</v>
      </c>
      <c r="W630">
        <f t="shared" si="628"/>
        <v>0.9831031798460792</v>
      </c>
      <c r="X630">
        <f t="shared" si="587"/>
        <v>17.218315949539392</v>
      </c>
      <c r="Y630">
        <f t="shared" si="629"/>
        <v>4.607029134931246E-2</v>
      </c>
      <c r="Z630">
        <f t="shared" si="630"/>
        <v>0.75831694953939177</v>
      </c>
      <c r="AG630" s="4">
        <f t="shared" si="631"/>
        <v>17.047958228124841</v>
      </c>
      <c r="AH630">
        <f t="shared" si="632"/>
        <v>9.9868272782247816E-2</v>
      </c>
      <c r="AI630">
        <f t="shared" si="641"/>
        <v>1.5479582281248412</v>
      </c>
      <c r="AJ630">
        <f t="shared" si="634"/>
        <v>17.760846672509583</v>
      </c>
      <c r="AK630">
        <f t="shared" si="635"/>
        <v>1.8195319374815746E-2</v>
      </c>
      <c r="AL630">
        <f t="shared" si="636"/>
        <v>0.32915332749041681</v>
      </c>
      <c r="AM630">
        <f t="shared" si="637"/>
        <v>17.326423550516697</v>
      </c>
      <c r="AN630">
        <f t="shared" si="638"/>
        <v>5.2638189742095214E-2</v>
      </c>
      <c r="AO630">
        <f t="shared" si="639"/>
        <v>0.86642455051669742</v>
      </c>
      <c r="AV630" s="4">
        <f t="shared" si="588"/>
        <v>17.146100060158396</v>
      </c>
      <c r="AW630">
        <f t="shared" si="589"/>
        <v>0.10620000388118685</v>
      </c>
      <c r="AX630">
        <f t="shared" si="590"/>
        <v>1.6461000601583962</v>
      </c>
      <c r="AY630">
        <f t="shared" si="591"/>
        <v>17.75976886458303</v>
      </c>
      <c r="AZ630">
        <f t="shared" si="592"/>
        <v>1.8254899691374768E-2</v>
      </c>
      <c r="BA630">
        <f t="shared" si="593"/>
        <v>0.33023113541696958</v>
      </c>
      <c r="BB630">
        <f t="shared" si="594"/>
        <v>17.369541436936498</v>
      </c>
      <c r="BC630">
        <f t="shared" si="595"/>
        <v>5.5257745576807002E-2</v>
      </c>
      <c r="BD630">
        <f t="shared" si="596"/>
        <v>0.90954243693649772</v>
      </c>
      <c r="BK630" s="4">
        <f t="shared" si="597"/>
        <v>17.044010916768816</v>
      </c>
      <c r="BL630">
        <f t="shared" si="598"/>
        <v>9.9613607533471982E-2</v>
      </c>
      <c r="BM630">
        <f t="shared" si="599"/>
        <v>1.5440109167688156</v>
      </c>
      <c r="BN630">
        <f t="shared" si="600"/>
        <v>17.757888262285299</v>
      </c>
      <c r="BO630">
        <f t="shared" si="601"/>
        <v>1.8358857806230026E-2</v>
      </c>
      <c r="BP630">
        <f t="shared" si="602"/>
        <v>0.33211173771470115</v>
      </c>
      <c r="BQ630">
        <f t="shared" si="603"/>
        <v>17.371127342134226</v>
      </c>
      <c r="BR630">
        <f t="shared" si="604"/>
        <v>5.5354094622619747E-2</v>
      </c>
      <c r="BS630">
        <f t="shared" si="605"/>
        <v>0.91112834213422644</v>
      </c>
      <c r="BZ630" s="4">
        <f t="shared" si="606"/>
        <v>17.044010916768816</v>
      </c>
      <c r="CA630">
        <f t="shared" si="607"/>
        <v>9.9613607533471982E-2</v>
      </c>
      <c r="CB630">
        <f t="shared" si="608"/>
        <v>1.5440109167688156</v>
      </c>
      <c r="CC630">
        <f t="shared" si="609"/>
        <v>17.757888262285299</v>
      </c>
      <c r="CD630">
        <f t="shared" si="610"/>
        <v>1.8358857806230026E-2</v>
      </c>
      <c r="CE630">
        <f t="shared" si="611"/>
        <v>0.33211173771470115</v>
      </c>
      <c r="CF630">
        <f t="shared" si="612"/>
        <v>17.371127342134226</v>
      </c>
      <c r="CG630">
        <f t="shared" si="613"/>
        <v>5.5354094622619747E-2</v>
      </c>
      <c r="CH630">
        <f t="shared" si="614"/>
        <v>0.91112834213422644</v>
      </c>
      <c r="CP630" s="4">
        <f t="shared" si="615"/>
        <v>16.285287454971524</v>
      </c>
      <c r="CQ630">
        <f t="shared" si="616"/>
        <v>5.0663706772356376E-2</v>
      </c>
      <c r="CR630">
        <f t="shared" si="617"/>
        <v>0.78528745497152386</v>
      </c>
      <c r="CS630">
        <f t="shared" si="618"/>
        <v>18.320990451862631</v>
      </c>
      <c r="CT630">
        <f t="shared" si="619"/>
        <v>1.2768958090803268E-2</v>
      </c>
      <c r="CU630">
        <f t="shared" si="620"/>
        <v>0.23099045186263112</v>
      </c>
      <c r="CV630">
        <f t="shared" si="621"/>
        <v>16.937562620291143</v>
      </c>
      <c r="CW630">
        <f t="shared" si="622"/>
        <v>2.9013587442571709E-2</v>
      </c>
      <c r="CX630">
        <f t="shared" si="623"/>
        <v>0.47756362029114285</v>
      </c>
    </row>
    <row r="631" spans="1:102">
      <c r="A631">
        <v>11125</v>
      </c>
      <c r="B631">
        <v>7</v>
      </c>
      <c r="C631">
        <v>17</v>
      </c>
      <c r="D631">
        <v>25</v>
      </c>
      <c r="E631">
        <v>7.52</v>
      </c>
      <c r="F631">
        <v>15.5</v>
      </c>
      <c r="G631">
        <v>16.619999</v>
      </c>
      <c r="H631">
        <v>17.989999999999998</v>
      </c>
      <c r="I631">
        <v>18.09</v>
      </c>
      <c r="J631">
        <v>17.170000000000002</v>
      </c>
      <c r="K631">
        <v>17.32</v>
      </c>
      <c r="L631">
        <v>16.459999</v>
      </c>
      <c r="M631">
        <v>17.27</v>
      </c>
      <c r="N631">
        <v>16.730668999999999</v>
      </c>
      <c r="O631">
        <v>18.005333</v>
      </c>
      <c r="P631">
        <v>15.640333</v>
      </c>
      <c r="R631" s="4">
        <f t="shared" si="585"/>
        <v>15.595810575158991</v>
      </c>
      <c r="S631">
        <f t="shared" si="625"/>
        <v>1.0739109807392275</v>
      </c>
      <c r="T631">
        <f t="shared" si="640"/>
        <v>8.0758105751589913</v>
      </c>
      <c r="U631">
        <f t="shared" si="586"/>
        <v>17.694633702288549</v>
      </c>
      <c r="V631">
        <f t="shared" si="627"/>
        <v>1.6418360072898819E-2</v>
      </c>
      <c r="W631">
        <f t="shared" si="628"/>
        <v>0.29536629771144973</v>
      </c>
      <c r="X631">
        <f t="shared" si="587"/>
        <v>16.570197688494613</v>
      </c>
      <c r="Y631">
        <f t="shared" si="629"/>
        <v>4.3291126530334151E-2</v>
      </c>
      <c r="Z631">
        <f t="shared" si="630"/>
        <v>0.74980231150538756</v>
      </c>
      <c r="AG631" s="4">
        <f t="shared" si="631"/>
        <v>15.77845486262968</v>
      </c>
      <c r="AH631">
        <f t="shared" si="632"/>
        <v>1.0981987849241597</v>
      </c>
      <c r="AI631">
        <f t="shared" si="641"/>
        <v>8.2584548626296801</v>
      </c>
      <c r="AJ631">
        <f t="shared" si="634"/>
        <v>17.627389377667924</v>
      </c>
      <c r="AK631">
        <f t="shared" si="635"/>
        <v>2.0156232480937966E-2</v>
      </c>
      <c r="AL631">
        <f t="shared" si="636"/>
        <v>0.36261062233207397</v>
      </c>
      <c r="AM631">
        <f t="shared" si="637"/>
        <v>16.616627391900668</v>
      </c>
      <c r="AN631">
        <f t="shared" si="638"/>
        <v>4.0610427719360999E-2</v>
      </c>
      <c r="AO631">
        <f t="shared" si="639"/>
        <v>0.70337260809933255</v>
      </c>
      <c r="AV631" s="4">
        <f t="shared" si="588"/>
        <v>15.731071541256785</v>
      </c>
      <c r="AW631">
        <f t="shared" si="589"/>
        <v>1.0918978113373385</v>
      </c>
      <c r="AX631">
        <f t="shared" si="590"/>
        <v>8.2110715412567856</v>
      </c>
      <c r="AY631">
        <f t="shared" si="591"/>
        <v>17.566762874389667</v>
      </c>
      <c r="AZ631">
        <f t="shared" si="592"/>
        <v>2.3526243780451993E-2</v>
      </c>
      <c r="BA631">
        <f t="shared" si="593"/>
        <v>0.42323712561033133</v>
      </c>
      <c r="BB631">
        <f t="shared" si="594"/>
        <v>16.702524644795631</v>
      </c>
      <c r="BC631">
        <f t="shared" si="595"/>
        <v>3.5651002032584853E-2</v>
      </c>
      <c r="BD631">
        <f t="shared" si="596"/>
        <v>0.61747535520436969</v>
      </c>
      <c r="BK631" s="4">
        <f t="shared" si="597"/>
        <v>15.791343097600505</v>
      </c>
      <c r="BL631">
        <f t="shared" si="598"/>
        <v>1.0999126459575141</v>
      </c>
      <c r="BM631">
        <f t="shared" si="599"/>
        <v>8.2713430976005053</v>
      </c>
      <c r="BN631">
        <f t="shared" si="600"/>
        <v>17.526663655051181</v>
      </c>
      <c r="BO631">
        <f t="shared" si="601"/>
        <v>2.5755216506326735E-2</v>
      </c>
      <c r="BP631">
        <f t="shared" si="602"/>
        <v>0.46333634494881792</v>
      </c>
      <c r="BQ631">
        <f t="shared" si="603"/>
        <v>16.69990059671381</v>
      </c>
      <c r="BR631">
        <f t="shared" si="604"/>
        <v>3.5802505963405888E-2</v>
      </c>
      <c r="BS631">
        <f t="shared" si="605"/>
        <v>0.62009940328618995</v>
      </c>
      <c r="BZ631" s="4">
        <f t="shared" si="606"/>
        <v>15.791343097600505</v>
      </c>
      <c r="CA631">
        <f t="shared" si="607"/>
        <v>1.0999126459575141</v>
      </c>
      <c r="CB631">
        <f t="shared" si="608"/>
        <v>8.2713430976005053</v>
      </c>
      <c r="CC631">
        <f t="shared" si="609"/>
        <v>17.526663655051181</v>
      </c>
      <c r="CD631">
        <f t="shared" si="610"/>
        <v>2.5755216506326735E-2</v>
      </c>
      <c r="CE631">
        <f t="shared" si="611"/>
        <v>0.46333634494881792</v>
      </c>
      <c r="CF631">
        <f t="shared" si="612"/>
        <v>16.69990059671381</v>
      </c>
      <c r="CG631">
        <f t="shared" si="613"/>
        <v>3.5802505963405888E-2</v>
      </c>
      <c r="CH631">
        <f t="shared" si="614"/>
        <v>0.62009940328618995</v>
      </c>
      <c r="CP631" s="4">
        <f t="shared" si="615"/>
        <v>15.864840747831813</v>
      </c>
      <c r="CQ631">
        <f t="shared" si="616"/>
        <v>1.1096862696584859</v>
      </c>
      <c r="CR631">
        <f t="shared" si="617"/>
        <v>8.3448407478318138</v>
      </c>
      <c r="CS631">
        <f t="shared" si="618"/>
        <v>17.681841985578298</v>
      </c>
      <c r="CT631">
        <f t="shared" si="619"/>
        <v>1.7129406026775987E-2</v>
      </c>
      <c r="CU631">
        <f t="shared" si="620"/>
        <v>0.30815801442169999</v>
      </c>
      <c r="CV631">
        <f t="shared" si="621"/>
        <v>16.224499091991991</v>
      </c>
      <c r="CW631">
        <f t="shared" si="622"/>
        <v>6.3250629792610258E-2</v>
      </c>
      <c r="CX631">
        <f t="shared" si="623"/>
        <v>1.0955009080080096</v>
      </c>
    </row>
    <row r="632" spans="1:102">
      <c r="A632">
        <v>11130</v>
      </c>
      <c r="B632">
        <v>7</v>
      </c>
      <c r="C632">
        <v>17</v>
      </c>
      <c r="D632">
        <v>30</v>
      </c>
      <c r="E632">
        <v>15.389999</v>
      </c>
      <c r="F632">
        <v>7.52</v>
      </c>
      <c r="G632">
        <v>15.5</v>
      </c>
      <c r="H632">
        <v>17.600000000000001</v>
      </c>
      <c r="I632">
        <v>17.989999999999998</v>
      </c>
      <c r="J632">
        <v>18.09</v>
      </c>
      <c r="K632">
        <v>17.43</v>
      </c>
      <c r="L632">
        <v>17.32</v>
      </c>
      <c r="M632">
        <v>16.459999</v>
      </c>
      <c r="N632">
        <v>16.696667000000001</v>
      </c>
      <c r="O632">
        <v>17.283331</v>
      </c>
      <c r="P632">
        <v>15.671666999999999</v>
      </c>
      <c r="R632" s="4">
        <f t="shared" si="585"/>
        <v>8.2344258474963841</v>
      </c>
      <c r="S632">
        <f t="shared" si="625"/>
        <v>0.4649495527909791</v>
      </c>
      <c r="T632">
        <f t="shared" si="640"/>
        <v>7.1555731525036155</v>
      </c>
      <c r="U632">
        <f t="shared" si="586"/>
        <v>16.42761826622813</v>
      </c>
      <c r="V632">
        <f t="shared" si="627"/>
        <v>6.6612598509765419E-2</v>
      </c>
      <c r="W632">
        <f t="shared" si="628"/>
        <v>1.1723817337718714</v>
      </c>
      <c r="X632">
        <f t="shared" si="587"/>
        <v>17.080144872581311</v>
      </c>
      <c r="Y632">
        <f t="shared" si="629"/>
        <v>2.0072009605203025E-2</v>
      </c>
      <c r="Z632">
        <f t="shared" si="630"/>
        <v>0.34985512741868874</v>
      </c>
      <c r="AG632" s="4">
        <f t="shared" si="631"/>
        <v>9.5309438562078537</v>
      </c>
      <c r="AH632">
        <f t="shared" si="632"/>
        <v>0.38070536221556261</v>
      </c>
      <c r="AI632">
        <f t="shared" si="641"/>
        <v>5.8590551437921459</v>
      </c>
      <c r="AJ632">
        <f t="shared" si="634"/>
        <v>16.719413520277548</v>
      </c>
      <c r="AK632">
        <f t="shared" si="635"/>
        <v>5.0033322711503007E-2</v>
      </c>
      <c r="AL632">
        <f t="shared" si="636"/>
        <v>0.88058647972245296</v>
      </c>
      <c r="AM632">
        <f t="shared" si="637"/>
        <v>17.061482432662551</v>
      </c>
      <c r="AN632">
        <f t="shared" si="638"/>
        <v>2.1142717575298266E-2</v>
      </c>
      <c r="AO632">
        <f t="shared" si="639"/>
        <v>0.36851756733744878</v>
      </c>
      <c r="AV632" s="4">
        <f t="shared" si="588"/>
        <v>9.1663862014422612</v>
      </c>
      <c r="AW632">
        <f t="shared" si="589"/>
        <v>0.40439332052963345</v>
      </c>
      <c r="AX632">
        <f t="shared" si="590"/>
        <v>6.2236127985577383</v>
      </c>
      <c r="AY632">
        <f t="shared" si="591"/>
        <v>16.485100101305736</v>
      </c>
      <c r="AZ632">
        <f t="shared" si="592"/>
        <v>6.3346585153083237E-2</v>
      </c>
      <c r="BA632">
        <f t="shared" si="593"/>
        <v>1.1148998986942651</v>
      </c>
      <c r="BB632">
        <f t="shared" si="594"/>
        <v>17.108741087376167</v>
      </c>
      <c r="BC632">
        <f t="shared" si="595"/>
        <v>1.8431377660575603E-2</v>
      </c>
      <c r="BD632">
        <f t="shared" si="596"/>
        <v>0.32125891262383277</v>
      </c>
      <c r="BK632" s="4">
        <f t="shared" si="597"/>
        <v>9.6271276206961804</v>
      </c>
      <c r="BL632">
        <f t="shared" si="598"/>
        <v>0.3744556045327761</v>
      </c>
      <c r="BM632">
        <f t="shared" si="599"/>
        <v>5.7628713793038191</v>
      </c>
      <c r="BN632">
        <f t="shared" si="600"/>
        <v>16.39427171865179</v>
      </c>
      <c r="BO632">
        <f t="shared" si="601"/>
        <v>6.8507288712966533E-2</v>
      </c>
      <c r="BP632">
        <f t="shared" si="602"/>
        <v>1.2057282813482111</v>
      </c>
      <c r="BQ632">
        <f t="shared" si="603"/>
        <v>17.095013605700032</v>
      </c>
      <c r="BR632">
        <f t="shared" si="604"/>
        <v>1.9218955496268939E-2</v>
      </c>
      <c r="BS632">
        <f t="shared" si="605"/>
        <v>0.33498639429996757</v>
      </c>
      <c r="BZ632" s="4">
        <f t="shared" si="606"/>
        <v>9.6271276206961804</v>
      </c>
      <c r="CA632">
        <f t="shared" si="607"/>
        <v>0.3744556045327761</v>
      </c>
      <c r="CB632">
        <f t="shared" si="608"/>
        <v>5.7628713793038191</v>
      </c>
      <c r="CC632">
        <f t="shared" si="609"/>
        <v>16.39427171865179</v>
      </c>
      <c r="CD632">
        <f t="shared" si="610"/>
        <v>6.8507288712966533E-2</v>
      </c>
      <c r="CE632">
        <f t="shared" si="611"/>
        <v>1.2057282813482111</v>
      </c>
      <c r="CF632">
        <f t="shared" si="612"/>
        <v>17.095013605700032</v>
      </c>
      <c r="CG632">
        <f t="shared" si="613"/>
        <v>1.9218955496268939E-2</v>
      </c>
      <c r="CH632">
        <f t="shared" si="614"/>
        <v>0.33498639429996757</v>
      </c>
      <c r="CP632" s="4">
        <f t="shared" si="615"/>
        <v>12.984545058950742</v>
      </c>
      <c r="CQ632">
        <f t="shared" si="616"/>
        <v>0.15629981139370169</v>
      </c>
      <c r="CR632">
        <f t="shared" si="617"/>
        <v>2.4054539410492577</v>
      </c>
      <c r="CS632">
        <f t="shared" si="618"/>
        <v>17.202887448345351</v>
      </c>
      <c r="CT632">
        <f t="shared" si="619"/>
        <v>2.2563213162196064E-2</v>
      </c>
      <c r="CU632">
        <f t="shared" si="620"/>
        <v>0.39711255165465076</v>
      </c>
      <c r="CV632">
        <f t="shared" si="621"/>
        <v>16.811158982764553</v>
      </c>
      <c r="CW632">
        <f t="shared" si="622"/>
        <v>3.550436128717422E-2</v>
      </c>
      <c r="CX632">
        <f t="shared" si="623"/>
        <v>0.6188410172354466</v>
      </c>
    </row>
    <row r="633" spans="1:102">
      <c r="A633">
        <v>11135</v>
      </c>
      <c r="B633">
        <v>7</v>
      </c>
      <c r="C633">
        <v>17</v>
      </c>
      <c r="D633">
        <v>35</v>
      </c>
      <c r="E633">
        <v>18.989999999999998</v>
      </c>
      <c r="F633">
        <v>15.389999</v>
      </c>
      <c r="G633">
        <v>7.52</v>
      </c>
      <c r="H633">
        <v>17.600000000000001</v>
      </c>
      <c r="I633">
        <v>17.600000000000001</v>
      </c>
      <c r="J633">
        <v>17.989999999999998</v>
      </c>
      <c r="K633">
        <v>13.969999</v>
      </c>
      <c r="L633">
        <v>17.43</v>
      </c>
      <c r="M633">
        <v>17.32</v>
      </c>
      <c r="N633">
        <v>16.023001000000001</v>
      </c>
      <c r="O633">
        <v>17.514002000000001</v>
      </c>
      <c r="P633">
        <v>15.765000000000001</v>
      </c>
      <c r="R633" s="4">
        <f t="shared" si="585"/>
        <v>15.439279745429348</v>
      </c>
      <c r="S633">
        <f t="shared" si="625"/>
        <v>0.18697842309482102</v>
      </c>
      <c r="T633">
        <f t="shared" si="640"/>
        <v>3.5507202545706509</v>
      </c>
      <c r="U633">
        <f t="shared" si="586"/>
        <v>17.25695527191499</v>
      </c>
      <c r="V633">
        <f t="shared" si="627"/>
        <v>1.9491177732102939E-2</v>
      </c>
      <c r="W633">
        <f t="shared" si="628"/>
        <v>0.34304472808501174</v>
      </c>
      <c r="X633">
        <f t="shared" si="587"/>
        <v>17.287301883446421</v>
      </c>
      <c r="Y633">
        <f t="shared" si="629"/>
        <v>0.23745906377276202</v>
      </c>
      <c r="Z633">
        <f t="shared" si="630"/>
        <v>3.3173028834464215</v>
      </c>
      <c r="AG633" s="4">
        <f t="shared" si="631"/>
        <v>14.04619149673603</v>
      </c>
      <c r="AH633">
        <f t="shared" si="632"/>
        <v>0.26033746725981932</v>
      </c>
      <c r="AI633">
        <f t="shared" si="641"/>
        <v>4.943808503263968</v>
      </c>
      <c r="AJ633">
        <f t="shared" si="634"/>
        <v>17.117698047657282</v>
      </c>
      <c r="AK633">
        <f t="shared" si="635"/>
        <v>2.7403520019472719E-2</v>
      </c>
      <c r="AL633">
        <f t="shared" si="636"/>
        <v>0.48230195234271989</v>
      </c>
      <c r="AM633">
        <f t="shared" si="637"/>
        <v>17.278445879790805</v>
      </c>
      <c r="AN633">
        <f t="shared" si="638"/>
        <v>0.23682513361603</v>
      </c>
      <c r="AO633">
        <f t="shared" si="639"/>
        <v>3.3084468797908055</v>
      </c>
      <c r="AV633" s="4">
        <f t="shared" si="588"/>
        <v>13.766307551508222</v>
      </c>
      <c r="AW633">
        <f t="shared" si="589"/>
        <v>0.27507595831973553</v>
      </c>
      <c r="AX633">
        <f t="shared" si="590"/>
        <v>5.2236924484917768</v>
      </c>
      <c r="AY633">
        <f t="shared" si="591"/>
        <v>16.990409847439189</v>
      </c>
      <c r="AZ633">
        <f t="shared" si="592"/>
        <v>3.463580412277345E-2</v>
      </c>
      <c r="BA633">
        <f t="shared" si="593"/>
        <v>0.60959015256081273</v>
      </c>
      <c r="BB633">
        <f t="shared" si="594"/>
        <v>17.357744452963505</v>
      </c>
      <c r="BC633">
        <f t="shared" si="595"/>
        <v>0.24250148142197475</v>
      </c>
      <c r="BD633">
        <f t="shared" si="596"/>
        <v>3.3877454529635056</v>
      </c>
      <c r="BK633" s="4">
        <f t="shared" si="597"/>
        <v>14.054656057355796</v>
      </c>
      <c r="BL633">
        <f t="shared" si="598"/>
        <v>0.25989172947046879</v>
      </c>
      <c r="BM633">
        <f t="shared" si="599"/>
        <v>4.9353439426442023</v>
      </c>
      <c r="BN633">
        <f t="shared" si="600"/>
        <v>16.969268199781443</v>
      </c>
      <c r="BO633">
        <f t="shared" si="601"/>
        <v>3.5837034103327205E-2</v>
      </c>
      <c r="BP633">
        <f t="shared" si="602"/>
        <v>0.6307318002185589</v>
      </c>
      <c r="BQ633">
        <f t="shared" si="603"/>
        <v>17.352014618676542</v>
      </c>
      <c r="BR633">
        <f t="shared" si="604"/>
        <v>0.24209132861616828</v>
      </c>
      <c r="BS633">
        <f t="shared" si="605"/>
        <v>3.382015618676542</v>
      </c>
      <c r="BZ633" s="4">
        <f t="shared" si="606"/>
        <v>14.054656057355796</v>
      </c>
      <c r="CA633">
        <f t="shared" si="607"/>
        <v>0.25989172947046879</v>
      </c>
      <c r="CB633">
        <f t="shared" si="608"/>
        <v>4.9353439426442023</v>
      </c>
      <c r="CC633">
        <f t="shared" si="609"/>
        <v>16.969268199781443</v>
      </c>
      <c r="CD633">
        <f t="shared" si="610"/>
        <v>3.5837034103327205E-2</v>
      </c>
      <c r="CE633">
        <f t="shared" si="611"/>
        <v>0.6307318002185589</v>
      </c>
      <c r="CF633">
        <f t="shared" si="612"/>
        <v>17.352014618676542</v>
      </c>
      <c r="CG633">
        <f t="shared" si="613"/>
        <v>0.24209132861616828</v>
      </c>
      <c r="CH633">
        <f t="shared" si="614"/>
        <v>3.382015618676542</v>
      </c>
      <c r="CP633" s="4">
        <f t="shared" si="615"/>
        <v>14.872642469523115</v>
      </c>
      <c r="CQ633">
        <f t="shared" si="616"/>
        <v>0.21681714220520718</v>
      </c>
      <c r="CR633">
        <f t="shared" si="617"/>
        <v>4.1173575304768839</v>
      </c>
      <c r="CS633">
        <f t="shared" si="618"/>
        <v>16.857629026999515</v>
      </c>
      <c r="CT633">
        <f t="shared" si="619"/>
        <v>4.2180168920482188E-2</v>
      </c>
      <c r="CU633">
        <f t="shared" si="620"/>
        <v>0.7423709730004866</v>
      </c>
      <c r="CV633">
        <f t="shared" si="621"/>
        <v>17.033094589015093</v>
      </c>
      <c r="CW633">
        <f t="shared" si="622"/>
        <v>0.21926240574642084</v>
      </c>
      <c r="CX633">
        <f t="shared" si="623"/>
        <v>3.0630955890150933</v>
      </c>
    </row>
    <row r="634" spans="1:102">
      <c r="A634">
        <v>11140</v>
      </c>
      <c r="B634">
        <v>7</v>
      </c>
      <c r="C634">
        <v>17</v>
      </c>
      <c r="D634">
        <v>40</v>
      </c>
      <c r="E634">
        <v>16.170000000000002</v>
      </c>
      <c r="F634">
        <v>18.989999999999998</v>
      </c>
      <c r="G634">
        <v>15.389999</v>
      </c>
      <c r="H634">
        <v>17.720001</v>
      </c>
      <c r="I634">
        <v>17.600000000000001</v>
      </c>
      <c r="J634">
        <v>17.600000000000001</v>
      </c>
      <c r="K634">
        <v>14.599999</v>
      </c>
      <c r="L634">
        <v>13.969999</v>
      </c>
      <c r="M634">
        <v>17.43</v>
      </c>
      <c r="N634">
        <v>14.845331</v>
      </c>
      <c r="O634">
        <v>17.377333</v>
      </c>
      <c r="P634">
        <v>16.402332000000001</v>
      </c>
      <c r="R634" s="4">
        <f t="shared" si="585"/>
        <v>18.667327436757052</v>
      </c>
      <c r="S634">
        <f t="shared" si="625"/>
        <v>0.15444201835232221</v>
      </c>
      <c r="T634">
        <f t="shared" si="640"/>
        <v>2.4973274367570504</v>
      </c>
      <c r="U634">
        <f t="shared" si="586"/>
        <v>17.758171560854553</v>
      </c>
      <c r="V634">
        <f t="shared" si="627"/>
        <v>2.1540947347888444E-3</v>
      </c>
      <c r="W634">
        <f t="shared" si="628"/>
        <v>3.8170560854553059E-2</v>
      </c>
      <c r="X634">
        <f t="shared" si="587"/>
        <v>14.661822231857949</v>
      </c>
      <c r="Y634">
        <f t="shared" si="629"/>
        <v>4.2344682255079846E-3</v>
      </c>
      <c r="Z634">
        <f t="shared" si="630"/>
        <v>6.1823231857948358E-2</v>
      </c>
      <c r="AG634" s="4">
        <f t="shared" si="631"/>
        <v>18.082488875248401</v>
      </c>
      <c r="AH634">
        <f t="shared" si="632"/>
        <v>0.11827389457318488</v>
      </c>
      <c r="AI634">
        <f t="shared" si="641"/>
        <v>1.9124888752483997</v>
      </c>
      <c r="AJ634">
        <f t="shared" si="634"/>
        <v>17.663643442991724</v>
      </c>
      <c r="AK634">
        <f t="shared" si="635"/>
        <v>3.1804488616155361E-3</v>
      </c>
      <c r="AL634">
        <f t="shared" si="636"/>
        <v>5.635755700827616E-2</v>
      </c>
      <c r="AM634">
        <f t="shared" si="637"/>
        <v>14.879219222688135</v>
      </c>
      <c r="AN634">
        <f t="shared" si="638"/>
        <v>1.9124674096767751E-2</v>
      </c>
      <c r="AO634">
        <f t="shared" si="639"/>
        <v>0.27922022268813507</v>
      </c>
      <c r="AV634" s="4">
        <f t="shared" si="588"/>
        <v>18.247269176493941</v>
      </c>
      <c r="AW634">
        <f t="shared" si="589"/>
        <v>0.12846438939356453</v>
      </c>
      <c r="AX634">
        <f t="shared" si="590"/>
        <v>2.0772691764939388</v>
      </c>
      <c r="AY634">
        <f t="shared" si="591"/>
        <v>17.711331026888562</v>
      </c>
      <c r="AZ634">
        <f t="shared" si="592"/>
        <v>4.8927610734547428E-4</v>
      </c>
      <c r="BA634">
        <f t="shared" si="593"/>
        <v>8.6699731114379119E-3</v>
      </c>
      <c r="BB634">
        <f t="shared" si="594"/>
        <v>14.871911499493867</v>
      </c>
      <c r="BC634">
        <f t="shared" si="595"/>
        <v>1.8624145076576174E-2</v>
      </c>
      <c r="BD634">
        <f t="shared" si="596"/>
        <v>0.27191249949386709</v>
      </c>
      <c r="BK634" s="4">
        <f t="shared" si="597"/>
        <v>18.039046280875425</v>
      </c>
      <c r="BL634">
        <f t="shared" si="598"/>
        <v>0.11558727772884497</v>
      </c>
      <c r="BM634">
        <f t="shared" si="599"/>
        <v>1.8690462808754233</v>
      </c>
      <c r="BN634">
        <f t="shared" si="600"/>
        <v>17.684465976152442</v>
      </c>
      <c r="BO634">
        <f t="shared" si="601"/>
        <v>2.0053624064444481E-3</v>
      </c>
      <c r="BP634">
        <f t="shared" si="602"/>
        <v>3.5535023847558023E-2</v>
      </c>
      <c r="BQ634">
        <f t="shared" si="603"/>
        <v>14.87374266300322</v>
      </c>
      <c r="BR634">
        <f t="shared" si="604"/>
        <v>1.8749567243341588E-2</v>
      </c>
      <c r="BS634">
        <f t="shared" si="605"/>
        <v>0.27374366300321995</v>
      </c>
      <c r="BZ634" s="4">
        <f t="shared" si="606"/>
        <v>18.039046280875425</v>
      </c>
      <c r="CA634">
        <f t="shared" si="607"/>
        <v>0.11558727772884497</v>
      </c>
      <c r="CB634">
        <f t="shared" si="608"/>
        <v>1.8690462808754233</v>
      </c>
      <c r="CC634">
        <f t="shared" si="609"/>
        <v>17.684465976152442</v>
      </c>
      <c r="CD634">
        <f t="shared" si="610"/>
        <v>2.0053624064444481E-3</v>
      </c>
      <c r="CE634">
        <f t="shared" si="611"/>
        <v>3.5535023847558023E-2</v>
      </c>
      <c r="CF634">
        <f t="shared" si="612"/>
        <v>14.87374266300322</v>
      </c>
      <c r="CG634">
        <f t="shared" si="613"/>
        <v>1.8749567243341588E-2</v>
      </c>
      <c r="CH634">
        <f t="shared" si="614"/>
        <v>0.27374366300321995</v>
      </c>
      <c r="CP634" s="4">
        <f t="shared" si="615"/>
        <v>16.269524099934817</v>
      </c>
      <c r="CQ634">
        <f t="shared" si="616"/>
        <v>6.1548608494010389E-3</v>
      </c>
      <c r="CR634">
        <f t="shared" si="617"/>
        <v>9.9524099934814814E-2</v>
      </c>
      <c r="CS634">
        <f t="shared" si="618"/>
        <v>17.094652432232316</v>
      </c>
      <c r="CT634">
        <f t="shared" si="619"/>
        <v>3.5290549236858634E-2</v>
      </c>
      <c r="CU634">
        <f t="shared" si="620"/>
        <v>0.62534856776768422</v>
      </c>
      <c r="CV634">
        <f t="shared" si="621"/>
        <v>14.192786109174438</v>
      </c>
      <c r="CW634">
        <f t="shared" si="622"/>
        <v>2.7891295802524516E-2</v>
      </c>
      <c r="CX634">
        <f t="shared" si="623"/>
        <v>0.40721289082556211</v>
      </c>
    </row>
    <row r="635" spans="1:102">
      <c r="A635">
        <v>11145</v>
      </c>
      <c r="B635">
        <v>7</v>
      </c>
      <c r="C635">
        <v>17</v>
      </c>
      <c r="D635">
        <v>45</v>
      </c>
      <c r="E635">
        <v>14.33</v>
      </c>
      <c r="F635">
        <v>16.170000000000002</v>
      </c>
      <c r="G635">
        <v>18.989999999999998</v>
      </c>
      <c r="H635">
        <v>15.070001</v>
      </c>
      <c r="I635">
        <v>17.720001</v>
      </c>
      <c r="J635">
        <v>17.600000000000001</v>
      </c>
      <c r="K635">
        <v>10.59</v>
      </c>
      <c r="L635">
        <v>14.599999</v>
      </c>
      <c r="M635">
        <v>13.969999</v>
      </c>
      <c r="N635">
        <v>15.663667</v>
      </c>
      <c r="O635">
        <v>16.914000999999999</v>
      </c>
      <c r="P635">
        <v>15.692330999999999</v>
      </c>
      <c r="R635" s="4">
        <f t="shared" si="585"/>
        <v>16.130580744333386</v>
      </c>
      <c r="S635">
        <f t="shared" si="625"/>
        <v>0.12565113358921048</v>
      </c>
      <c r="T635">
        <f t="shared" si="640"/>
        <v>1.8005807443333861</v>
      </c>
      <c r="U635">
        <f t="shared" si="586"/>
        <v>17.43605553424764</v>
      </c>
      <c r="V635">
        <f t="shared" si="627"/>
        <v>0.15700427188078089</v>
      </c>
      <c r="W635">
        <f t="shared" si="628"/>
        <v>2.36605453424764</v>
      </c>
      <c r="X635">
        <f t="shared" si="587"/>
        <v>15.06584436744817</v>
      </c>
      <c r="Y635">
        <f t="shared" si="629"/>
        <v>0.42264819333788195</v>
      </c>
      <c r="Z635">
        <f t="shared" si="630"/>
        <v>4.47584436744817</v>
      </c>
      <c r="AG635" s="4">
        <f t="shared" si="631"/>
        <v>16.633059495288663</v>
      </c>
      <c r="AH635">
        <f t="shared" si="632"/>
        <v>0.16071594523996249</v>
      </c>
      <c r="AI635">
        <f t="shared" si="641"/>
        <v>2.3030594952886627</v>
      </c>
      <c r="AJ635">
        <f t="shared" si="634"/>
        <v>17.514036811363326</v>
      </c>
      <c r="AK635">
        <f t="shared" si="635"/>
        <v>0.16217887519472138</v>
      </c>
      <c r="AL635">
        <f t="shared" si="636"/>
        <v>2.4440358113633263</v>
      </c>
      <c r="AM635">
        <f t="shared" si="637"/>
        <v>14.919890628740735</v>
      </c>
      <c r="AN635">
        <f t="shared" si="638"/>
        <v>0.40886597060819024</v>
      </c>
      <c r="AO635">
        <f t="shared" si="639"/>
        <v>4.3298906287407348</v>
      </c>
      <c r="AV635" s="4">
        <f t="shared" si="588"/>
        <v>16.751805650133733</v>
      </c>
      <c r="AW635">
        <f t="shared" si="589"/>
        <v>0.16900248779718999</v>
      </c>
      <c r="AX635">
        <f t="shared" si="590"/>
        <v>2.4218056501337326</v>
      </c>
      <c r="AY635">
        <f t="shared" si="591"/>
        <v>17.538144255102853</v>
      </c>
      <c r="AZ635">
        <f t="shared" si="592"/>
        <v>0.16377857274879107</v>
      </c>
      <c r="BA635">
        <f t="shared" si="593"/>
        <v>2.4681432551028539</v>
      </c>
      <c r="BB635">
        <f t="shared" si="594"/>
        <v>14.927720735281106</v>
      </c>
      <c r="BC635">
        <f t="shared" si="595"/>
        <v>0.40960535743919796</v>
      </c>
      <c r="BD635">
        <f t="shared" si="596"/>
        <v>4.3377207352811062</v>
      </c>
      <c r="BK635" s="4">
        <f t="shared" si="597"/>
        <v>16.627043949161077</v>
      </c>
      <c r="BL635">
        <f t="shared" si="598"/>
        <v>0.16029615835038921</v>
      </c>
      <c r="BM635">
        <f t="shared" si="599"/>
        <v>2.2970439491610772</v>
      </c>
      <c r="BN635">
        <f t="shared" si="600"/>
        <v>17.493935365459112</v>
      </c>
      <c r="BO635">
        <f t="shared" si="601"/>
        <v>0.16084500362402848</v>
      </c>
      <c r="BP635">
        <f t="shared" si="602"/>
        <v>2.4239343654591128</v>
      </c>
      <c r="BQ635">
        <f t="shared" si="603"/>
        <v>14.948659272637059</v>
      </c>
      <c r="BR635">
        <f t="shared" si="604"/>
        <v>0.41158255643409436</v>
      </c>
      <c r="BS635">
        <f t="shared" si="605"/>
        <v>4.358659272637059</v>
      </c>
      <c r="BZ635" s="4">
        <f t="shared" si="606"/>
        <v>16.627043949161077</v>
      </c>
      <c r="CA635">
        <f t="shared" si="607"/>
        <v>0.16029615835038921</v>
      </c>
      <c r="CB635">
        <f t="shared" si="608"/>
        <v>2.2970439491610772</v>
      </c>
      <c r="CC635">
        <f t="shared" si="609"/>
        <v>17.493935365459112</v>
      </c>
      <c r="CD635">
        <f t="shared" si="610"/>
        <v>0.16084500362402848</v>
      </c>
      <c r="CE635">
        <f t="shared" si="611"/>
        <v>2.4239343654591128</v>
      </c>
      <c r="CF635">
        <f t="shared" si="612"/>
        <v>14.948659272637059</v>
      </c>
      <c r="CG635">
        <f t="shared" si="613"/>
        <v>0.41158255643409436</v>
      </c>
      <c r="CH635">
        <f t="shared" si="614"/>
        <v>4.358659272637059</v>
      </c>
      <c r="CP635" s="4">
        <f t="shared" si="615"/>
        <v>16.01528838866852</v>
      </c>
      <c r="CQ635">
        <f t="shared" si="616"/>
        <v>0.11760560981636563</v>
      </c>
      <c r="CR635">
        <f t="shared" si="617"/>
        <v>1.6852883886685195</v>
      </c>
      <c r="CS635">
        <f t="shared" si="618"/>
        <v>17.774503168732359</v>
      </c>
      <c r="CT635">
        <f t="shared" si="619"/>
        <v>0.17946264029659717</v>
      </c>
      <c r="CU635">
        <f t="shared" si="620"/>
        <v>2.7045021687323594</v>
      </c>
      <c r="CV635">
        <f t="shared" si="621"/>
        <v>14.185542066217366</v>
      </c>
      <c r="CW635">
        <f t="shared" si="622"/>
        <v>0.33952238585621963</v>
      </c>
      <c r="CX635">
        <f t="shared" si="623"/>
        <v>3.5955420662173658</v>
      </c>
    </row>
    <row r="636" spans="1:102">
      <c r="A636">
        <v>11150</v>
      </c>
      <c r="B636">
        <v>7</v>
      </c>
      <c r="C636">
        <v>17</v>
      </c>
      <c r="D636">
        <v>50</v>
      </c>
      <c r="E636">
        <v>13.349999</v>
      </c>
      <c r="F636">
        <v>14.33</v>
      </c>
      <c r="G636">
        <v>16.170000000000002</v>
      </c>
      <c r="H636">
        <v>14.97</v>
      </c>
      <c r="I636">
        <v>15.070001</v>
      </c>
      <c r="J636">
        <v>17.720001</v>
      </c>
      <c r="K636">
        <v>9.9299990000000005</v>
      </c>
      <c r="L636">
        <v>10.59</v>
      </c>
      <c r="M636">
        <v>14.599999</v>
      </c>
      <c r="N636">
        <v>14.833667</v>
      </c>
      <c r="O636">
        <v>16.933336000000001</v>
      </c>
      <c r="P636">
        <v>15.370666999999999</v>
      </c>
      <c r="R636" s="4">
        <f t="shared" si="585"/>
        <v>14.369211701081772</v>
      </c>
      <c r="S636">
        <f t="shared" si="625"/>
        <v>7.6345526399048555E-2</v>
      </c>
      <c r="T636">
        <f t="shared" si="640"/>
        <v>1.0192127010817718</v>
      </c>
      <c r="U636">
        <f t="shared" si="586"/>
        <v>15.039210142090505</v>
      </c>
      <c r="V636">
        <f t="shared" si="627"/>
        <v>4.623255984669652E-3</v>
      </c>
      <c r="W636">
        <f t="shared" si="628"/>
        <v>6.9210142090504689E-2</v>
      </c>
      <c r="X636">
        <f t="shared" si="587"/>
        <v>11.540095305294498</v>
      </c>
      <c r="Y636">
        <f t="shared" si="629"/>
        <v>0.1621446593594317</v>
      </c>
      <c r="Z636">
        <f t="shared" si="630"/>
        <v>1.6100963052944977</v>
      </c>
      <c r="AG636" s="4">
        <f t="shared" si="631"/>
        <v>14.687212931047323</v>
      </c>
      <c r="AH636">
        <f t="shared" si="632"/>
        <v>0.10016584503469424</v>
      </c>
      <c r="AI636">
        <f t="shared" si="641"/>
        <v>1.337213931047323</v>
      </c>
      <c r="AJ636">
        <f t="shared" si="634"/>
        <v>15.414586909936975</v>
      </c>
      <c r="AK636">
        <f t="shared" si="635"/>
        <v>2.9698524377887427E-2</v>
      </c>
      <c r="AL636">
        <f t="shared" si="636"/>
        <v>0.44458690993697481</v>
      </c>
      <c r="AM636">
        <f t="shared" si="637"/>
        <v>11.828003346387211</v>
      </c>
      <c r="AN636">
        <f t="shared" si="638"/>
        <v>0.19113842271154413</v>
      </c>
      <c r="AO636">
        <f t="shared" si="639"/>
        <v>1.8980043463872107</v>
      </c>
      <c r="AV636" s="4">
        <f t="shared" si="588"/>
        <v>14.709617871009243</v>
      </c>
      <c r="AW636">
        <f t="shared" si="589"/>
        <v>0.10184411781673113</v>
      </c>
      <c r="AX636">
        <f t="shared" si="590"/>
        <v>1.3596188710092427</v>
      </c>
      <c r="AY636">
        <f t="shared" si="591"/>
        <v>15.34646225640304</v>
      </c>
      <c r="AZ636">
        <f t="shared" si="592"/>
        <v>2.51477793188403E-2</v>
      </c>
      <c r="BA636">
        <f t="shared" si="593"/>
        <v>0.37646225640303932</v>
      </c>
      <c r="BB636">
        <f t="shared" si="594"/>
        <v>11.692421711990038</v>
      </c>
      <c r="BC636">
        <f t="shared" si="595"/>
        <v>0.17748468171950849</v>
      </c>
      <c r="BD636">
        <f t="shared" si="596"/>
        <v>1.7624227119900375</v>
      </c>
      <c r="BK636" s="4">
        <f t="shared" si="597"/>
        <v>14.692187364184127</v>
      </c>
      <c r="BL636">
        <f t="shared" si="598"/>
        <v>0.10053846177697291</v>
      </c>
      <c r="BM636">
        <f t="shared" si="599"/>
        <v>1.3421883641841266</v>
      </c>
      <c r="BN636">
        <f t="shared" si="600"/>
        <v>15.346161666665161</v>
      </c>
      <c r="BO636">
        <f t="shared" si="601"/>
        <v>2.5127699844032073E-2</v>
      </c>
      <c r="BP636">
        <f t="shared" si="602"/>
        <v>0.37616166666516015</v>
      </c>
      <c r="BQ636">
        <f t="shared" si="603"/>
        <v>11.702267075743432</v>
      </c>
      <c r="BR636">
        <f t="shared" si="604"/>
        <v>0.17847615853168075</v>
      </c>
      <c r="BS636">
        <f t="shared" si="605"/>
        <v>1.7722680757434315</v>
      </c>
      <c r="BZ636" s="4">
        <f t="shared" si="606"/>
        <v>14.692187364184127</v>
      </c>
      <c r="CA636">
        <f t="shared" si="607"/>
        <v>0.10053846177697291</v>
      </c>
      <c r="CB636">
        <f t="shared" si="608"/>
        <v>1.3421883641841266</v>
      </c>
      <c r="CC636">
        <f t="shared" si="609"/>
        <v>15.346161666665161</v>
      </c>
      <c r="CD636">
        <f t="shared" si="610"/>
        <v>2.5127699844032073E-2</v>
      </c>
      <c r="CE636">
        <f t="shared" si="611"/>
        <v>0.37616166666516015</v>
      </c>
      <c r="CF636">
        <f t="shared" si="612"/>
        <v>11.702267075743432</v>
      </c>
      <c r="CG636">
        <f t="shared" si="613"/>
        <v>0.17847615853168075</v>
      </c>
      <c r="CH636">
        <f t="shared" si="614"/>
        <v>1.7722680757434315</v>
      </c>
      <c r="CP636" s="4">
        <f t="shared" si="615"/>
        <v>13.180931405578185</v>
      </c>
      <c r="CQ636">
        <f t="shared" si="616"/>
        <v>1.2664240231165183E-2</v>
      </c>
      <c r="CR636">
        <f t="shared" si="617"/>
        <v>0.16906759442181496</v>
      </c>
      <c r="CS636">
        <f t="shared" si="618"/>
        <v>14.863181069399594</v>
      </c>
      <c r="CT636">
        <f t="shared" si="619"/>
        <v>7.1355331062395557E-3</v>
      </c>
      <c r="CU636">
        <f t="shared" si="620"/>
        <v>0.10681893060040615</v>
      </c>
      <c r="CV636">
        <f t="shared" si="621"/>
        <v>10.970347550122501</v>
      </c>
      <c r="CW636">
        <f t="shared" si="622"/>
        <v>0.10476824319141424</v>
      </c>
      <c r="CX636">
        <f t="shared" si="623"/>
        <v>1.0403485501225003</v>
      </c>
    </row>
    <row r="637" spans="1:102">
      <c r="A637">
        <v>11155</v>
      </c>
      <c r="B637">
        <v>7</v>
      </c>
      <c r="C637">
        <v>17</v>
      </c>
      <c r="D637">
        <v>55</v>
      </c>
      <c r="E637">
        <v>13.150001</v>
      </c>
      <c r="F637">
        <v>13.349999</v>
      </c>
      <c r="G637">
        <v>14.33</v>
      </c>
      <c r="H637">
        <v>14.45</v>
      </c>
      <c r="I637">
        <v>14.97</v>
      </c>
      <c r="J637">
        <v>15.070001</v>
      </c>
      <c r="K637">
        <v>17.030000999999999</v>
      </c>
      <c r="L637">
        <v>9.9299990000000005</v>
      </c>
      <c r="M637">
        <v>10.59</v>
      </c>
      <c r="N637">
        <v>14.632334</v>
      </c>
      <c r="O637">
        <v>16.492334</v>
      </c>
      <c r="P637">
        <v>14.856668000000001</v>
      </c>
      <c r="R637" s="4">
        <f t="shared" si="585"/>
        <v>13.449831898932619</v>
      </c>
      <c r="S637">
        <f t="shared" si="625"/>
        <v>2.2800827082265551E-2</v>
      </c>
      <c r="T637">
        <f t="shared" si="640"/>
        <v>0.29983089893261905</v>
      </c>
      <c r="U637">
        <f t="shared" si="586"/>
        <v>14.795999664450008</v>
      </c>
      <c r="V637">
        <f t="shared" si="627"/>
        <v>2.3944613456748011E-2</v>
      </c>
      <c r="W637">
        <f t="shared" si="628"/>
        <v>0.34599966445000874</v>
      </c>
      <c r="X637">
        <f t="shared" si="587"/>
        <v>10.947516823792885</v>
      </c>
      <c r="Y637">
        <f t="shared" si="629"/>
        <v>0.35716287839367211</v>
      </c>
      <c r="Z637">
        <f t="shared" si="630"/>
        <v>6.0824841762071138</v>
      </c>
      <c r="AG637" s="4">
        <f t="shared" si="631"/>
        <v>13.607217248651869</v>
      </c>
      <c r="AH637">
        <f t="shared" si="632"/>
        <v>3.4769293831374587E-2</v>
      </c>
      <c r="AI637">
        <f t="shared" si="641"/>
        <v>0.45721624865186961</v>
      </c>
      <c r="AJ637">
        <f t="shared" si="634"/>
        <v>14.835272604396504</v>
      </c>
      <c r="AK637">
        <f t="shared" si="635"/>
        <v>2.6662463972076465E-2</v>
      </c>
      <c r="AL637">
        <f t="shared" si="636"/>
        <v>0.3852726043965049</v>
      </c>
      <c r="AM637">
        <f t="shared" si="637"/>
        <v>10.842533830068534</v>
      </c>
      <c r="AN637">
        <f t="shared" si="638"/>
        <v>0.3633274695598353</v>
      </c>
      <c r="AO637">
        <f t="shared" si="639"/>
        <v>6.1874671699314643</v>
      </c>
      <c r="AV637" s="4">
        <f t="shared" si="588"/>
        <v>13.552186985438551</v>
      </c>
      <c r="AW637">
        <f t="shared" si="589"/>
        <v>3.0584483258864502E-2</v>
      </c>
      <c r="AX637">
        <f t="shared" si="590"/>
        <v>0.40218598543855144</v>
      </c>
      <c r="AY637">
        <f t="shared" si="591"/>
        <v>14.738906299442855</v>
      </c>
      <c r="AZ637">
        <f t="shared" si="592"/>
        <v>1.9993515532377531E-2</v>
      </c>
      <c r="BA637">
        <f t="shared" si="593"/>
        <v>0.28890629944285529</v>
      </c>
      <c r="BB637">
        <f t="shared" si="594"/>
        <v>10.65866328196118</v>
      </c>
      <c r="BC637">
        <f t="shared" si="595"/>
        <v>0.37412433023573038</v>
      </c>
      <c r="BD637">
        <f t="shared" si="596"/>
        <v>6.3713377180388182</v>
      </c>
      <c r="BK637" s="4">
        <f t="shared" si="597"/>
        <v>13.620687198971302</v>
      </c>
      <c r="BL637">
        <f t="shared" si="598"/>
        <v>3.5793624576249253E-2</v>
      </c>
      <c r="BM637">
        <f t="shared" si="599"/>
        <v>0.47068619897130226</v>
      </c>
      <c r="BN637">
        <f t="shared" si="600"/>
        <v>14.723576426795999</v>
      </c>
      <c r="BO637">
        <f t="shared" si="601"/>
        <v>1.8932624691764686E-2</v>
      </c>
      <c r="BP637">
        <f t="shared" si="602"/>
        <v>0.27357642679599969</v>
      </c>
      <c r="BQ637">
        <f t="shared" si="603"/>
        <v>10.689600396442767</v>
      </c>
      <c r="BR637">
        <f t="shared" si="604"/>
        <v>0.37230770588664275</v>
      </c>
      <c r="BS637">
        <f t="shared" si="605"/>
        <v>6.3404006035572316</v>
      </c>
      <c r="BZ637" s="4">
        <f t="shared" si="606"/>
        <v>13.620687198971302</v>
      </c>
      <c r="CA637">
        <f t="shared" si="607"/>
        <v>3.5793624576249253E-2</v>
      </c>
      <c r="CB637">
        <f t="shared" si="608"/>
        <v>0.47068619897130226</v>
      </c>
      <c r="CC637">
        <f t="shared" si="609"/>
        <v>14.723576426795999</v>
      </c>
      <c r="CD637">
        <f t="shared" si="610"/>
        <v>1.8932624691764686E-2</v>
      </c>
      <c r="CE637">
        <f t="shared" si="611"/>
        <v>0.27357642679599969</v>
      </c>
      <c r="CF637">
        <f t="shared" si="612"/>
        <v>10.689600396442767</v>
      </c>
      <c r="CG637">
        <f t="shared" si="613"/>
        <v>0.37230770588664275</v>
      </c>
      <c r="CH637">
        <f t="shared" si="614"/>
        <v>6.3404006035572316</v>
      </c>
      <c r="CP637" s="4">
        <f t="shared" si="615"/>
        <v>12.756320634355632</v>
      </c>
      <c r="CQ637">
        <f t="shared" si="616"/>
        <v>2.9937668114577935E-2</v>
      </c>
      <c r="CR637">
        <f t="shared" si="617"/>
        <v>0.39368036564436792</v>
      </c>
      <c r="CS637">
        <f t="shared" si="618"/>
        <v>14.458011104607438</v>
      </c>
      <c r="CT637">
        <f t="shared" si="619"/>
        <v>5.544017029369498E-4</v>
      </c>
      <c r="CU637">
        <f t="shared" si="620"/>
        <v>8.0111046074389236E-3</v>
      </c>
      <c r="CV637">
        <f t="shared" si="621"/>
        <v>9.8140470208990607</v>
      </c>
      <c r="CW637">
        <f t="shared" si="622"/>
        <v>0.42372011481977828</v>
      </c>
      <c r="CX637">
        <f t="shared" si="623"/>
        <v>7.2159539791009379</v>
      </c>
    </row>
    <row r="638" spans="1:102">
      <c r="A638">
        <v>11160</v>
      </c>
      <c r="B638">
        <v>7</v>
      </c>
      <c r="C638">
        <v>18</v>
      </c>
      <c r="D638">
        <v>0</v>
      </c>
      <c r="E638">
        <v>13.950001</v>
      </c>
      <c r="F638">
        <v>13.150001</v>
      </c>
      <c r="G638">
        <v>13.349999</v>
      </c>
      <c r="H638">
        <v>16.280000999999999</v>
      </c>
      <c r="I638">
        <v>14.45</v>
      </c>
      <c r="J638">
        <v>14.97</v>
      </c>
      <c r="K638">
        <v>13.38</v>
      </c>
      <c r="L638">
        <v>17.030000999999999</v>
      </c>
      <c r="M638">
        <v>9.9299990000000005</v>
      </c>
      <c r="N638">
        <v>14.179334000000001</v>
      </c>
      <c r="O638">
        <v>15.984664</v>
      </c>
      <c r="P638">
        <v>14.721334000000001</v>
      </c>
      <c r="R638" s="4">
        <f t="shared" si="585"/>
        <v>13.230137077824443</v>
      </c>
      <c r="S638">
        <f t="shared" si="625"/>
        <v>5.1603144843900543E-2</v>
      </c>
      <c r="T638">
        <f t="shared" si="640"/>
        <v>0.71986392217555739</v>
      </c>
      <c r="U638">
        <f t="shared" si="586"/>
        <v>14.323693404308626</v>
      </c>
      <c r="V638">
        <f t="shared" si="627"/>
        <v>0.12016630685043402</v>
      </c>
      <c r="W638">
        <f t="shared" si="628"/>
        <v>1.9563075956913725</v>
      </c>
      <c r="X638">
        <f t="shared" si="587"/>
        <v>16.49493314943863</v>
      </c>
      <c r="Y638">
        <f t="shared" si="629"/>
        <v>0.23280516811947899</v>
      </c>
      <c r="Z638">
        <f t="shared" si="630"/>
        <v>3.1149331494386292</v>
      </c>
      <c r="AG638" s="4">
        <f t="shared" si="631"/>
        <v>13.253183761040598</v>
      </c>
      <c r="AH638">
        <f t="shared" si="632"/>
        <v>4.995105297550894E-2</v>
      </c>
      <c r="AI638">
        <f t="shared" si="641"/>
        <v>0.69681723895940273</v>
      </c>
      <c r="AJ638">
        <f t="shared" si="634"/>
        <v>14.393304080553047</v>
      </c>
      <c r="AK638">
        <f t="shared" si="635"/>
        <v>0.1158904670489241</v>
      </c>
      <c r="AL638">
        <f t="shared" si="636"/>
        <v>1.8866969194469512</v>
      </c>
      <c r="AM638">
        <f t="shared" si="637"/>
        <v>15.869537040607792</v>
      </c>
      <c r="AN638">
        <f t="shared" si="638"/>
        <v>0.18606405385708455</v>
      </c>
      <c r="AO638">
        <f t="shared" si="639"/>
        <v>2.4895370406077912</v>
      </c>
      <c r="AV638" s="4">
        <f t="shared" si="588"/>
        <v>13.191263399438101</v>
      </c>
      <c r="AW638">
        <f t="shared" si="589"/>
        <v>5.4389788256065275E-2</v>
      </c>
      <c r="AX638">
        <f t="shared" si="590"/>
        <v>0.75873760056189887</v>
      </c>
      <c r="AY638">
        <f t="shared" si="591"/>
        <v>14.299908239375583</v>
      </c>
      <c r="AZ638">
        <f t="shared" si="592"/>
        <v>0.1216273119777091</v>
      </c>
      <c r="BA638">
        <f t="shared" si="593"/>
        <v>1.9800927606244159</v>
      </c>
      <c r="BB638">
        <f t="shared" si="594"/>
        <v>15.851677278562093</v>
      </c>
      <c r="BC638">
        <f t="shared" si="595"/>
        <v>0.18472924353976772</v>
      </c>
      <c r="BD638">
        <f t="shared" si="596"/>
        <v>2.4716772785620922</v>
      </c>
      <c r="BK638" s="4">
        <f t="shared" si="597"/>
        <v>13.264123603743689</v>
      </c>
      <c r="BL638">
        <f t="shared" si="598"/>
        <v>4.9166834916808316E-2</v>
      </c>
      <c r="BM638">
        <f t="shared" si="599"/>
        <v>0.68587739625631094</v>
      </c>
      <c r="BN638">
        <f t="shared" si="600"/>
        <v>14.29030789144799</v>
      </c>
      <c r="BO638">
        <f t="shared" si="601"/>
        <v>0.12221701390264099</v>
      </c>
      <c r="BP638">
        <f t="shared" si="602"/>
        <v>1.9896931085520091</v>
      </c>
      <c r="BQ638">
        <f t="shared" si="603"/>
        <v>15.877338648797284</v>
      </c>
      <c r="BR638">
        <f t="shared" si="604"/>
        <v>0.18664713369187469</v>
      </c>
      <c r="BS638">
        <f t="shared" si="605"/>
        <v>2.4973386487972835</v>
      </c>
      <c r="BZ638" s="4">
        <f t="shared" si="606"/>
        <v>13.264123603743689</v>
      </c>
      <c r="CA638">
        <f t="shared" si="607"/>
        <v>4.9166834916808316E-2</v>
      </c>
      <c r="CB638">
        <f t="shared" si="608"/>
        <v>0.68587739625631094</v>
      </c>
      <c r="CC638">
        <f t="shared" si="609"/>
        <v>14.29030789144799</v>
      </c>
      <c r="CD638">
        <f t="shared" si="610"/>
        <v>0.12221701390264099</v>
      </c>
      <c r="CE638">
        <f t="shared" si="611"/>
        <v>1.9896931085520091</v>
      </c>
      <c r="CF638">
        <f t="shared" si="612"/>
        <v>15.877338648797284</v>
      </c>
      <c r="CG638">
        <f t="shared" si="613"/>
        <v>0.18664713369187469</v>
      </c>
      <c r="CH638">
        <f t="shared" si="614"/>
        <v>2.4973386487972835</v>
      </c>
      <c r="CP638" s="4">
        <f t="shared" si="615"/>
        <v>14.052501883258177</v>
      </c>
      <c r="CQ638">
        <f t="shared" si="616"/>
        <v>7.3477330401751839E-3</v>
      </c>
      <c r="CR638">
        <f t="shared" si="617"/>
        <v>0.10250088325817686</v>
      </c>
      <c r="CS638">
        <f t="shared" si="618"/>
        <v>15.680802368227893</v>
      </c>
      <c r="CT638">
        <f t="shared" si="619"/>
        <v>3.6805810501615209E-2</v>
      </c>
      <c r="CU638">
        <f t="shared" si="620"/>
        <v>0.59919863177210608</v>
      </c>
      <c r="CV638">
        <f t="shared" si="621"/>
        <v>15.576221649343204</v>
      </c>
      <c r="CW638">
        <f t="shared" si="622"/>
        <v>0.16414212625883429</v>
      </c>
      <c r="CX638">
        <f t="shared" si="623"/>
        <v>2.1962216493432027</v>
      </c>
    </row>
    <row r="639" spans="1:102">
      <c r="A639">
        <v>11165</v>
      </c>
      <c r="B639">
        <v>7</v>
      </c>
      <c r="C639">
        <v>18</v>
      </c>
      <c r="D639">
        <v>5</v>
      </c>
      <c r="E639">
        <v>12.33</v>
      </c>
      <c r="F639">
        <v>13.950001</v>
      </c>
      <c r="G639">
        <v>13.150001</v>
      </c>
      <c r="H639">
        <v>14.01</v>
      </c>
      <c r="I639">
        <v>16.280000999999999</v>
      </c>
      <c r="J639">
        <v>14.45</v>
      </c>
      <c r="K639">
        <v>12.44</v>
      </c>
      <c r="L639">
        <v>13.38</v>
      </c>
      <c r="M639">
        <v>17.030000999999999</v>
      </c>
      <c r="N639">
        <v>13.596332</v>
      </c>
      <c r="O639">
        <v>15.801667</v>
      </c>
      <c r="P639">
        <v>13.910334000000001</v>
      </c>
      <c r="R639" s="4">
        <f t="shared" si="585"/>
        <v>13.922467008076987</v>
      </c>
      <c r="S639">
        <f t="shared" si="625"/>
        <v>0.12915385304760643</v>
      </c>
      <c r="T639">
        <f t="shared" si="640"/>
        <v>1.5924670080769872</v>
      </c>
      <c r="U639">
        <f t="shared" si="586"/>
        <v>15.889349222274921</v>
      </c>
      <c r="V639">
        <f t="shared" si="627"/>
        <v>0.13414341343860967</v>
      </c>
      <c r="W639">
        <f t="shared" si="628"/>
        <v>1.8793492222749215</v>
      </c>
      <c r="X639">
        <f t="shared" si="587"/>
        <v>13.760997484892815</v>
      </c>
      <c r="Y639">
        <f t="shared" si="629"/>
        <v>0.10618950843189838</v>
      </c>
      <c r="Z639">
        <f t="shared" si="630"/>
        <v>1.3209974848928159</v>
      </c>
      <c r="AG639" s="4">
        <f t="shared" si="631"/>
        <v>13.785797381577302</v>
      </c>
      <c r="AH639">
        <f t="shared" si="632"/>
        <v>0.11806953621875926</v>
      </c>
      <c r="AI639">
        <f t="shared" si="641"/>
        <v>1.4557973815773018</v>
      </c>
      <c r="AJ639">
        <f t="shared" si="634"/>
        <v>15.661303329167231</v>
      </c>
      <c r="AK639">
        <f t="shared" si="635"/>
        <v>0.11786604776354252</v>
      </c>
      <c r="AL639">
        <f t="shared" si="636"/>
        <v>1.6513033291672308</v>
      </c>
      <c r="AM639">
        <f t="shared" si="637"/>
        <v>14.034506561548906</v>
      </c>
      <c r="AN639">
        <f t="shared" si="638"/>
        <v>0.12817576861325611</v>
      </c>
      <c r="AO639">
        <f t="shared" si="639"/>
        <v>1.594506561548906</v>
      </c>
      <c r="AV639" s="4">
        <f t="shared" si="588"/>
        <v>13.784949751735114</v>
      </c>
      <c r="AW639">
        <f t="shared" si="589"/>
        <v>0.11800079089498088</v>
      </c>
      <c r="AX639">
        <f t="shared" si="590"/>
        <v>1.4549497517351142</v>
      </c>
      <c r="AY639">
        <f t="shared" si="591"/>
        <v>15.61712885864527</v>
      </c>
      <c r="AZ639">
        <f t="shared" si="592"/>
        <v>0.11471298063135403</v>
      </c>
      <c r="BA639">
        <f t="shared" si="593"/>
        <v>1.6071288586452699</v>
      </c>
      <c r="BB639">
        <f t="shared" si="594"/>
        <v>14.099064546101179</v>
      </c>
      <c r="BC639">
        <f t="shared" si="595"/>
        <v>0.13336531721070574</v>
      </c>
      <c r="BD639">
        <f t="shared" si="596"/>
        <v>1.6590645461011793</v>
      </c>
      <c r="BK639" s="4">
        <f t="shared" si="597"/>
        <v>13.782197471210413</v>
      </c>
      <c r="BL639">
        <f t="shared" si="598"/>
        <v>0.11777757268535384</v>
      </c>
      <c r="BM639">
        <f t="shared" si="599"/>
        <v>1.4521974712104129</v>
      </c>
      <c r="BN639">
        <f t="shared" si="600"/>
        <v>15.55855913890837</v>
      </c>
      <c r="BO639">
        <f t="shared" si="601"/>
        <v>0.11053241533964098</v>
      </c>
      <c r="BP639">
        <f t="shared" si="602"/>
        <v>1.5485591389083702</v>
      </c>
      <c r="BQ639">
        <f t="shared" si="603"/>
        <v>14.083268878098984</v>
      </c>
      <c r="BR639">
        <f t="shared" si="604"/>
        <v>0.13209556897901806</v>
      </c>
      <c r="BS639">
        <f t="shared" si="605"/>
        <v>1.6432688780989846</v>
      </c>
      <c r="BZ639" s="4">
        <f t="shared" si="606"/>
        <v>13.782197471210413</v>
      </c>
      <c r="CA639">
        <f t="shared" si="607"/>
        <v>0.11777757268535384</v>
      </c>
      <c r="CB639">
        <f t="shared" si="608"/>
        <v>1.4521974712104129</v>
      </c>
      <c r="CC639">
        <f t="shared" si="609"/>
        <v>15.55855913890837</v>
      </c>
      <c r="CD639">
        <f t="shared" si="610"/>
        <v>0.11053241533964098</v>
      </c>
      <c r="CE639">
        <f t="shared" si="611"/>
        <v>1.5485591389083702</v>
      </c>
      <c r="CF639">
        <f t="shared" si="612"/>
        <v>14.083268878098984</v>
      </c>
      <c r="CG639">
        <f t="shared" si="613"/>
        <v>0.13209556897901806</v>
      </c>
      <c r="CH639">
        <f t="shared" si="614"/>
        <v>1.6432688780989846</v>
      </c>
      <c r="CP639" s="4">
        <f t="shared" si="615"/>
        <v>13.69164464915378</v>
      </c>
      <c r="CQ639">
        <f t="shared" si="616"/>
        <v>0.11043346708465367</v>
      </c>
      <c r="CR639">
        <f t="shared" si="617"/>
        <v>1.3616446491537797</v>
      </c>
      <c r="CS639">
        <f t="shared" si="618"/>
        <v>15.110097804974187</v>
      </c>
      <c r="CT639">
        <f t="shared" si="619"/>
        <v>7.8522327264395911E-2</v>
      </c>
      <c r="CU639">
        <f t="shared" si="620"/>
        <v>1.1000978049741867</v>
      </c>
      <c r="CV639">
        <f t="shared" si="621"/>
        <v>13.644619317533651</v>
      </c>
      <c r="CW639">
        <f t="shared" si="622"/>
        <v>9.6834350284055626E-2</v>
      </c>
      <c r="CX639">
        <f t="shared" si="623"/>
        <v>1.2046193175336519</v>
      </c>
    </row>
    <row r="640" spans="1:102">
      <c r="A640">
        <v>11170</v>
      </c>
      <c r="B640">
        <v>7</v>
      </c>
      <c r="C640">
        <v>18</v>
      </c>
      <c r="D640">
        <v>10</v>
      </c>
      <c r="E640">
        <v>6.78</v>
      </c>
      <c r="F640">
        <v>12.33</v>
      </c>
      <c r="G640">
        <v>13.950001</v>
      </c>
      <c r="H640">
        <v>13.39</v>
      </c>
      <c r="I640">
        <v>14.01</v>
      </c>
      <c r="J640">
        <v>16.280000999999999</v>
      </c>
      <c r="K640">
        <v>8.06</v>
      </c>
      <c r="L640">
        <v>12.44</v>
      </c>
      <c r="M640">
        <v>13.38</v>
      </c>
      <c r="N640">
        <v>12.331666</v>
      </c>
      <c r="O640">
        <v>14.910002</v>
      </c>
      <c r="P640">
        <v>13.752333</v>
      </c>
      <c r="R640" s="4">
        <f t="shared" si="585"/>
        <v>12.330129702152419</v>
      </c>
      <c r="S640">
        <f t="shared" si="625"/>
        <v>0.81860320090743643</v>
      </c>
      <c r="T640">
        <f t="shared" si="640"/>
        <v>5.550129702152419</v>
      </c>
      <c r="U640">
        <f t="shared" si="586"/>
        <v>13.784435709157378</v>
      </c>
      <c r="V640">
        <f t="shared" si="627"/>
        <v>2.9457483880312007E-2</v>
      </c>
      <c r="W640">
        <f t="shared" si="628"/>
        <v>0.3944357091573778</v>
      </c>
      <c r="X640">
        <f t="shared" si="587"/>
        <v>12.717638157554216</v>
      </c>
      <c r="Y640">
        <f t="shared" si="629"/>
        <v>0.57787073915064702</v>
      </c>
      <c r="Z640">
        <f t="shared" si="630"/>
        <v>4.6576381575542154</v>
      </c>
      <c r="AG640" s="4">
        <f t="shared" si="631"/>
        <v>12.615330472692138</v>
      </c>
      <c r="AH640">
        <f t="shared" si="632"/>
        <v>0.86066821131152471</v>
      </c>
      <c r="AI640">
        <f t="shared" si="641"/>
        <v>5.8353304726921378</v>
      </c>
      <c r="AJ640">
        <f t="shared" si="634"/>
        <v>14.121314038946585</v>
      </c>
      <c r="AK640">
        <f t="shared" si="635"/>
        <v>5.4616433080402087E-2</v>
      </c>
      <c r="AL640">
        <f t="shared" si="636"/>
        <v>0.73131403894658398</v>
      </c>
      <c r="AM640">
        <f t="shared" si="637"/>
        <v>12.801887238745691</v>
      </c>
      <c r="AN640">
        <f t="shared" si="638"/>
        <v>0.58832347875256696</v>
      </c>
      <c r="AO640">
        <f t="shared" si="639"/>
        <v>4.7418872387456901</v>
      </c>
      <c r="AV640" s="4">
        <f t="shared" si="588"/>
        <v>12.66422898405046</v>
      </c>
      <c r="AW640">
        <f t="shared" si="589"/>
        <v>0.86788038112838639</v>
      </c>
      <c r="AX640">
        <f t="shared" si="590"/>
        <v>5.88422898405046</v>
      </c>
      <c r="AY640">
        <f t="shared" si="591"/>
        <v>14.068441455487656</v>
      </c>
      <c r="AZ640">
        <f t="shared" si="592"/>
        <v>5.0667771134253609E-2</v>
      </c>
      <c r="BA640">
        <f t="shared" si="593"/>
        <v>0.67844145548765589</v>
      </c>
      <c r="BB640">
        <f t="shared" si="594"/>
        <v>12.768212300830506</v>
      </c>
      <c r="BC640">
        <f t="shared" si="595"/>
        <v>0.58414544675316438</v>
      </c>
      <c r="BD640">
        <f t="shared" si="596"/>
        <v>4.708212300830505</v>
      </c>
      <c r="BK640" s="4">
        <f t="shared" si="597"/>
        <v>12.614996206549293</v>
      </c>
      <c r="BL640">
        <f t="shared" si="598"/>
        <v>0.86061890952054465</v>
      </c>
      <c r="BM640">
        <f t="shared" si="599"/>
        <v>5.8349962065492926</v>
      </c>
      <c r="BN640">
        <f t="shared" si="600"/>
        <v>14.040445280561526</v>
      </c>
      <c r="BO640">
        <f t="shared" si="601"/>
        <v>4.8576944029986968E-2</v>
      </c>
      <c r="BP640">
        <f t="shared" si="602"/>
        <v>0.65044528056152551</v>
      </c>
      <c r="BQ640">
        <f t="shared" si="603"/>
        <v>12.770524980906552</v>
      </c>
      <c r="BR640">
        <f t="shared" si="604"/>
        <v>0.58443237976508089</v>
      </c>
      <c r="BS640">
        <f t="shared" si="605"/>
        <v>4.7105249809065519</v>
      </c>
      <c r="BZ640" s="4">
        <f t="shared" si="606"/>
        <v>12.614996206549293</v>
      </c>
      <c r="CA640">
        <f t="shared" si="607"/>
        <v>0.86061890952054465</v>
      </c>
      <c r="CB640">
        <f t="shared" si="608"/>
        <v>5.8349962065492926</v>
      </c>
      <c r="CC640">
        <f t="shared" si="609"/>
        <v>14.040445280561526</v>
      </c>
      <c r="CD640">
        <f t="shared" si="610"/>
        <v>4.8576944029986968E-2</v>
      </c>
      <c r="CE640">
        <f t="shared" si="611"/>
        <v>0.65044528056152551</v>
      </c>
      <c r="CF640">
        <f t="shared" si="612"/>
        <v>12.770524980906552</v>
      </c>
      <c r="CG640">
        <f t="shared" si="613"/>
        <v>0.58443237976508089</v>
      </c>
      <c r="CH640">
        <f t="shared" si="614"/>
        <v>4.7105249809065519</v>
      </c>
      <c r="CP640" s="4">
        <f t="shared" si="615"/>
        <v>12.375721536068678</v>
      </c>
      <c r="CQ640">
        <f t="shared" si="616"/>
        <v>0.82532766018712056</v>
      </c>
      <c r="CR640">
        <f t="shared" si="617"/>
        <v>5.5957215360686776</v>
      </c>
      <c r="CS640">
        <f t="shared" si="618"/>
        <v>14.193439419786381</v>
      </c>
      <c r="CT640">
        <f t="shared" si="619"/>
        <v>6.0002943972097142E-2</v>
      </c>
      <c r="CU640">
        <f t="shared" si="620"/>
        <v>0.80343941978638078</v>
      </c>
      <c r="CV640">
        <f t="shared" si="621"/>
        <v>12.311991338842429</v>
      </c>
      <c r="CW640">
        <f t="shared" si="622"/>
        <v>0.52754234973231118</v>
      </c>
      <c r="CX640">
        <f t="shared" si="623"/>
        <v>4.2519913388424282</v>
      </c>
    </row>
    <row r="641" spans="1:102">
      <c r="A641">
        <v>11175</v>
      </c>
      <c r="B641">
        <v>7</v>
      </c>
      <c r="C641">
        <v>18</v>
      </c>
      <c r="D641">
        <v>15</v>
      </c>
      <c r="E641">
        <v>6.3</v>
      </c>
      <c r="F641">
        <v>6.78</v>
      </c>
      <c r="G641">
        <v>12.33</v>
      </c>
      <c r="H641">
        <v>12.74</v>
      </c>
      <c r="I641">
        <v>13.39</v>
      </c>
      <c r="J641">
        <v>14.01</v>
      </c>
      <c r="K641">
        <v>10.18</v>
      </c>
      <c r="L641">
        <v>8.06</v>
      </c>
      <c r="M641">
        <v>12.44</v>
      </c>
      <c r="N641">
        <v>12.448668</v>
      </c>
      <c r="O641">
        <v>14.885001000000001</v>
      </c>
      <c r="P641">
        <v>13.344001</v>
      </c>
      <c r="R641" s="4">
        <f t="shared" si="585"/>
        <v>7.2213195924049147</v>
      </c>
      <c r="S641">
        <f t="shared" si="625"/>
        <v>0.14624120514363728</v>
      </c>
      <c r="T641">
        <f t="shared" si="640"/>
        <v>0.9213195924049149</v>
      </c>
      <c r="U641">
        <f t="shared" si="586"/>
        <v>12.48469207229256</v>
      </c>
      <c r="V641">
        <f t="shared" si="627"/>
        <v>2.0039868736847717E-2</v>
      </c>
      <c r="W641">
        <f t="shared" si="628"/>
        <v>0.25530792770743993</v>
      </c>
      <c r="X641">
        <f t="shared" si="587"/>
        <v>9.0427290474384652</v>
      </c>
      <c r="Y641">
        <f t="shared" si="629"/>
        <v>0.11171620359150634</v>
      </c>
      <c r="Z641">
        <f t="shared" si="630"/>
        <v>1.1372709525615345</v>
      </c>
      <c r="AG641" s="4">
        <f t="shared" si="631"/>
        <v>8.1314670516374434</v>
      </c>
      <c r="AH641">
        <f t="shared" si="632"/>
        <v>0.29070905581546724</v>
      </c>
      <c r="AI641">
        <f t="shared" si="641"/>
        <v>1.8314670516374436</v>
      </c>
      <c r="AJ641">
        <f t="shared" si="634"/>
        <v>12.740644296672228</v>
      </c>
      <c r="AK641">
        <f t="shared" si="635"/>
        <v>5.057273722351178E-5</v>
      </c>
      <c r="AL641">
        <f t="shared" si="636"/>
        <v>6.4429667222754006E-4</v>
      </c>
      <c r="AM641">
        <f t="shared" si="637"/>
        <v>9.3526187464782033</v>
      </c>
      <c r="AN641">
        <f t="shared" si="638"/>
        <v>8.1275172251649944E-2</v>
      </c>
      <c r="AO641">
        <f t="shared" si="639"/>
        <v>0.82738125352179637</v>
      </c>
      <c r="AV641" s="4">
        <f t="shared" si="588"/>
        <v>7.9250430348376639</v>
      </c>
      <c r="AW641">
        <f t="shared" si="589"/>
        <v>0.25794333886312132</v>
      </c>
      <c r="AX641">
        <f t="shared" si="590"/>
        <v>1.6250430348376641</v>
      </c>
      <c r="AY641">
        <f t="shared" si="591"/>
        <v>12.529205208413332</v>
      </c>
      <c r="AZ641">
        <f t="shared" si="592"/>
        <v>1.6545902008372696E-2</v>
      </c>
      <c r="BA641">
        <f t="shared" si="593"/>
        <v>0.21079479158666814</v>
      </c>
      <c r="BB641">
        <f t="shared" si="594"/>
        <v>9.1654460121459245</v>
      </c>
      <c r="BC641">
        <f t="shared" si="595"/>
        <v>9.9661491930655724E-2</v>
      </c>
      <c r="BD641">
        <f t="shared" si="596"/>
        <v>1.0145539878540752</v>
      </c>
      <c r="BK641" s="4">
        <f t="shared" si="597"/>
        <v>8.1907474360799899</v>
      </c>
      <c r="BL641">
        <f t="shared" si="598"/>
        <v>0.30011864064761751</v>
      </c>
      <c r="BM641">
        <f t="shared" si="599"/>
        <v>1.8907474360799901</v>
      </c>
      <c r="BN641">
        <f t="shared" si="600"/>
        <v>12.471358007481902</v>
      </c>
      <c r="BO641">
        <f t="shared" si="601"/>
        <v>2.1086498627794232E-2</v>
      </c>
      <c r="BP641">
        <f t="shared" si="602"/>
        <v>0.2686419925180985</v>
      </c>
      <c r="BQ641">
        <f t="shared" si="603"/>
        <v>9.1622479639304917</v>
      </c>
      <c r="BR641">
        <f t="shared" si="604"/>
        <v>9.9975642050049912E-2</v>
      </c>
      <c r="BS641">
        <f t="shared" si="605"/>
        <v>1.017752036069508</v>
      </c>
      <c r="BZ641" s="4">
        <f t="shared" si="606"/>
        <v>8.1907474360799899</v>
      </c>
      <c r="CA641">
        <f t="shared" si="607"/>
        <v>0.30011864064761751</v>
      </c>
      <c r="CB641">
        <f t="shared" si="608"/>
        <v>1.8907474360799901</v>
      </c>
      <c r="CC641">
        <f t="shared" si="609"/>
        <v>12.471358007481902</v>
      </c>
      <c r="CD641">
        <f t="shared" si="610"/>
        <v>2.1086498627794232E-2</v>
      </c>
      <c r="CE641">
        <f t="shared" si="611"/>
        <v>0.2686419925180985</v>
      </c>
      <c r="CF641">
        <f t="shared" si="612"/>
        <v>9.1622479639304917</v>
      </c>
      <c r="CG641">
        <f t="shared" si="613"/>
        <v>9.9975642050049912E-2</v>
      </c>
      <c r="CH641">
        <f t="shared" si="614"/>
        <v>1.017752036069508</v>
      </c>
      <c r="CP641" s="4">
        <f t="shared" si="615"/>
        <v>9.0662668110613858</v>
      </c>
      <c r="CQ641">
        <f t="shared" si="616"/>
        <v>0.43908997000974381</v>
      </c>
      <c r="CR641">
        <f t="shared" si="617"/>
        <v>2.7662668110613859</v>
      </c>
      <c r="CS641">
        <f t="shared" si="618"/>
        <v>11.974448667060823</v>
      </c>
      <c r="CT641">
        <f t="shared" si="619"/>
        <v>6.0090371502290185E-2</v>
      </c>
      <c r="CU641">
        <f t="shared" si="620"/>
        <v>0.76555133293917699</v>
      </c>
      <c r="CV641">
        <f t="shared" si="621"/>
        <v>8.5519302779554298</v>
      </c>
      <c r="CW641">
        <f t="shared" si="622"/>
        <v>0.15992826346213851</v>
      </c>
      <c r="CX641">
        <f t="shared" si="623"/>
        <v>1.6280697220445699</v>
      </c>
    </row>
    <row r="642" spans="1:102">
      <c r="A642">
        <v>11180</v>
      </c>
      <c r="B642">
        <v>7</v>
      </c>
      <c r="C642">
        <v>18</v>
      </c>
      <c r="D642">
        <v>20</v>
      </c>
      <c r="E642">
        <v>11.88</v>
      </c>
      <c r="F642">
        <v>6.3</v>
      </c>
      <c r="G642">
        <v>6.78</v>
      </c>
      <c r="H642">
        <v>17.649999999999999</v>
      </c>
      <c r="I642">
        <v>12.74</v>
      </c>
      <c r="J642">
        <v>13.39</v>
      </c>
      <c r="K642">
        <v>12.01</v>
      </c>
      <c r="L642">
        <v>10.18</v>
      </c>
      <c r="M642">
        <v>8.06</v>
      </c>
      <c r="N642">
        <v>12.370333</v>
      </c>
      <c r="O642">
        <v>14.518331999999999</v>
      </c>
      <c r="P642">
        <v>12.930999999999999</v>
      </c>
      <c r="R642" s="4">
        <f t="shared" si="585"/>
        <v>6.7725901896745588</v>
      </c>
      <c r="S642">
        <f t="shared" si="625"/>
        <v>0.42991665070079477</v>
      </c>
      <c r="T642">
        <f t="shared" si="640"/>
        <v>5.1074098103254419</v>
      </c>
      <c r="U642">
        <f t="shared" si="586"/>
        <v>11.878361139357866</v>
      </c>
      <c r="V642">
        <f t="shared" si="627"/>
        <v>0.32700503459728802</v>
      </c>
      <c r="W642">
        <f t="shared" si="628"/>
        <v>5.7716388606421329</v>
      </c>
      <c r="X642">
        <f t="shared" si="587"/>
        <v>10.608884814945426</v>
      </c>
      <c r="Y642">
        <f t="shared" si="629"/>
        <v>0.11666238010446073</v>
      </c>
      <c r="Z642">
        <f t="shared" si="630"/>
        <v>1.4011151850545733</v>
      </c>
      <c r="AG642" s="4">
        <f t="shared" si="631"/>
        <v>6.7853566504803853</v>
      </c>
      <c r="AH642">
        <f t="shared" si="632"/>
        <v>0.42884203278784638</v>
      </c>
      <c r="AI642">
        <f t="shared" si="641"/>
        <v>5.0946433495196155</v>
      </c>
      <c r="AJ642">
        <f t="shared" si="634"/>
        <v>12.001225444565897</v>
      </c>
      <c r="AK642">
        <f t="shared" si="635"/>
        <v>0.32004388416057239</v>
      </c>
      <c r="AL642">
        <f t="shared" si="636"/>
        <v>5.6487745554341018</v>
      </c>
      <c r="AM642">
        <f t="shared" si="637"/>
        <v>10.335280248825022</v>
      </c>
      <c r="AN642">
        <f t="shared" si="638"/>
        <v>0.13944377611781664</v>
      </c>
      <c r="AO642">
        <f t="shared" si="639"/>
        <v>1.6747197511749778</v>
      </c>
      <c r="AV642" s="4">
        <f t="shared" si="588"/>
        <v>6.3990307489589338</v>
      </c>
      <c r="AW642">
        <f t="shared" si="589"/>
        <v>0.46136104806742984</v>
      </c>
      <c r="AX642">
        <f t="shared" si="590"/>
        <v>5.480969251041067</v>
      </c>
      <c r="AY642">
        <f t="shared" si="591"/>
        <v>11.732361591063345</v>
      </c>
      <c r="AZ642">
        <f t="shared" si="592"/>
        <v>0.33527696367913057</v>
      </c>
      <c r="BA642">
        <f t="shared" si="593"/>
        <v>5.9176384089366536</v>
      </c>
      <c r="BB642">
        <f t="shared" si="594"/>
        <v>10.149957828210283</v>
      </c>
      <c r="BC642">
        <f t="shared" si="595"/>
        <v>0.15487445227224952</v>
      </c>
      <c r="BD642">
        <f t="shared" si="596"/>
        <v>1.8600421717897166</v>
      </c>
      <c r="BK642" s="4">
        <f t="shared" si="597"/>
        <v>6.8500246889740204</v>
      </c>
      <c r="BL642">
        <f t="shared" si="598"/>
        <v>0.42339859520420708</v>
      </c>
      <c r="BM642">
        <f t="shared" si="599"/>
        <v>5.0299753110259804</v>
      </c>
      <c r="BN642">
        <f t="shared" si="600"/>
        <v>11.692422425908644</v>
      </c>
      <c r="BO642">
        <f t="shared" si="601"/>
        <v>0.33753980589752719</v>
      </c>
      <c r="BP642">
        <f t="shared" si="602"/>
        <v>5.9575775740913546</v>
      </c>
      <c r="BQ642">
        <f t="shared" si="603"/>
        <v>10.170822572074297</v>
      </c>
      <c r="BR642">
        <f t="shared" si="604"/>
        <v>0.15313717135101609</v>
      </c>
      <c r="BS642">
        <f t="shared" si="605"/>
        <v>1.8391774279257032</v>
      </c>
      <c r="BZ642" s="4">
        <f t="shared" si="606"/>
        <v>6.8500246889740204</v>
      </c>
      <c r="CA642">
        <f t="shared" si="607"/>
        <v>0.42339859520420708</v>
      </c>
      <c r="CB642">
        <f t="shared" si="608"/>
        <v>5.0299753110259804</v>
      </c>
      <c r="CC642">
        <f t="shared" si="609"/>
        <v>11.692422425908644</v>
      </c>
      <c r="CD642">
        <f t="shared" si="610"/>
        <v>0.33753980589752719</v>
      </c>
      <c r="CE642">
        <f t="shared" si="611"/>
        <v>5.9575775740913546</v>
      </c>
      <c r="CF642">
        <f t="shared" si="612"/>
        <v>10.170822572074297</v>
      </c>
      <c r="CG642">
        <f t="shared" si="613"/>
        <v>0.15313717135101609</v>
      </c>
      <c r="CH642">
        <f t="shared" si="614"/>
        <v>1.8391774279257032</v>
      </c>
      <c r="CP642" s="4">
        <f t="shared" si="615"/>
        <v>8.839899663848561</v>
      </c>
      <c r="CQ642">
        <f t="shared" si="616"/>
        <v>0.25590070169624912</v>
      </c>
      <c r="CR642">
        <f t="shared" si="617"/>
        <v>3.0401003361514398</v>
      </c>
      <c r="CS642">
        <f t="shared" si="618"/>
        <v>11.901639660558217</v>
      </c>
      <c r="CT642">
        <f t="shared" si="619"/>
        <v>0.32568613821199899</v>
      </c>
      <c r="CU642">
        <f t="shared" si="620"/>
        <v>5.7483603394417813</v>
      </c>
      <c r="CV642">
        <f t="shared" si="621"/>
        <v>9.6347957179932138</v>
      </c>
      <c r="CW642">
        <f t="shared" si="622"/>
        <v>0.19776888276492807</v>
      </c>
      <c r="CX642">
        <f t="shared" si="623"/>
        <v>2.375204282006786</v>
      </c>
    </row>
    <row r="643" spans="1:102">
      <c r="A643">
        <v>11185</v>
      </c>
      <c r="B643">
        <v>7</v>
      </c>
      <c r="C643">
        <v>18</v>
      </c>
      <c r="D643">
        <v>25</v>
      </c>
      <c r="E643">
        <v>15.16</v>
      </c>
      <c r="F643">
        <v>11.88</v>
      </c>
      <c r="G643">
        <v>6.3</v>
      </c>
      <c r="H643">
        <v>19.530000999999999</v>
      </c>
      <c r="I643">
        <v>17.649999999999999</v>
      </c>
      <c r="J643">
        <v>12.74</v>
      </c>
      <c r="K643">
        <v>16.559999000000001</v>
      </c>
      <c r="L643">
        <v>12.01</v>
      </c>
      <c r="M643">
        <v>10.18</v>
      </c>
      <c r="N643">
        <v>12.399333</v>
      </c>
      <c r="O643">
        <v>14.008333</v>
      </c>
      <c r="P643">
        <v>12.853001000000001</v>
      </c>
      <c r="R643" s="4">
        <f t="shared" ref="R643:R706" si="642">(F643*$AC$2+N643*$AC$3)/($AC$2+$AC$3)</f>
        <v>11.920431337288131</v>
      </c>
      <c r="S643">
        <f t="shared" si="625"/>
        <v>0.21369186429497822</v>
      </c>
      <c r="T643">
        <f t="shared" si="640"/>
        <v>3.2395686627118696</v>
      </c>
      <c r="U643">
        <f t="shared" ref="U643:U706" si="643">(I643*$AC$4+O643*$AC$5+R643*$AC$6)/($AC$4+$AC$5+$AC$6)</f>
        <v>16.595104920891089</v>
      </c>
      <c r="V643">
        <f t="shared" si="627"/>
        <v>0.15027628923874145</v>
      </c>
      <c r="W643">
        <f t="shared" si="628"/>
        <v>2.9348960791089098</v>
      </c>
      <c r="X643">
        <f t="shared" ref="X643:X706" si="644">(L643*$AC$7+P643*$AC$8+U643*$AC$9)/($AC$7+$AC$8+$AC$9)</f>
        <v>12.697151433085525</v>
      </c>
      <c r="Y643">
        <f t="shared" si="629"/>
        <v>0.23326375604941016</v>
      </c>
      <c r="Z643">
        <f t="shared" si="630"/>
        <v>3.8628475669144766</v>
      </c>
      <c r="AG643" s="4">
        <f t="shared" si="631"/>
        <v>10.931868088774365</v>
      </c>
      <c r="AH643">
        <f t="shared" si="632"/>
        <v>0.27890052184865666</v>
      </c>
      <c r="AI643">
        <f t="shared" si="641"/>
        <v>4.2281319112256348</v>
      </c>
      <c r="AJ643">
        <f t="shared" si="634"/>
        <v>15.900512507680306</v>
      </c>
      <c r="AK643">
        <f t="shared" si="635"/>
        <v>0.18584169516016374</v>
      </c>
      <c r="AL643">
        <f t="shared" si="636"/>
        <v>3.6294884923196928</v>
      </c>
      <c r="AM643">
        <f t="shared" si="637"/>
        <v>12.29629687242077</v>
      </c>
      <c r="AN643">
        <f t="shared" si="638"/>
        <v>0.25746995078799406</v>
      </c>
      <c r="AO643">
        <f t="shared" si="639"/>
        <v>4.2637021275792311</v>
      </c>
      <c r="AV643" s="4">
        <f t="shared" si="588"/>
        <v>10.728767543352406</v>
      </c>
      <c r="AW643">
        <f t="shared" si="589"/>
        <v>0.29229765545168823</v>
      </c>
      <c r="AX643">
        <f t="shared" si="590"/>
        <v>4.431232456647594</v>
      </c>
      <c r="AY643">
        <f t="shared" si="591"/>
        <v>15.832454370431419</v>
      </c>
      <c r="AZ643">
        <f t="shared" si="592"/>
        <v>0.18932649463605147</v>
      </c>
      <c r="BA643">
        <f t="shared" si="593"/>
        <v>3.6975466295685795</v>
      </c>
      <c r="BB643">
        <f t="shared" si="594"/>
        <v>12.321479767097905</v>
      </c>
      <c r="BC643">
        <f t="shared" si="595"/>
        <v>0.25594924449585388</v>
      </c>
      <c r="BD643">
        <f t="shared" si="596"/>
        <v>4.238519232902096</v>
      </c>
      <c r="BK643" s="4">
        <f t="shared" si="597"/>
        <v>10.938622125351717</v>
      </c>
      <c r="BL643">
        <f t="shared" si="598"/>
        <v>0.27845500492402925</v>
      </c>
      <c r="BM643">
        <f t="shared" si="599"/>
        <v>4.2213778746482831</v>
      </c>
      <c r="BN643">
        <f t="shared" si="600"/>
        <v>15.712477563024228</v>
      </c>
      <c r="BO643">
        <f t="shared" si="601"/>
        <v>0.19546970002591249</v>
      </c>
      <c r="BP643">
        <f t="shared" si="602"/>
        <v>3.8175234369757707</v>
      </c>
      <c r="BQ643">
        <f t="shared" si="603"/>
        <v>12.34663077953771</v>
      </c>
      <c r="BR643">
        <f t="shared" si="604"/>
        <v>0.25443046345970738</v>
      </c>
      <c r="BS643">
        <f t="shared" si="605"/>
        <v>4.2133682204622911</v>
      </c>
      <c r="BZ643" s="4">
        <f t="shared" si="606"/>
        <v>10.938622125351717</v>
      </c>
      <c r="CA643">
        <f t="shared" si="607"/>
        <v>0.27845500492402925</v>
      </c>
      <c r="CB643">
        <f t="shared" si="608"/>
        <v>4.2213778746482831</v>
      </c>
      <c r="CC643">
        <f t="shared" si="609"/>
        <v>15.712477563024228</v>
      </c>
      <c r="CD643">
        <f t="shared" si="610"/>
        <v>0.19546970002591249</v>
      </c>
      <c r="CE643">
        <f t="shared" si="611"/>
        <v>3.8175234369757707</v>
      </c>
      <c r="CF643">
        <f t="shared" si="612"/>
        <v>12.34663077953771</v>
      </c>
      <c r="CG643">
        <f t="shared" si="613"/>
        <v>0.25443046345970738</v>
      </c>
      <c r="CH643">
        <f t="shared" si="614"/>
        <v>4.2133682204622911</v>
      </c>
      <c r="CP643" s="4">
        <f t="shared" si="615"/>
        <v>12.81590920644744</v>
      </c>
      <c r="CQ643">
        <f t="shared" si="616"/>
        <v>0.15462340326863852</v>
      </c>
      <c r="CR643">
        <f t="shared" si="617"/>
        <v>2.3440907935525601</v>
      </c>
      <c r="CS643">
        <f t="shared" si="618"/>
        <v>15.281200467821977</v>
      </c>
      <c r="CT643">
        <f t="shared" si="619"/>
        <v>0.21755249946879276</v>
      </c>
      <c r="CU643">
        <f t="shared" si="620"/>
        <v>4.2488005321780218</v>
      </c>
      <c r="CV643">
        <f t="shared" si="621"/>
        <v>11.469094003858311</v>
      </c>
      <c r="CW643">
        <f t="shared" si="622"/>
        <v>0.3074218178480379</v>
      </c>
      <c r="CX643">
        <f t="shared" si="623"/>
        <v>5.0909049961416901</v>
      </c>
    </row>
    <row r="644" spans="1:102">
      <c r="A644">
        <v>11190</v>
      </c>
      <c r="B644">
        <v>7</v>
      </c>
      <c r="C644">
        <v>18</v>
      </c>
      <c r="D644">
        <v>30</v>
      </c>
      <c r="E644">
        <v>14.309998999999999</v>
      </c>
      <c r="F644">
        <v>15.16</v>
      </c>
      <c r="G644">
        <v>11.88</v>
      </c>
      <c r="H644">
        <v>12.88</v>
      </c>
      <c r="I644">
        <v>19.530000999999999</v>
      </c>
      <c r="J644">
        <v>17.649999999999999</v>
      </c>
      <c r="K644">
        <v>9.64</v>
      </c>
      <c r="L644">
        <v>16.559999000000001</v>
      </c>
      <c r="M644">
        <v>12.01</v>
      </c>
      <c r="N644">
        <v>10.788333</v>
      </c>
      <c r="O644">
        <v>12.910667999999999</v>
      </c>
      <c r="P644">
        <v>11.597999</v>
      </c>
      <c r="R644" s="4">
        <f t="shared" si="642"/>
        <v>14.819655090301636</v>
      </c>
      <c r="S644">
        <f t="shared" si="625"/>
        <v>3.5615382663663084E-2</v>
      </c>
      <c r="T644">
        <f t="shared" si="640"/>
        <v>0.50965609030163606</v>
      </c>
      <c r="U644">
        <f t="shared" si="643"/>
        <v>18.508499943889767</v>
      </c>
      <c r="V644">
        <f t="shared" si="627"/>
        <v>0.43699533725852219</v>
      </c>
      <c r="W644">
        <f t="shared" si="628"/>
        <v>5.628499943889766</v>
      </c>
      <c r="X644">
        <f t="shared" si="644"/>
        <v>16.471642022369114</v>
      </c>
      <c r="Y644">
        <f t="shared" si="629"/>
        <v>0.7086765583370449</v>
      </c>
      <c r="Z644">
        <f t="shared" si="630"/>
        <v>6.8316420223691132</v>
      </c>
      <c r="AG644" s="4">
        <f t="shared" si="631"/>
        <v>14.293839328214951</v>
      </c>
      <c r="AH644">
        <f t="shared" si="632"/>
        <v>1.1292573664784292E-3</v>
      </c>
      <c r="AI644">
        <f t="shared" si="641"/>
        <v>1.6159671785048957E-2</v>
      </c>
      <c r="AJ644">
        <f t="shared" si="634"/>
        <v>18.274439949599248</v>
      </c>
      <c r="AK644">
        <f t="shared" si="635"/>
        <v>0.41882297745335767</v>
      </c>
      <c r="AL644">
        <f t="shared" si="636"/>
        <v>5.3944399495992474</v>
      </c>
      <c r="AM644">
        <f t="shared" si="637"/>
        <v>15.960938505040204</v>
      </c>
      <c r="AN644">
        <f t="shared" si="638"/>
        <v>0.65569901504566419</v>
      </c>
      <c r="AO644">
        <f t="shared" si="639"/>
        <v>6.3209385050402034</v>
      </c>
      <c r="AV644" s="4">
        <f t="shared" ref="AV644:AV707" si="645">(F644*$BG$2+G644*$BG$3)/($BG$2+$BG$3)</f>
        <v>14.483289882113962</v>
      </c>
      <c r="AW644">
        <f t="shared" ref="AW644:AW707" si="646">ABS(E644-AV644)/E644</f>
        <v>1.2109775976501608E-2</v>
      </c>
      <c r="AX644">
        <f t="shared" ref="AX644:AX707" si="647">ABS(E644-AV644)</f>
        <v>0.17329088211396204</v>
      </c>
      <c r="AY644">
        <f t="shared" ref="AY644:AY707" si="648">(I644*$BG$4+J644*$BG$5+AV644*$BG$6)/($BG$4+$BG$5+$BG$6)</f>
        <v>18.421854686035438</v>
      </c>
      <c r="AZ644">
        <f t="shared" ref="AZ644:AZ707" si="649">ABS(H644-AY644)/H644</f>
        <v>0.43026822096548423</v>
      </c>
      <c r="BA644">
        <f t="shared" ref="BA644:BA707" si="650">ABS(H644-AY644)</f>
        <v>5.5418546860354372</v>
      </c>
      <c r="BB644">
        <f t="shared" ref="BB644:BB707" si="651">(L644*$BG$7+M644*$BG$8+AY644*$BG$9)/($BG$7+$BG$8+$BG$9)</f>
        <v>16.29573876246825</v>
      </c>
      <c r="BC644">
        <f t="shared" ref="BC644:BC707" si="652">ABS(K644-BB644)/K644</f>
        <v>0.69042933220624991</v>
      </c>
      <c r="BD644">
        <f t="shared" ref="BD644:BD707" si="653">ABS(K644-BB644)</f>
        <v>6.6557387624682498</v>
      </c>
      <c r="BK644" s="4">
        <f t="shared" ref="BK644:BK707" si="654">($F644*$BV$2+$G644*$BV$3+$N644*$BV$4)/($BV$2+$BV$3+$BV$4)</f>
        <v>14.247905054835233</v>
      </c>
      <c r="BL644">
        <f t="shared" ref="BL644:BL707" si="655">ABS($E644-BK644)/$E644</f>
        <v>4.3391998255741917E-3</v>
      </c>
      <c r="BM644">
        <f t="shared" ref="BM644:BM707" si="656">ABS($E644-BK644)</f>
        <v>6.2093945164766851E-2</v>
      </c>
      <c r="BN644">
        <f t="shared" ref="BN644:BN707" si="657">($I644*$BV$5+$J644*$BV$6+BK644*$BV$7)/($BV$5+$BV$6+$BV$7)</f>
        <v>18.266320670928355</v>
      </c>
      <c r="BO644">
        <f t="shared" ref="BO644:BO707" si="658">ABS($H644-BN644)/$H644</f>
        <v>0.41819259867456166</v>
      </c>
      <c r="BP644">
        <f t="shared" ref="BP644:BP707" si="659">ABS($H644-BN644)</f>
        <v>5.3863206709283542</v>
      </c>
      <c r="BQ644">
        <f t="shared" ref="BQ644:BQ707" si="660">($L644*$BV$8+$M644*$BV$9+BN644*$BV$10)/($BV$8+$BV$9+$BV$10)</f>
        <v>16.318978360146925</v>
      </c>
      <c r="BR644">
        <f t="shared" ref="BR644:BR707" si="661">ABS($K644-BQ644)/$K644</f>
        <v>0.69284007885341536</v>
      </c>
      <c r="BS644">
        <f t="shared" ref="BS644:BS707" si="662">ABS($K644-BQ644)</f>
        <v>6.6789783601469246</v>
      </c>
      <c r="BZ644" s="4">
        <f t="shared" ref="BZ644:BZ707" si="663">($F644*$BV$2+$G644*$BV$3+$N644*$BV$4)/($BV$2+$BV$3+$BV$4)</f>
        <v>14.247905054835233</v>
      </c>
      <c r="CA644">
        <f t="shared" ref="CA644:CA707" si="664">ABS($E644-BZ644)/$E644</f>
        <v>4.3391998255741917E-3</v>
      </c>
      <c r="CB644">
        <f t="shared" ref="CB644:CB707" si="665">ABS($E644-BZ644)</f>
        <v>6.2093945164766851E-2</v>
      </c>
      <c r="CC644">
        <f t="shared" ref="CC644:CC707" si="666">($I644*$BV$5+$J644*$BV$6+BZ644*$BV$7)/($BV$5+$BV$6+$BV$7)</f>
        <v>18.266320670928355</v>
      </c>
      <c r="CD644">
        <f t="shared" ref="CD644:CD707" si="667">ABS($H644-CC644)/$H644</f>
        <v>0.41819259867456166</v>
      </c>
      <c r="CE644">
        <f t="shared" ref="CE644:CE707" si="668">ABS($H644-CC644)</f>
        <v>5.3863206709283542</v>
      </c>
      <c r="CF644">
        <f t="shared" ref="CF644:CF707" si="669">($L644*$BV$8+$M644*$BV$9+CC644*$BV$10)/($BV$8+$BV$9+$BV$10)</f>
        <v>16.318978360146925</v>
      </c>
      <c r="CG644">
        <f t="shared" ref="CG644:CG707" si="670">ABS($K644-CF644)/$K644</f>
        <v>0.69284007885341536</v>
      </c>
      <c r="CH644">
        <f t="shared" ref="CH644:CH707" si="671">ABS($K644-CF644)</f>
        <v>6.6789783601469246</v>
      </c>
      <c r="CP644" s="4">
        <f t="shared" ref="CP644:CP707" si="672">($F644*$DA$2+$G644*$DA$3+$I644*$DA$4+$J644*$DA$5+$L644*$DA$6+$M644*$DA$7+CS644*$DA$8+CV644*$DA$9)/($DA$2+$DA$3+$DA$4+$DA$5+$DA$6+$DA$7+$DA$8+$DA$9)</f>
        <v>16.056040916509986</v>
      </c>
      <c r="CQ644">
        <f t="shared" ref="CQ644:CQ707" si="673">ABS($E644-CP644)/$E644</f>
        <v>0.1220155163190428</v>
      </c>
      <c r="CR644">
        <f t="shared" ref="CR644:CR707" si="674">ABS($E644-CP644)</f>
        <v>1.7460419165099861</v>
      </c>
      <c r="CS644">
        <f t="shared" ref="CS644:CS707" si="675">(F644*$DD$2+G644*$DD$3+$I644*$DD$4+$J644*$DD$5+$L644*$DD$6+M644*$DD$7+CV644*$DD$8)/($DD$2+$DD$3+$DD$4+$DD$5+$DD$6+$DD$7+$DD$8)</f>
        <v>18.719443768070793</v>
      </c>
      <c r="CT644">
        <f t="shared" ref="CT644:CT707" si="676">ABS($H644-CS644)/$H644</f>
        <v>0.45337296335953353</v>
      </c>
      <c r="CU644">
        <f t="shared" ref="CU644:CU707" si="677">ABS($H644-CS644)</f>
        <v>5.839443768070792</v>
      </c>
      <c r="CV644">
        <f t="shared" ref="CV644:CV707" si="678">($L644*$DG$2+$M644*$DG$3)/($DG$2+$DG$3+$DG$4)</f>
        <v>15.505207754790259</v>
      </c>
      <c r="CW644">
        <f t="shared" ref="CW644:CW707" si="679">ABS($K644-CV644)/$K644</f>
        <v>0.60842404095334623</v>
      </c>
      <c r="CX644">
        <f t="shared" ref="CX644:CX707" si="680">ABS($K644-CV644)</f>
        <v>5.8652077547902586</v>
      </c>
    </row>
    <row r="645" spans="1:102">
      <c r="A645">
        <v>11195</v>
      </c>
      <c r="B645">
        <v>7</v>
      </c>
      <c r="C645">
        <v>18</v>
      </c>
      <c r="D645">
        <v>35</v>
      </c>
      <c r="E645">
        <v>8.02</v>
      </c>
      <c r="F645">
        <v>14.309998999999999</v>
      </c>
      <c r="G645">
        <v>15.16</v>
      </c>
      <c r="H645">
        <v>9.56</v>
      </c>
      <c r="I645">
        <v>12.88</v>
      </c>
      <c r="J645">
        <v>19.530000999999999</v>
      </c>
      <c r="K645">
        <v>7.97</v>
      </c>
      <c r="L645">
        <v>9.64</v>
      </c>
      <c r="M645">
        <v>16.559999000000001</v>
      </c>
      <c r="N645">
        <v>10.482666</v>
      </c>
      <c r="O645">
        <v>11.989333</v>
      </c>
      <c r="P645">
        <v>11.289332</v>
      </c>
      <c r="R645" s="4">
        <f t="shared" si="642"/>
        <v>14.012031816252799</v>
      </c>
      <c r="S645">
        <f t="shared" si="625"/>
        <v>0.74713613668987533</v>
      </c>
      <c r="T645">
        <f t="shared" si="640"/>
        <v>5.9920318162527995</v>
      </c>
      <c r="U645">
        <f t="shared" si="643"/>
        <v>13.019912165324692</v>
      </c>
      <c r="V645">
        <f t="shared" si="627"/>
        <v>0.36191549846492588</v>
      </c>
      <c r="W645">
        <f t="shared" si="628"/>
        <v>3.4599121653246918</v>
      </c>
      <c r="X645">
        <f t="shared" si="644"/>
        <v>10.220024696581977</v>
      </c>
      <c r="Y645">
        <f t="shared" si="629"/>
        <v>0.28231175615834087</v>
      </c>
      <c r="Z645">
        <f t="shared" si="630"/>
        <v>2.2500246965819768</v>
      </c>
      <c r="AG645" s="4">
        <f t="shared" si="631"/>
        <v>14.206918590421733</v>
      </c>
      <c r="AH645">
        <f t="shared" si="632"/>
        <v>0.77143623321966748</v>
      </c>
      <c r="AI645">
        <f t="shared" si="641"/>
        <v>6.1869185904217332</v>
      </c>
      <c r="AJ645">
        <f t="shared" si="634"/>
        <v>13.88268780696664</v>
      </c>
      <c r="AK645">
        <f t="shared" si="635"/>
        <v>0.45216399654462752</v>
      </c>
      <c r="AL645">
        <f t="shared" si="636"/>
        <v>4.3226878069666395</v>
      </c>
      <c r="AM645">
        <f t="shared" si="637"/>
        <v>10.913183448619852</v>
      </c>
      <c r="AN645">
        <f t="shared" si="638"/>
        <v>0.3692827413575725</v>
      </c>
      <c r="AO645">
        <f t="shared" si="639"/>
        <v>2.9431834486198527</v>
      </c>
      <c r="AV645" s="4">
        <f t="shared" si="645"/>
        <v>14.485366157595507</v>
      </c>
      <c r="AW645">
        <f t="shared" si="646"/>
        <v>0.80615538124632269</v>
      </c>
      <c r="AX645">
        <f t="shared" si="647"/>
        <v>6.4653661575955077</v>
      </c>
      <c r="AY645">
        <f t="shared" si="648"/>
        <v>14.005436715791969</v>
      </c>
      <c r="AZ645">
        <f t="shared" si="649"/>
        <v>0.46500384056401345</v>
      </c>
      <c r="BA645">
        <f t="shared" si="650"/>
        <v>4.4454367157919688</v>
      </c>
      <c r="BB645">
        <f t="shared" si="651"/>
        <v>11.020132888045723</v>
      </c>
      <c r="BC645">
        <f t="shared" si="652"/>
        <v>0.38270174254024125</v>
      </c>
      <c r="BD645">
        <f t="shared" si="653"/>
        <v>3.0501328880457228</v>
      </c>
      <c r="BK645" s="4">
        <f t="shared" si="654"/>
        <v>14.165895038984219</v>
      </c>
      <c r="BL645">
        <f t="shared" si="655"/>
        <v>0.76632107718007736</v>
      </c>
      <c r="BM645">
        <f t="shared" si="656"/>
        <v>6.1458950389842197</v>
      </c>
      <c r="BN645">
        <f t="shared" si="657"/>
        <v>14.002794201529204</v>
      </c>
      <c r="BO645">
        <f t="shared" si="658"/>
        <v>0.46472742693820113</v>
      </c>
      <c r="BP645">
        <f t="shared" si="659"/>
        <v>4.4427942015292032</v>
      </c>
      <c r="BQ645">
        <f t="shared" si="660"/>
        <v>11.006739352340498</v>
      </c>
      <c r="BR645">
        <f t="shared" si="661"/>
        <v>0.38102124872528209</v>
      </c>
      <c r="BS645">
        <f t="shared" si="662"/>
        <v>3.036739352340498</v>
      </c>
      <c r="BZ645" s="4">
        <f t="shared" si="663"/>
        <v>14.165895038984219</v>
      </c>
      <c r="CA645">
        <f t="shared" si="664"/>
        <v>0.76632107718007736</v>
      </c>
      <c r="CB645">
        <f t="shared" si="665"/>
        <v>6.1458950389842197</v>
      </c>
      <c r="CC645">
        <f t="shared" si="666"/>
        <v>14.002794201529204</v>
      </c>
      <c r="CD645">
        <f t="shared" si="667"/>
        <v>0.46472742693820113</v>
      </c>
      <c r="CE645">
        <f t="shared" si="668"/>
        <v>4.4427942015292032</v>
      </c>
      <c r="CF645">
        <f t="shared" si="669"/>
        <v>11.006739352340498</v>
      </c>
      <c r="CG645">
        <f t="shared" si="670"/>
        <v>0.38102124872528209</v>
      </c>
      <c r="CH645">
        <f t="shared" si="671"/>
        <v>3.036739352340498</v>
      </c>
      <c r="CP645" s="4">
        <f t="shared" si="672"/>
        <v>11.936316921135903</v>
      </c>
      <c r="CQ645">
        <f t="shared" si="673"/>
        <v>0.4883188180967461</v>
      </c>
      <c r="CR645">
        <f t="shared" si="674"/>
        <v>3.9163169211359037</v>
      </c>
      <c r="CS645">
        <f t="shared" si="675"/>
        <v>13.332661303221188</v>
      </c>
      <c r="CT645">
        <f t="shared" si="676"/>
        <v>0.39462984343317864</v>
      </c>
      <c r="CU645">
        <f t="shared" si="677"/>
        <v>3.772661303221188</v>
      </c>
      <c r="CV645">
        <f t="shared" si="678"/>
        <v>10.484684175278648</v>
      </c>
      <c r="CW645">
        <f t="shared" si="679"/>
        <v>0.31551871709895213</v>
      </c>
      <c r="CX645">
        <f t="shared" si="680"/>
        <v>2.5146841752786484</v>
      </c>
    </row>
    <row r="646" spans="1:102">
      <c r="A646">
        <v>11200</v>
      </c>
      <c r="B646">
        <v>7</v>
      </c>
      <c r="C646">
        <v>18</v>
      </c>
      <c r="D646">
        <v>40</v>
      </c>
      <c r="E646">
        <v>5.41</v>
      </c>
      <c r="F646">
        <v>8.02</v>
      </c>
      <c r="G646">
        <v>14.309998999999999</v>
      </c>
      <c r="H646">
        <v>7.88</v>
      </c>
      <c r="I646">
        <v>9.56</v>
      </c>
      <c r="J646">
        <v>12.88</v>
      </c>
      <c r="K646">
        <v>10.17</v>
      </c>
      <c r="L646">
        <v>7.97</v>
      </c>
      <c r="M646">
        <v>9.64</v>
      </c>
      <c r="N646">
        <v>9.5266669999999998</v>
      </c>
      <c r="O646">
        <v>11.414332</v>
      </c>
      <c r="P646">
        <v>9.9380000000000006</v>
      </c>
      <c r="R646" s="4">
        <f t="shared" si="642"/>
        <v>8.1372976908031891</v>
      </c>
      <c r="S646">
        <f t="shared" si="625"/>
        <v>0.50412156946454512</v>
      </c>
      <c r="T646">
        <f t="shared" si="640"/>
        <v>2.727297690803189</v>
      </c>
      <c r="U646">
        <f t="shared" si="643"/>
        <v>9.4154347676615053</v>
      </c>
      <c r="V646">
        <f t="shared" si="627"/>
        <v>0.19485212787582556</v>
      </c>
      <c r="W646">
        <f t="shared" si="628"/>
        <v>1.5354347676615054</v>
      </c>
      <c r="X646">
        <f t="shared" si="644"/>
        <v>8.3083238053028747</v>
      </c>
      <c r="Y646">
        <f t="shared" si="629"/>
        <v>0.18305567302823256</v>
      </c>
      <c r="Z646">
        <f t="shared" si="630"/>
        <v>1.8616761946971252</v>
      </c>
      <c r="AG646" s="4">
        <f t="shared" si="631"/>
        <v>9.2269200927791921</v>
      </c>
      <c r="AH646">
        <f t="shared" si="632"/>
        <v>0.70553051622535889</v>
      </c>
      <c r="AI646">
        <f t="shared" si="641"/>
        <v>3.816920092779192</v>
      </c>
      <c r="AJ646">
        <f t="shared" si="634"/>
        <v>9.9960547907910762</v>
      </c>
      <c r="AK646">
        <f t="shared" si="635"/>
        <v>0.26853487192780157</v>
      </c>
      <c r="AL646">
        <f t="shared" si="636"/>
        <v>2.1160547907910763</v>
      </c>
      <c r="AM646">
        <f t="shared" si="637"/>
        <v>8.4859236669115425</v>
      </c>
      <c r="AN646">
        <f t="shared" si="638"/>
        <v>0.16559255979237536</v>
      </c>
      <c r="AO646">
        <f t="shared" si="639"/>
        <v>1.6840763330884574</v>
      </c>
      <c r="AV646" s="4">
        <f t="shared" si="645"/>
        <v>9.3177152331686255</v>
      </c>
      <c r="AW646">
        <f t="shared" si="646"/>
        <v>0.72231335178717659</v>
      </c>
      <c r="AX646">
        <f t="shared" si="647"/>
        <v>3.9077152331686253</v>
      </c>
      <c r="AY646">
        <f t="shared" si="648"/>
        <v>9.9423440681274702</v>
      </c>
      <c r="AZ646">
        <f t="shared" si="649"/>
        <v>0.26171879037150636</v>
      </c>
      <c r="BA646">
        <f t="shared" si="650"/>
        <v>2.0623440681274703</v>
      </c>
      <c r="BB646">
        <f t="shared" si="651"/>
        <v>8.4279543783072306</v>
      </c>
      <c r="BC646">
        <f t="shared" si="652"/>
        <v>0.17129258817038046</v>
      </c>
      <c r="BD646">
        <f t="shared" si="653"/>
        <v>1.7420456216927693</v>
      </c>
      <c r="BK646" s="4">
        <f t="shared" si="654"/>
        <v>9.2416298183532071</v>
      </c>
      <c r="BL646">
        <f t="shared" si="655"/>
        <v>0.70824950431667411</v>
      </c>
      <c r="BM646">
        <f t="shared" si="656"/>
        <v>3.8316298183532069</v>
      </c>
      <c r="BN646">
        <f t="shared" si="657"/>
        <v>9.9357956025762579</v>
      </c>
      <c r="BO646">
        <f t="shared" si="658"/>
        <v>0.26088776682439824</v>
      </c>
      <c r="BP646">
        <f t="shared" si="659"/>
        <v>2.055795602576258</v>
      </c>
      <c r="BQ646">
        <f t="shared" si="660"/>
        <v>8.4310644967103485</v>
      </c>
      <c r="BR646">
        <f t="shared" si="661"/>
        <v>0.17098677515139149</v>
      </c>
      <c r="BS646">
        <f t="shared" si="662"/>
        <v>1.7389355032896514</v>
      </c>
      <c r="BZ646" s="4">
        <f t="shared" si="663"/>
        <v>9.2416298183532071</v>
      </c>
      <c r="CA646">
        <f t="shared" si="664"/>
        <v>0.70824950431667411</v>
      </c>
      <c r="CB646">
        <f t="shared" si="665"/>
        <v>3.8316298183532069</v>
      </c>
      <c r="CC646">
        <f t="shared" si="666"/>
        <v>9.9357956025762579</v>
      </c>
      <c r="CD646">
        <f t="shared" si="667"/>
        <v>0.26088776682439824</v>
      </c>
      <c r="CE646">
        <f t="shared" si="668"/>
        <v>2.055795602576258</v>
      </c>
      <c r="CF646">
        <f t="shared" si="669"/>
        <v>8.4310644967103485</v>
      </c>
      <c r="CG646">
        <f t="shared" si="670"/>
        <v>0.17098677515139149</v>
      </c>
      <c r="CH646">
        <f t="shared" si="671"/>
        <v>1.7389355032896514</v>
      </c>
      <c r="CP646" s="4">
        <f t="shared" si="672"/>
        <v>8.6202956629596557</v>
      </c>
      <c r="CQ646">
        <f t="shared" si="673"/>
        <v>0.59340030738625793</v>
      </c>
      <c r="CR646">
        <f t="shared" si="674"/>
        <v>3.2102956629596555</v>
      </c>
      <c r="CS646">
        <f t="shared" si="675"/>
        <v>10.188795840458274</v>
      </c>
      <c r="CT646">
        <f t="shared" si="676"/>
        <v>0.29299439599724297</v>
      </c>
      <c r="CU646">
        <f t="shared" si="677"/>
        <v>2.3087958404582745</v>
      </c>
      <c r="CV646">
        <f t="shared" si="678"/>
        <v>8.0507645342673726</v>
      </c>
      <c r="CW646">
        <f t="shared" si="679"/>
        <v>0.20838106841028783</v>
      </c>
      <c r="CX646">
        <f t="shared" si="680"/>
        <v>2.1192354657326273</v>
      </c>
    </row>
    <row r="647" spans="1:102">
      <c r="A647">
        <v>11205</v>
      </c>
      <c r="B647">
        <v>7</v>
      </c>
      <c r="C647">
        <v>18</v>
      </c>
      <c r="D647">
        <v>45</v>
      </c>
      <c r="E647">
        <v>5.91</v>
      </c>
      <c r="F647">
        <v>5.41</v>
      </c>
      <c r="G647">
        <v>8.02</v>
      </c>
      <c r="H647">
        <v>9.48</v>
      </c>
      <c r="I647">
        <v>7.88</v>
      </c>
      <c r="J647">
        <v>9.56</v>
      </c>
      <c r="K647">
        <v>10.71</v>
      </c>
      <c r="L647">
        <v>10.17</v>
      </c>
      <c r="M647">
        <v>7.97</v>
      </c>
      <c r="N647">
        <v>9.0723330000000004</v>
      </c>
      <c r="O647">
        <v>10.592331</v>
      </c>
      <c r="P647">
        <v>9.5976660000000003</v>
      </c>
      <c r="R647" s="4">
        <f t="shared" si="642"/>
        <v>5.6951215323972173</v>
      </c>
      <c r="S647">
        <f t="shared" si="625"/>
        <v>3.6358454755123996E-2</v>
      </c>
      <c r="T647">
        <f t="shared" si="640"/>
        <v>0.21487846760278284</v>
      </c>
      <c r="U647">
        <f t="shared" si="643"/>
        <v>7.6522260697984441</v>
      </c>
      <c r="V647">
        <f t="shared" si="627"/>
        <v>0.19280315719425697</v>
      </c>
      <c r="W647">
        <f t="shared" si="628"/>
        <v>1.8277739302015563</v>
      </c>
      <c r="X647">
        <f t="shared" si="644"/>
        <v>9.7848478874497147</v>
      </c>
      <c r="Y647">
        <f t="shared" si="629"/>
        <v>8.6382083338028576E-2</v>
      </c>
      <c r="Z647">
        <f t="shared" si="630"/>
        <v>0.92515211255028618</v>
      </c>
      <c r="AG647" s="4">
        <f t="shared" si="631"/>
        <v>6.1113592022090257</v>
      </c>
      <c r="AH647">
        <f t="shared" si="632"/>
        <v>3.4070930999835124E-2</v>
      </c>
      <c r="AI647">
        <f t="shared" si="641"/>
        <v>0.20135920220902559</v>
      </c>
      <c r="AJ647">
        <f t="shared" si="634"/>
        <v>7.9271861546270381</v>
      </c>
      <c r="AK647">
        <f t="shared" si="635"/>
        <v>0.16379892883681035</v>
      </c>
      <c r="AL647">
        <f t="shared" si="636"/>
        <v>1.5528138453729623</v>
      </c>
      <c r="AM647">
        <f t="shared" si="637"/>
        <v>9.665649907776773</v>
      </c>
      <c r="AN647">
        <f t="shared" si="638"/>
        <v>9.7511679946146387E-2</v>
      </c>
      <c r="AO647">
        <f t="shared" si="639"/>
        <v>1.0443500922232278</v>
      </c>
      <c r="AV647" s="4">
        <f t="shared" si="645"/>
        <v>5.9484796974641982</v>
      </c>
      <c r="AW647">
        <f t="shared" si="646"/>
        <v>6.5109471174616077E-3</v>
      </c>
      <c r="AX647">
        <f t="shared" si="647"/>
        <v>3.8479697464198104E-2</v>
      </c>
      <c r="AY647">
        <f t="shared" si="648"/>
        <v>7.7623393155196014</v>
      </c>
      <c r="AZ647">
        <f t="shared" si="649"/>
        <v>0.18118783591565391</v>
      </c>
      <c r="BA647">
        <f t="shared" si="650"/>
        <v>1.717660684480399</v>
      </c>
      <c r="BB647">
        <f t="shared" si="651"/>
        <v>9.5926180649081427</v>
      </c>
      <c r="BC647">
        <f t="shared" si="652"/>
        <v>0.10433071289373091</v>
      </c>
      <c r="BD647">
        <f t="shared" si="653"/>
        <v>1.1173819350918581</v>
      </c>
      <c r="BK647" s="4">
        <f t="shared" si="654"/>
        <v>6.1498702583449028</v>
      </c>
      <c r="BL647">
        <f t="shared" si="655"/>
        <v>4.0587184153113805E-2</v>
      </c>
      <c r="BM647">
        <f t="shared" si="656"/>
        <v>0.23987025834490261</v>
      </c>
      <c r="BN647">
        <f t="shared" si="657"/>
        <v>7.7683042121950159</v>
      </c>
      <c r="BO647">
        <f t="shared" si="658"/>
        <v>0.18055862740558909</v>
      </c>
      <c r="BP647">
        <f t="shared" si="659"/>
        <v>1.7116957878049845</v>
      </c>
      <c r="BQ647">
        <f t="shared" si="660"/>
        <v>9.589630451620927</v>
      </c>
      <c r="BR647">
        <f t="shared" si="661"/>
        <v>0.10460966838273332</v>
      </c>
      <c r="BS647">
        <f t="shared" si="662"/>
        <v>1.1203695483790739</v>
      </c>
      <c r="BZ647" s="4">
        <f t="shared" si="663"/>
        <v>6.1498702583449028</v>
      </c>
      <c r="CA647">
        <f t="shared" si="664"/>
        <v>4.0587184153113805E-2</v>
      </c>
      <c r="CB647">
        <f t="shared" si="665"/>
        <v>0.23987025834490261</v>
      </c>
      <c r="CC647">
        <f t="shared" si="666"/>
        <v>7.7683042121950159</v>
      </c>
      <c r="CD647">
        <f t="shared" si="667"/>
        <v>0.18055862740558909</v>
      </c>
      <c r="CE647">
        <f t="shared" si="668"/>
        <v>1.7116957878049845</v>
      </c>
      <c r="CF647">
        <f t="shared" si="669"/>
        <v>9.589630451620927</v>
      </c>
      <c r="CG647">
        <f t="shared" si="670"/>
        <v>0.10460966838273332</v>
      </c>
      <c r="CH647">
        <f t="shared" si="671"/>
        <v>1.1203695483790739</v>
      </c>
      <c r="CP647" s="4">
        <f t="shared" si="672"/>
        <v>7.0969248489910219</v>
      </c>
      <c r="CQ647">
        <f t="shared" si="673"/>
        <v>0.20083330778189878</v>
      </c>
      <c r="CR647">
        <f t="shared" si="674"/>
        <v>1.1869248489910218</v>
      </c>
      <c r="CS647">
        <f t="shared" si="675"/>
        <v>8.5727427420746487</v>
      </c>
      <c r="CT647">
        <f t="shared" si="676"/>
        <v>9.5702242397188997E-2</v>
      </c>
      <c r="CU647">
        <f t="shared" si="677"/>
        <v>0.90725725792535172</v>
      </c>
      <c r="CV647">
        <f t="shared" si="678"/>
        <v>9.6128181334420191</v>
      </c>
      <c r="CW647">
        <f t="shared" si="679"/>
        <v>0.10244461872623545</v>
      </c>
      <c r="CX647">
        <f t="shared" si="680"/>
        <v>1.0971818665579818</v>
      </c>
    </row>
    <row r="648" spans="1:102">
      <c r="A648">
        <v>11210</v>
      </c>
      <c r="B648">
        <v>7</v>
      </c>
      <c r="C648">
        <v>18</v>
      </c>
      <c r="D648">
        <v>50</v>
      </c>
      <c r="E648">
        <v>4.7699999999999996</v>
      </c>
      <c r="F648">
        <v>5.91</v>
      </c>
      <c r="G648">
        <v>5.41</v>
      </c>
      <c r="H648">
        <v>7.64</v>
      </c>
      <c r="I648">
        <v>9.48</v>
      </c>
      <c r="J648">
        <v>7.88</v>
      </c>
      <c r="K648">
        <v>8.9700000000000006</v>
      </c>
      <c r="L648">
        <v>10.71</v>
      </c>
      <c r="M648">
        <v>10.17</v>
      </c>
      <c r="N648">
        <v>8.1020009999999996</v>
      </c>
      <c r="O648">
        <v>9.7256680000000006</v>
      </c>
      <c r="P648">
        <v>8.982666</v>
      </c>
      <c r="R648" s="4">
        <f t="shared" si="642"/>
        <v>6.0806526097261591</v>
      </c>
      <c r="S648">
        <f t="shared" si="625"/>
        <v>0.27476993914594539</v>
      </c>
      <c r="T648">
        <f t="shared" si="640"/>
        <v>1.3106526097261595</v>
      </c>
      <c r="U648">
        <f t="shared" si="643"/>
        <v>8.9565153338465002</v>
      </c>
      <c r="V648">
        <f t="shared" si="627"/>
        <v>0.17231876097467286</v>
      </c>
      <c r="W648">
        <f t="shared" si="628"/>
        <v>1.3165153338465005</v>
      </c>
      <c r="X648">
        <f t="shared" si="644"/>
        <v>10.34676566706877</v>
      </c>
      <c r="Y648">
        <f t="shared" si="629"/>
        <v>0.1534855816130177</v>
      </c>
      <c r="Z648">
        <f t="shared" si="630"/>
        <v>1.3767656670687689</v>
      </c>
      <c r="AG648" s="4">
        <f t="shared" si="631"/>
        <v>5.9667151247046881</v>
      </c>
      <c r="AH648">
        <f t="shared" si="632"/>
        <v>0.25088367394228273</v>
      </c>
      <c r="AI648">
        <f t="shared" si="641"/>
        <v>1.1967151247046885</v>
      </c>
      <c r="AJ648">
        <f t="shared" si="634"/>
        <v>8.7650644894034393</v>
      </c>
      <c r="AK648">
        <f t="shared" si="635"/>
        <v>0.14725974992191618</v>
      </c>
      <c r="AL648">
        <f t="shared" si="636"/>
        <v>1.1250644894034396</v>
      </c>
      <c r="AM648">
        <f t="shared" si="637"/>
        <v>10.334111196911046</v>
      </c>
      <c r="AN648">
        <f t="shared" si="638"/>
        <v>0.1520748268574186</v>
      </c>
      <c r="AO648">
        <f t="shared" si="639"/>
        <v>1.3641111969110451</v>
      </c>
      <c r="AV648" s="4">
        <f t="shared" si="645"/>
        <v>5.8068429698344453</v>
      </c>
      <c r="AW648">
        <f t="shared" si="646"/>
        <v>0.21736749891707458</v>
      </c>
      <c r="AX648">
        <f t="shared" si="647"/>
        <v>1.0368429698344457</v>
      </c>
      <c r="AY648">
        <f t="shared" si="648"/>
        <v>8.6438671597671561</v>
      </c>
      <c r="AZ648">
        <f t="shared" si="649"/>
        <v>0.13139622510041316</v>
      </c>
      <c r="BA648">
        <f t="shared" si="650"/>
        <v>1.0038671597671565</v>
      </c>
      <c r="BB648">
        <f t="shared" si="651"/>
        <v>10.367775855017237</v>
      </c>
      <c r="BC648">
        <f t="shared" si="652"/>
        <v>0.15582785451697176</v>
      </c>
      <c r="BD648">
        <f t="shared" si="653"/>
        <v>1.3977758550172368</v>
      </c>
      <c r="BK648" s="4">
        <f t="shared" si="654"/>
        <v>5.9902131145590198</v>
      </c>
      <c r="BL648">
        <f t="shared" si="655"/>
        <v>0.25580987726604199</v>
      </c>
      <c r="BM648">
        <f t="shared" si="656"/>
        <v>1.2202131145590203</v>
      </c>
      <c r="BN648">
        <f t="shared" si="657"/>
        <v>8.5979926568318614</v>
      </c>
      <c r="BO648">
        <f t="shared" si="658"/>
        <v>0.12539170900940599</v>
      </c>
      <c r="BP648">
        <f t="shared" si="659"/>
        <v>0.95799265683186174</v>
      </c>
      <c r="BQ648">
        <f t="shared" si="660"/>
        <v>10.348691187059647</v>
      </c>
      <c r="BR648">
        <f t="shared" si="661"/>
        <v>0.15370024381935851</v>
      </c>
      <c r="BS648">
        <f t="shared" si="662"/>
        <v>1.3786911870596459</v>
      </c>
      <c r="BZ648" s="4">
        <f t="shared" si="663"/>
        <v>5.9902131145590198</v>
      </c>
      <c r="CA648">
        <f t="shared" si="664"/>
        <v>0.25580987726604199</v>
      </c>
      <c r="CB648">
        <f t="shared" si="665"/>
        <v>1.2202131145590203</v>
      </c>
      <c r="CC648">
        <f t="shared" si="666"/>
        <v>8.5979926568318614</v>
      </c>
      <c r="CD648">
        <f t="shared" si="667"/>
        <v>0.12539170900940599</v>
      </c>
      <c r="CE648">
        <f t="shared" si="668"/>
        <v>0.95799265683186174</v>
      </c>
      <c r="CF648">
        <f t="shared" si="669"/>
        <v>10.348691187059647</v>
      </c>
      <c r="CG648">
        <f t="shared" si="670"/>
        <v>0.15370024381935851</v>
      </c>
      <c r="CH648">
        <f t="shared" si="671"/>
        <v>1.3786911870596459</v>
      </c>
      <c r="CP648" s="4">
        <f t="shared" si="672"/>
        <v>7.5725752663132937</v>
      </c>
      <c r="CQ648">
        <f t="shared" si="673"/>
        <v>0.58754198455205331</v>
      </c>
      <c r="CR648">
        <f t="shared" si="674"/>
        <v>2.8025752663132941</v>
      </c>
      <c r="CS648">
        <f t="shared" si="675"/>
        <v>8.9241784184480135</v>
      </c>
      <c r="CT648">
        <f t="shared" si="676"/>
        <v>0.16808618042513271</v>
      </c>
      <c r="CU648">
        <f t="shared" si="677"/>
        <v>1.2841784184480138</v>
      </c>
      <c r="CV648">
        <f t="shared" si="678"/>
        <v>10.394101415761968</v>
      </c>
      <c r="CW648">
        <f t="shared" si="679"/>
        <v>0.15876269963901529</v>
      </c>
      <c r="CX648">
        <f t="shared" si="680"/>
        <v>1.4241014157619674</v>
      </c>
    </row>
    <row r="649" spans="1:102">
      <c r="A649">
        <v>11215</v>
      </c>
      <c r="B649">
        <v>7</v>
      </c>
      <c r="C649">
        <v>18</v>
      </c>
      <c r="D649">
        <v>55</v>
      </c>
      <c r="E649">
        <v>4.83</v>
      </c>
      <c r="F649">
        <v>4.7699999999999996</v>
      </c>
      <c r="G649">
        <v>5.91</v>
      </c>
      <c r="H649">
        <v>5.69</v>
      </c>
      <c r="I649">
        <v>7.64</v>
      </c>
      <c r="J649">
        <v>9.48</v>
      </c>
      <c r="K649">
        <v>6.64</v>
      </c>
      <c r="L649">
        <v>8.9700000000000006</v>
      </c>
      <c r="M649">
        <v>10.71</v>
      </c>
      <c r="N649">
        <v>7.584333</v>
      </c>
      <c r="O649">
        <v>8.8083340000000003</v>
      </c>
      <c r="P649">
        <v>7.9870000000000001</v>
      </c>
      <c r="R649" s="4">
        <f t="shared" si="642"/>
        <v>4.9891026697015421</v>
      </c>
      <c r="S649">
        <f t="shared" si="625"/>
        <v>3.2940511325371027E-2</v>
      </c>
      <c r="T649">
        <f t="shared" si="640"/>
        <v>0.15910266970154208</v>
      </c>
      <c r="U649">
        <f t="shared" si="643"/>
        <v>7.2733330981129072</v>
      </c>
      <c r="V649">
        <f t="shared" si="627"/>
        <v>0.27826592233970243</v>
      </c>
      <c r="W649">
        <f t="shared" si="628"/>
        <v>1.5833330981129068</v>
      </c>
      <c r="X649">
        <f t="shared" si="644"/>
        <v>8.6677500455417267</v>
      </c>
      <c r="Y649">
        <f t="shared" si="629"/>
        <v>0.30538404300327215</v>
      </c>
      <c r="Z649">
        <f t="shared" si="630"/>
        <v>2.027750045541727</v>
      </c>
      <c r="AG649" s="4">
        <f t="shared" si="631"/>
        <v>5.1565515715668822</v>
      </c>
      <c r="AH649">
        <f t="shared" si="632"/>
        <v>6.7609021028339975E-2</v>
      </c>
      <c r="AI649">
        <f t="shared" si="641"/>
        <v>0.32655157156688208</v>
      </c>
      <c r="AJ649">
        <f t="shared" si="634"/>
        <v>7.545025711276776</v>
      </c>
      <c r="AK649">
        <f t="shared" si="635"/>
        <v>0.32601506349328219</v>
      </c>
      <c r="AL649">
        <f t="shared" si="636"/>
        <v>1.8550257112767756</v>
      </c>
      <c r="AM649">
        <f t="shared" si="637"/>
        <v>8.931681900122733</v>
      </c>
      <c r="AN649">
        <f t="shared" si="638"/>
        <v>0.3451328162835442</v>
      </c>
      <c r="AO649">
        <f t="shared" si="639"/>
        <v>2.2916819001227333</v>
      </c>
      <c r="AV649" s="4">
        <f t="shared" si="645"/>
        <v>5.0051980287774667</v>
      </c>
      <c r="AW649">
        <f t="shared" si="646"/>
        <v>3.6272883804858505E-2</v>
      </c>
      <c r="AX649">
        <f t="shared" si="647"/>
        <v>0.1751980287774666</v>
      </c>
      <c r="AY649">
        <f t="shared" si="648"/>
        <v>7.4218086466027176</v>
      </c>
      <c r="AZ649">
        <f t="shared" si="649"/>
        <v>0.3043600433396691</v>
      </c>
      <c r="BA649">
        <f t="shared" si="650"/>
        <v>1.7318086466027172</v>
      </c>
      <c r="BB649">
        <f t="shared" si="651"/>
        <v>8.9574040137970048</v>
      </c>
      <c r="BC649">
        <f t="shared" si="652"/>
        <v>0.34900662858388631</v>
      </c>
      <c r="BD649">
        <f t="shared" si="653"/>
        <v>2.3174040137970051</v>
      </c>
      <c r="BK649" s="4">
        <f t="shared" si="654"/>
        <v>5.1863336491963379</v>
      </c>
      <c r="BL649">
        <f t="shared" si="655"/>
        <v>7.3775082649345305E-2</v>
      </c>
      <c r="BM649">
        <f t="shared" si="656"/>
        <v>0.35633364919633781</v>
      </c>
      <c r="BN649">
        <f t="shared" si="657"/>
        <v>7.4101689507316078</v>
      </c>
      <c r="BO649">
        <f t="shared" si="658"/>
        <v>0.30231440258903469</v>
      </c>
      <c r="BP649">
        <f t="shared" si="659"/>
        <v>1.7201689507316074</v>
      </c>
      <c r="BQ649">
        <f t="shared" si="660"/>
        <v>8.9317486130892725</v>
      </c>
      <c r="BR649">
        <f t="shared" si="661"/>
        <v>0.34514286341705919</v>
      </c>
      <c r="BS649">
        <f t="shared" si="662"/>
        <v>2.2917486130892728</v>
      </c>
      <c r="BZ649" s="4">
        <f t="shared" si="663"/>
        <v>5.1863336491963379</v>
      </c>
      <c r="CA649">
        <f t="shared" si="664"/>
        <v>7.3775082649345305E-2</v>
      </c>
      <c r="CB649">
        <f t="shared" si="665"/>
        <v>0.35633364919633781</v>
      </c>
      <c r="CC649">
        <f t="shared" si="666"/>
        <v>7.4101689507316078</v>
      </c>
      <c r="CD649">
        <f t="shared" si="667"/>
        <v>0.30231440258903469</v>
      </c>
      <c r="CE649">
        <f t="shared" si="668"/>
        <v>1.7201689507316074</v>
      </c>
      <c r="CF649">
        <f t="shared" si="669"/>
        <v>8.9317486130892725</v>
      </c>
      <c r="CG649">
        <f t="shared" si="670"/>
        <v>0.34514286341705919</v>
      </c>
      <c r="CH649">
        <f t="shared" si="671"/>
        <v>2.2917486130892728</v>
      </c>
      <c r="CP649" s="4">
        <f t="shared" si="672"/>
        <v>6.110984370589752</v>
      </c>
      <c r="CQ649">
        <f t="shared" si="673"/>
        <v>0.26521415540160492</v>
      </c>
      <c r="CR649">
        <f t="shared" si="674"/>
        <v>1.2809843705897519</v>
      </c>
      <c r="CS649">
        <f t="shared" si="675"/>
        <v>7.5898291763606194</v>
      </c>
      <c r="CT649">
        <f t="shared" si="676"/>
        <v>0.33388913468552178</v>
      </c>
      <c r="CU649">
        <f t="shared" si="677"/>
        <v>1.899829176360619</v>
      </c>
      <c r="CV649">
        <f t="shared" si="678"/>
        <v>9.0396264376141602</v>
      </c>
      <c r="CW649">
        <f t="shared" si="679"/>
        <v>0.36138952373707239</v>
      </c>
      <c r="CX649">
        <f t="shared" si="680"/>
        <v>2.3996264376141605</v>
      </c>
    </row>
    <row r="650" spans="1:102">
      <c r="A650">
        <v>11220</v>
      </c>
      <c r="B650">
        <v>7</v>
      </c>
      <c r="C650">
        <v>19</v>
      </c>
      <c r="D650">
        <v>0</v>
      </c>
      <c r="E650">
        <v>4.6399999999999997</v>
      </c>
      <c r="F650">
        <v>4.83</v>
      </c>
      <c r="G650">
        <v>4.7699999999999996</v>
      </c>
      <c r="H650">
        <v>5.37</v>
      </c>
      <c r="I650">
        <v>5.69</v>
      </c>
      <c r="J650">
        <v>7.64</v>
      </c>
      <c r="K650">
        <v>4.49</v>
      </c>
      <c r="L650">
        <v>6.64</v>
      </c>
      <c r="M650">
        <v>8.9700000000000006</v>
      </c>
      <c r="N650">
        <v>6.7203340000000003</v>
      </c>
      <c r="O650">
        <v>7.9053339999999999</v>
      </c>
      <c r="P650">
        <v>7.1603329999999996</v>
      </c>
      <c r="R650" s="4">
        <f t="shared" si="642"/>
        <v>4.9771670999940643</v>
      </c>
      <c r="S650">
        <f t="shared" si="625"/>
        <v>7.2665323274582888E-2</v>
      </c>
      <c r="T650">
        <f t="shared" si="640"/>
        <v>0.33716709999406458</v>
      </c>
      <c r="U650">
        <f t="shared" si="643"/>
        <v>5.6722945565975644</v>
      </c>
      <c r="V650">
        <f t="shared" si="627"/>
        <v>5.6293213519099501E-2</v>
      </c>
      <c r="W650">
        <f t="shared" si="628"/>
        <v>0.30229455659756432</v>
      </c>
      <c r="X650">
        <f t="shared" si="644"/>
        <v>6.5448953767098006</v>
      </c>
      <c r="Y650">
        <f t="shared" si="629"/>
        <v>0.45766044024717156</v>
      </c>
      <c r="Z650">
        <f t="shared" si="630"/>
        <v>2.0548953767098004</v>
      </c>
      <c r="AG650" s="4">
        <f t="shared" si="631"/>
        <v>4.9442621549594108</v>
      </c>
      <c r="AH650">
        <f t="shared" si="632"/>
        <v>6.5573740292976537E-2</v>
      </c>
      <c r="AI650">
        <f t="shared" si="641"/>
        <v>0.30426215495941111</v>
      </c>
      <c r="AJ650">
        <f t="shared" si="634"/>
        <v>5.9052230572990787</v>
      </c>
      <c r="AK650">
        <f t="shared" si="635"/>
        <v>9.9669098193496938E-2</v>
      </c>
      <c r="AL650">
        <f t="shared" si="636"/>
        <v>0.5352230572990786</v>
      </c>
      <c r="AM650">
        <f t="shared" si="637"/>
        <v>6.8329063980785696</v>
      </c>
      <c r="AN650">
        <f t="shared" si="638"/>
        <v>0.52180543387050538</v>
      </c>
      <c r="AO650">
        <f t="shared" si="639"/>
        <v>2.3429063980785694</v>
      </c>
      <c r="AV650" s="4">
        <f t="shared" si="645"/>
        <v>4.8176211563801337</v>
      </c>
      <c r="AW650">
        <f t="shared" si="646"/>
        <v>3.8280421633649565E-2</v>
      </c>
      <c r="AX650">
        <f t="shared" si="647"/>
        <v>0.17762115638013398</v>
      </c>
      <c r="AY650">
        <f t="shared" si="648"/>
        <v>5.7889961748902241</v>
      </c>
      <c r="AZ650">
        <f t="shared" si="649"/>
        <v>7.8025358452555676E-2</v>
      </c>
      <c r="BA650">
        <f t="shared" si="650"/>
        <v>0.418996174890224</v>
      </c>
      <c r="BB650">
        <f t="shared" si="651"/>
        <v>6.7892467542960988</v>
      </c>
      <c r="BC650">
        <f t="shared" si="652"/>
        <v>0.51208168247129138</v>
      </c>
      <c r="BD650">
        <f t="shared" si="653"/>
        <v>2.2992467542960986</v>
      </c>
      <c r="BK650" s="4">
        <f t="shared" si="654"/>
        <v>4.9644456472584571</v>
      </c>
      <c r="BL650">
        <f t="shared" si="655"/>
        <v>6.9923630874667547E-2</v>
      </c>
      <c r="BM650">
        <f t="shared" si="656"/>
        <v>0.32444564725845737</v>
      </c>
      <c r="BN650">
        <f t="shared" si="657"/>
        <v>5.8071124197209985</v>
      </c>
      <c r="BO650">
        <f t="shared" si="658"/>
        <v>8.1398960841899126E-2</v>
      </c>
      <c r="BP650">
        <f t="shared" si="659"/>
        <v>0.43711241972099835</v>
      </c>
      <c r="BQ650">
        <f t="shared" si="660"/>
        <v>6.7693029271469376</v>
      </c>
      <c r="BR650">
        <f t="shared" si="661"/>
        <v>0.50763985014408397</v>
      </c>
      <c r="BS650">
        <f t="shared" si="662"/>
        <v>2.2793029271469374</v>
      </c>
      <c r="BZ650" s="4">
        <f t="shared" si="663"/>
        <v>4.9644456472584571</v>
      </c>
      <c r="CA650">
        <f t="shared" si="664"/>
        <v>6.9923630874667547E-2</v>
      </c>
      <c r="CB650">
        <f t="shared" si="665"/>
        <v>0.32444564725845737</v>
      </c>
      <c r="CC650">
        <f t="shared" si="666"/>
        <v>5.8071124197209985</v>
      </c>
      <c r="CD650">
        <f t="shared" si="667"/>
        <v>8.1398960841899126E-2</v>
      </c>
      <c r="CE650">
        <f t="shared" si="668"/>
        <v>0.43711241972099835</v>
      </c>
      <c r="CF650">
        <f t="shared" si="669"/>
        <v>6.7693029271469376</v>
      </c>
      <c r="CG650">
        <f t="shared" si="670"/>
        <v>0.50763985014408397</v>
      </c>
      <c r="CH650">
        <f t="shared" si="671"/>
        <v>2.2793029271469374</v>
      </c>
      <c r="CP650" s="4">
        <f t="shared" si="672"/>
        <v>4.9764921546894083</v>
      </c>
      <c r="CQ650">
        <f t="shared" si="673"/>
        <v>7.2519860924441515E-2</v>
      </c>
      <c r="CR650">
        <f t="shared" si="674"/>
        <v>0.33649215468940863</v>
      </c>
      <c r="CS650">
        <f t="shared" si="675"/>
        <v>5.7687574286850056</v>
      </c>
      <c r="CT650">
        <f t="shared" si="676"/>
        <v>7.4256504410615556E-2</v>
      </c>
      <c r="CU650">
        <f t="shared" si="677"/>
        <v>0.39875742868500552</v>
      </c>
      <c r="CV650">
        <f t="shared" si="678"/>
        <v>6.8503852637417442</v>
      </c>
      <c r="CW650">
        <f t="shared" si="679"/>
        <v>0.52569827700261551</v>
      </c>
      <c r="CX650">
        <f t="shared" si="680"/>
        <v>2.360385263741744</v>
      </c>
    </row>
    <row r="651" spans="1:102">
      <c r="A651">
        <v>11225</v>
      </c>
      <c r="B651">
        <v>7</v>
      </c>
      <c r="C651">
        <v>19</v>
      </c>
      <c r="D651">
        <v>5</v>
      </c>
      <c r="E651">
        <v>5.0599999999999996</v>
      </c>
      <c r="F651">
        <v>4.6399999999999997</v>
      </c>
      <c r="G651">
        <v>4.83</v>
      </c>
      <c r="H651">
        <v>5.61</v>
      </c>
      <c r="I651">
        <v>5.37</v>
      </c>
      <c r="J651">
        <v>5.69</v>
      </c>
      <c r="K651">
        <v>3.82</v>
      </c>
      <c r="L651">
        <v>4.49</v>
      </c>
      <c r="M651">
        <v>6.64</v>
      </c>
      <c r="N651">
        <v>6.3673330000000004</v>
      </c>
      <c r="O651">
        <v>7.3456669999999997</v>
      </c>
      <c r="P651">
        <v>6.5690010000000001</v>
      </c>
      <c r="R651" s="4">
        <f t="shared" si="642"/>
        <v>4.7744770756564954</v>
      </c>
      <c r="S651">
        <f t="shared" si="625"/>
        <v>5.6427455403854597E-2</v>
      </c>
      <c r="T651">
        <f t="shared" si="640"/>
        <v>0.28552292434350424</v>
      </c>
      <c r="U651">
        <f t="shared" si="643"/>
        <v>5.360522978342197</v>
      </c>
      <c r="V651">
        <f t="shared" si="627"/>
        <v>4.4470057336506823E-2</v>
      </c>
      <c r="W651">
        <f t="shared" si="628"/>
        <v>0.24947702165780328</v>
      </c>
      <c r="X651">
        <f t="shared" si="644"/>
        <v>4.757657195983386</v>
      </c>
      <c r="Y651">
        <f t="shared" si="629"/>
        <v>0.24545999894853041</v>
      </c>
      <c r="Z651">
        <f t="shared" si="630"/>
        <v>0.93765719598338615</v>
      </c>
      <c r="AG651" s="4">
        <f t="shared" si="631"/>
        <v>4.7875140613817067</v>
      </c>
      <c r="AH651">
        <f t="shared" si="632"/>
        <v>5.3850976011520349E-2</v>
      </c>
      <c r="AI651">
        <f t="shared" si="641"/>
        <v>0.27248593861829296</v>
      </c>
      <c r="AJ651">
        <f t="shared" si="634"/>
        <v>5.39544520972483</v>
      </c>
      <c r="AK651">
        <f t="shared" si="635"/>
        <v>3.8245060655110574E-2</v>
      </c>
      <c r="AL651">
        <f t="shared" si="636"/>
        <v>0.21455479027517033</v>
      </c>
      <c r="AM651">
        <f t="shared" si="637"/>
        <v>4.941273336768579</v>
      </c>
      <c r="AN651">
        <f t="shared" si="638"/>
        <v>0.29352705151009928</v>
      </c>
      <c r="AO651">
        <f t="shared" si="639"/>
        <v>1.1212733367685792</v>
      </c>
      <c r="AV651" s="4">
        <f t="shared" si="645"/>
        <v>4.6791996714629107</v>
      </c>
      <c r="AW651">
        <f t="shared" si="646"/>
        <v>7.525698192432588E-2</v>
      </c>
      <c r="AX651">
        <f t="shared" si="647"/>
        <v>0.38080032853708889</v>
      </c>
      <c r="AY651">
        <f t="shared" si="648"/>
        <v>5.2920507053106913</v>
      </c>
      <c r="AZ651">
        <f t="shared" si="649"/>
        <v>5.6675453598807303E-2</v>
      </c>
      <c r="BA651">
        <f t="shared" si="650"/>
        <v>0.31794929468930899</v>
      </c>
      <c r="BB651">
        <f t="shared" si="651"/>
        <v>4.8434634733283168</v>
      </c>
      <c r="BC651">
        <f t="shared" si="652"/>
        <v>0.26792237521683693</v>
      </c>
      <c r="BD651">
        <f t="shared" si="653"/>
        <v>1.023463473328317</v>
      </c>
      <c r="BK651" s="4">
        <f t="shared" si="654"/>
        <v>4.8059039545724751</v>
      </c>
      <c r="BL651">
        <f t="shared" si="655"/>
        <v>5.0216609768285479E-2</v>
      </c>
      <c r="BM651">
        <f t="shared" si="656"/>
        <v>0.25409604542752451</v>
      </c>
      <c r="BN651">
        <f t="shared" si="657"/>
        <v>5.303601155926815</v>
      </c>
      <c r="BO651">
        <f t="shared" si="658"/>
        <v>5.4616549745665828E-2</v>
      </c>
      <c r="BP651">
        <f t="shared" si="659"/>
        <v>0.30639884407318529</v>
      </c>
      <c r="BQ651">
        <f t="shared" si="660"/>
        <v>4.8367421468454186</v>
      </c>
      <c r="BR651">
        <f t="shared" si="661"/>
        <v>0.26616286566634001</v>
      </c>
      <c r="BS651">
        <f t="shared" si="662"/>
        <v>1.0167421468454187</v>
      </c>
      <c r="BZ651" s="4">
        <f t="shared" si="663"/>
        <v>4.8059039545724751</v>
      </c>
      <c r="CA651">
        <f t="shared" si="664"/>
        <v>5.0216609768285479E-2</v>
      </c>
      <c r="CB651">
        <f t="shared" si="665"/>
        <v>0.25409604542752451</v>
      </c>
      <c r="CC651">
        <f t="shared" si="666"/>
        <v>5.303601155926815</v>
      </c>
      <c r="CD651">
        <f t="shared" si="667"/>
        <v>5.4616549745665828E-2</v>
      </c>
      <c r="CE651">
        <f t="shared" si="668"/>
        <v>0.30639884407318529</v>
      </c>
      <c r="CF651">
        <f t="shared" si="669"/>
        <v>4.8367421468454186</v>
      </c>
      <c r="CG651">
        <f t="shared" si="670"/>
        <v>0.26616286566634001</v>
      </c>
      <c r="CH651">
        <f t="shared" si="671"/>
        <v>1.0167421468454187</v>
      </c>
      <c r="CP651" s="4">
        <f t="shared" si="672"/>
        <v>4.5130637949113792</v>
      </c>
      <c r="CQ651">
        <f t="shared" si="673"/>
        <v>0.10809015910842301</v>
      </c>
      <c r="CR651">
        <f t="shared" si="674"/>
        <v>0.5469362050886204</v>
      </c>
      <c r="CS651">
        <f t="shared" si="675"/>
        <v>5.0714120237049496</v>
      </c>
      <c r="CT651">
        <f t="shared" si="676"/>
        <v>9.6004986861862873E-2</v>
      </c>
      <c r="CU651">
        <f t="shared" si="677"/>
        <v>0.53858797629505073</v>
      </c>
      <c r="CV651">
        <f t="shared" si="678"/>
        <v>4.7198350153951703</v>
      </c>
      <c r="CW651">
        <f t="shared" si="679"/>
        <v>0.23555890455370954</v>
      </c>
      <c r="CX651">
        <f t="shared" si="680"/>
        <v>0.89983501539517041</v>
      </c>
    </row>
    <row r="652" spans="1:102">
      <c r="A652">
        <v>11230</v>
      </c>
      <c r="B652">
        <v>7</v>
      </c>
      <c r="C652">
        <v>19</v>
      </c>
      <c r="D652">
        <v>10</v>
      </c>
      <c r="E652">
        <v>4.72</v>
      </c>
      <c r="F652">
        <v>5.0599999999999996</v>
      </c>
      <c r="G652">
        <v>4.6399999999999997</v>
      </c>
      <c r="H652">
        <v>5.44</v>
      </c>
      <c r="I652">
        <v>5.61</v>
      </c>
      <c r="J652">
        <v>5.37</v>
      </c>
      <c r="K652">
        <v>4.49</v>
      </c>
      <c r="L652">
        <v>3.82</v>
      </c>
      <c r="M652">
        <v>4.49</v>
      </c>
      <c r="N652">
        <v>5.6836669999999998</v>
      </c>
      <c r="O652">
        <v>7.083666</v>
      </c>
      <c r="P652">
        <v>6.168666</v>
      </c>
      <c r="R652" s="4">
        <f t="shared" si="642"/>
        <v>5.1085539929726691</v>
      </c>
      <c r="S652">
        <f t="shared" si="625"/>
        <v>8.2320761223023176E-2</v>
      </c>
      <c r="T652">
        <f t="shared" si="640"/>
        <v>0.38855399297266935</v>
      </c>
      <c r="U652">
        <f t="shared" si="643"/>
        <v>5.5939401913917193</v>
      </c>
      <c r="V652">
        <f t="shared" si="627"/>
        <v>2.8297829299948323E-2</v>
      </c>
      <c r="W652">
        <f t="shared" si="628"/>
        <v>0.15394019139171888</v>
      </c>
      <c r="X652">
        <f t="shared" si="644"/>
        <v>4.2304531901250142</v>
      </c>
      <c r="Y652">
        <f t="shared" si="629"/>
        <v>5.7805525584629397E-2</v>
      </c>
      <c r="Z652">
        <f t="shared" si="630"/>
        <v>0.25954680987498602</v>
      </c>
      <c r="AG652" s="4">
        <f t="shared" si="631"/>
        <v>5.0272370798249693</v>
      </c>
      <c r="AH652">
        <f t="shared" si="632"/>
        <v>6.5092601657832524E-2</v>
      </c>
      <c r="AI652">
        <f t="shared" si="641"/>
        <v>0.30723707982496951</v>
      </c>
      <c r="AJ652">
        <f t="shared" si="634"/>
        <v>5.5466310204557585</v>
      </c>
      <c r="AK652">
        <f t="shared" si="635"/>
        <v>1.9601290524955534E-2</v>
      </c>
      <c r="AL652">
        <f t="shared" si="636"/>
        <v>0.10663102045575812</v>
      </c>
      <c r="AM652">
        <f t="shared" si="637"/>
        <v>4.2254175662305107</v>
      </c>
      <c r="AN652">
        <f t="shared" si="638"/>
        <v>5.8927045382959807E-2</v>
      </c>
      <c r="AO652">
        <f t="shared" si="639"/>
        <v>0.26458243376948953</v>
      </c>
      <c r="AV652" s="4">
        <f t="shared" si="645"/>
        <v>4.9733480946609339</v>
      </c>
      <c r="AW652">
        <f t="shared" si="646"/>
        <v>5.3675443784096215E-2</v>
      </c>
      <c r="AX652">
        <f t="shared" si="647"/>
        <v>0.25334809466093411</v>
      </c>
      <c r="AY652">
        <f t="shared" si="648"/>
        <v>5.4698433011900516</v>
      </c>
      <c r="AZ652">
        <f t="shared" si="649"/>
        <v>5.4859009540535264E-3</v>
      </c>
      <c r="BA652">
        <f t="shared" si="650"/>
        <v>2.9843301190051186E-2</v>
      </c>
      <c r="BB652">
        <f t="shared" si="651"/>
        <v>4.1204229563132495</v>
      </c>
      <c r="BC652">
        <f t="shared" si="652"/>
        <v>8.2311145587249598E-2</v>
      </c>
      <c r="BD652">
        <f t="shared" si="653"/>
        <v>0.36957704368675071</v>
      </c>
      <c r="BK652" s="4">
        <f t="shared" si="654"/>
        <v>5.0339830716585396</v>
      </c>
      <c r="BL652">
        <f t="shared" si="655"/>
        <v>6.6521837215792357E-2</v>
      </c>
      <c r="BM652">
        <f t="shared" si="656"/>
        <v>0.31398307165853989</v>
      </c>
      <c r="BN652">
        <f t="shared" si="657"/>
        <v>5.4675892723882642</v>
      </c>
      <c r="BO652">
        <f t="shared" si="658"/>
        <v>5.0715574243132E-3</v>
      </c>
      <c r="BP652">
        <f t="shared" si="659"/>
        <v>2.7589272388263808E-2</v>
      </c>
      <c r="BQ652">
        <f t="shared" si="660"/>
        <v>4.1284444761869494</v>
      </c>
      <c r="BR652">
        <f t="shared" si="661"/>
        <v>8.0524615548563647E-2</v>
      </c>
      <c r="BS652">
        <f t="shared" si="662"/>
        <v>0.36155552381305078</v>
      </c>
      <c r="BZ652" s="4">
        <f t="shared" si="663"/>
        <v>5.0339830716585396</v>
      </c>
      <c r="CA652">
        <f t="shared" si="664"/>
        <v>6.6521837215792357E-2</v>
      </c>
      <c r="CB652">
        <f t="shared" si="665"/>
        <v>0.31398307165853989</v>
      </c>
      <c r="CC652">
        <f t="shared" si="666"/>
        <v>5.4675892723882642</v>
      </c>
      <c r="CD652">
        <f t="shared" si="667"/>
        <v>5.0715574243132E-3</v>
      </c>
      <c r="CE652">
        <f t="shared" si="668"/>
        <v>2.7589272388263808E-2</v>
      </c>
      <c r="CF652">
        <f t="shared" si="669"/>
        <v>4.1284444761869494</v>
      </c>
      <c r="CG652">
        <f t="shared" si="670"/>
        <v>8.0524615548563647E-2</v>
      </c>
      <c r="CH652">
        <f t="shared" si="671"/>
        <v>0.36155552381305078</v>
      </c>
      <c r="CP652" s="4">
        <f t="shared" si="672"/>
        <v>4.7198908530608739</v>
      </c>
      <c r="CQ652">
        <f t="shared" si="673"/>
        <v>2.3124351509723006E-5</v>
      </c>
      <c r="CR652">
        <f t="shared" si="674"/>
        <v>1.0914693912589257E-4</v>
      </c>
      <c r="CS652">
        <f t="shared" si="675"/>
        <v>5.2770278932432078</v>
      </c>
      <c r="CT652">
        <f t="shared" si="676"/>
        <v>2.9958107859704527E-2</v>
      </c>
      <c r="CU652">
        <f t="shared" si="677"/>
        <v>0.16297210675679263</v>
      </c>
      <c r="CV652">
        <f t="shared" si="678"/>
        <v>3.8388272187977965</v>
      </c>
      <c r="CW652">
        <f t="shared" si="679"/>
        <v>0.14502734547933266</v>
      </c>
      <c r="CX652">
        <f t="shared" si="680"/>
        <v>0.65117278120220368</v>
      </c>
    </row>
    <row r="653" spans="1:102">
      <c r="A653">
        <v>11235</v>
      </c>
      <c r="B653">
        <v>7</v>
      </c>
      <c r="C653">
        <v>19</v>
      </c>
      <c r="D653">
        <v>15</v>
      </c>
      <c r="E653">
        <v>4.59</v>
      </c>
      <c r="F653">
        <v>4.72</v>
      </c>
      <c r="G653">
        <v>5.0599999999999996</v>
      </c>
      <c r="H653">
        <v>4.96</v>
      </c>
      <c r="I653">
        <v>5.44</v>
      </c>
      <c r="J653">
        <v>5.61</v>
      </c>
      <c r="K653">
        <v>4.05</v>
      </c>
      <c r="L653">
        <v>4.49</v>
      </c>
      <c r="M653">
        <v>3.82</v>
      </c>
      <c r="N653">
        <v>5.7556669999999999</v>
      </c>
      <c r="O653">
        <v>6.7456670000000001</v>
      </c>
      <c r="P653">
        <v>5.67</v>
      </c>
      <c r="R653" s="4">
        <f t="shared" si="642"/>
        <v>4.8006291951314175</v>
      </c>
      <c r="S653">
        <f t="shared" si="625"/>
        <v>4.5888713536256572E-2</v>
      </c>
      <c r="T653">
        <f t="shared" si="640"/>
        <v>0.21062919513141765</v>
      </c>
      <c r="U653">
        <f t="shared" si="643"/>
        <v>5.39512811695948</v>
      </c>
      <c r="V653">
        <f t="shared" si="627"/>
        <v>8.7727442935379041E-2</v>
      </c>
      <c r="W653">
        <f t="shared" si="628"/>
        <v>0.43512811695948006</v>
      </c>
      <c r="X653">
        <f t="shared" si="644"/>
        <v>4.6981143438838977</v>
      </c>
      <c r="Y653">
        <f t="shared" si="629"/>
        <v>0.16002823305775257</v>
      </c>
      <c r="Z653">
        <f t="shared" si="630"/>
        <v>0.64811434388389788</v>
      </c>
      <c r="AG653" s="4">
        <f t="shared" si="631"/>
        <v>4.8482500375767525</v>
      </c>
      <c r="AH653">
        <f t="shared" si="632"/>
        <v>5.6263624744390568E-2</v>
      </c>
      <c r="AI653">
        <f t="shared" si="641"/>
        <v>0.25825003757675269</v>
      </c>
      <c r="AJ653">
        <f t="shared" si="634"/>
        <v>5.420847439994513</v>
      </c>
      <c r="AK653">
        <f t="shared" si="635"/>
        <v>9.2912790321474412E-2</v>
      </c>
      <c r="AL653">
        <f t="shared" si="636"/>
        <v>0.46084743999451305</v>
      </c>
      <c r="AM653">
        <f t="shared" si="637"/>
        <v>4.5973048831399881</v>
      </c>
      <c r="AN653">
        <f t="shared" si="638"/>
        <v>0.13513700818271315</v>
      </c>
      <c r="AO653">
        <f t="shared" si="639"/>
        <v>0.54730488313998826</v>
      </c>
      <c r="AV653" s="4">
        <f t="shared" si="645"/>
        <v>4.7901467805125781</v>
      </c>
      <c r="AW653">
        <f t="shared" si="646"/>
        <v>4.3604963074635794E-2</v>
      </c>
      <c r="AX653">
        <f t="shared" si="647"/>
        <v>0.20014678051257828</v>
      </c>
      <c r="AY653">
        <f t="shared" si="648"/>
        <v>5.3499362450862007</v>
      </c>
      <c r="AZ653">
        <f t="shared" si="649"/>
        <v>7.861617844479854E-2</v>
      </c>
      <c r="BA653">
        <f t="shared" si="650"/>
        <v>0.38993624508620073</v>
      </c>
      <c r="BB653">
        <f t="shared" si="651"/>
        <v>4.5307048545902404</v>
      </c>
      <c r="BC653">
        <f t="shared" si="652"/>
        <v>0.11869255668894831</v>
      </c>
      <c r="BD653">
        <f t="shared" si="653"/>
        <v>0.48070485459024059</v>
      </c>
      <c r="BK653" s="4">
        <f t="shared" si="654"/>
        <v>4.8592270421616046</v>
      </c>
      <c r="BL653">
        <f t="shared" si="655"/>
        <v>5.8655129011242868E-2</v>
      </c>
      <c r="BM653">
        <f t="shared" si="656"/>
        <v>0.26922704216160476</v>
      </c>
      <c r="BN653">
        <f t="shared" si="657"/>
        <v>5.3506467437412679</v>
      </c>
      <c r="BO653">
        <f t="shared" si="658"/>
        <v>7.8759424141384662E-2</v>
      </c>
      <c r="BP653">
        <f t="shared" si="659"/>
        <v>0.39064674374126795</v>
      </c>
      <c r="BQ653">
        <f t="shared" si="660"/>
        <v>4.5421063229320104</v>
      </c>
      <c r="BR653">
        <f t="shared" si="661"/>
        <v>0.12150773405728658</v>
      </c>
      <c r="BS653">
        <f t="shared" si="662"/>
        <v>0.49210632293201062</v>
      </c>
      <c r="BZ653" s="4">
        <f t="shared" si="663"/>
        <v>4.8592270421616046</v>
      </c>
      <c r="CA653">
        <f t="shared" si="664"/>
        <v>5.8655129011242868E-2</v>
      </c>
      <c r="CB653">
        <f t="shared" si="665"/>
        <v>0.26922704216160476</v>
      </c>
      <c r="CC653">
        <f t="shared" si="666"/>
        <v>5.3506467437412679</v>
      </c>
      <c r="CD653">
        <f t="shared" si="667"/>
        <v>7.8759424141384662E-2</v>
      </c>
      <c r="CE653">
        <f t="shared" si="668"/>
        <v>0.39064674374126795</v>
      </c>
      <c r="CF653">
        <f t="shared" si="669"/>
        <v>4.5421063229320104</v>
      </c>
      <c r="CG653">
        <f t="shared" si="670"/>
        <v>0.12150773405728658</v>
      </c>
      <c r="CH653">
        <f t="shared" si="671"/>
        <v>0.49210632293201062</v>
      </c>
      <c r="CP653" s="4">
        <f t="shared" si="672"/>
        <v>4.76918338870595</v>
      </c>
      <c r="CQ653">
        <f t="shared" si="673"/>
        <v>3.9037775317200478E-2</v>
      </c>
      <c r="CR653">
        <f t="shared" si="674"/>
        <v>0.17918338870595019</v>
      </c>
      <c r="CS653">
        <f t="shared" si="675"/>
        <v>5.4462723909079731</v>
      </c>
      <c r="CT653">
        <f t="shared" si="676"/>
        <v>9.8038788489510711E-2</v>
      </c>
      <c r="CU653">
        <f t="shared" si="677"/>
        <v>0.48627239090797314</v>
      </c>
      <c r="CV653">
        <f t="shared" si="678"/>
        <v>4.2899373765554687</v>
      </c>
      <c r="CW653">
        <f t="shared" si="679"/>
        <v>5.9243796680362684E-2</v>
      </c>
      <c r="CX653">
        <f t="shared" si="680"/>
        <v>0.23993737655546887</v>
      </c>
    </row>
    <row r="654" spans="1:102">
      <c r="A654">
        <v>11240</v>
      </c>
      <c r="B654">
        <v>7</v>
      </c>
      <c r="C654">
        <v>19</v>
      </c>
      <c r="D654">
        <v>20</v>
      </c>
      <c r="E654">
        <v>4.55</v>
      </c>
      <c r="F654">
        <v>4.59</v>
      </c>
      <c r="G654">
        <v>4.72</v>
      </c>
      <c r="H654">
        <v>5.1100000000000003</v>
      </c>
      <c r="I654">
        <v>4.96</v>
      </c>
      <c r="J654">
        <v>5.44</v>
      </c>
      <c r="K654">
        <v>4.08</v>
      </c>
      <c r="L654">
        <v>4.05</v>
      </c>
      <c r="M654">
        <v>4.49</v>
      </c>
      <c r="N654">
        <v>5.1453340000000001</v>
      </c>
      <c r="O654">
        <v>6.2770000000000001</v>
      </c>
      <c r="P654">
        <v>5.6539999999999999</v>
      </c>
      <c r="R654" s="4">
        <f t="shared" si="642"/>
        <v>4.6332341027078305</v>
      </c>
      <c r="S654">
        <f t="shared" si="625"/>
        <v>1.8293209386336422E-2</v>
      </c>
      <c r="T654">
        <f t="shared" si="640"/>
        <v>8.3234102707830715E-2</v>
      </c>
      <c r="U654">
        <f t="shared" si="643"/>
        <v>4.9647113614746621</v>
      </c>
      <c r="V654">
        <f t="shared" si="627"/>
        <v>2.8432218889498675E-2</v>
      </c>
      <c r="W654">
        <f t="shared" si="628"/>
        <v>0.14528863852533824</v>
      </c>
      <c r="X654">
        <f t="shared" si="644"/>
        <v>4.2897384715162676</v>
      </c>
      <c r="Y654">
        <f t="shared" si="629"/>
        <v>5.1406488116732249E-2</v>
      </c>
      <c r="Z654">
        <f t="shared" si="630"/>
        <v>0.20973847151626757</v>
      </c>
      <c r="AG654" s="4">
        <f t="shared" si="631"/>
        <v>4.6495588417969183</v>
      </c>
      <c r="AH654">
        <f t="shared" si="632"/>
        <v>2.1881064131190866E-2</v>
      </c>
      <c r="AI654">
        <f t="shared" si="641"/>
        <v>9.9558841796918429E-2</v>
      </c>
      <c r="AJ654">
        <f t="shared" si="634"/>
        <v>5.0221320028855088</v>
      </c>
      <c r="AK654">
        <f t="shared" si="635"/>
        <v>1.719530276213142E-2</v>
      </c>
      <c r="AL654">
        <f t="shared" si="636"/>
        <v>8.7867997114491558E-2</v>
      </c>
      <c r="AM654">
        <f t="shared" si="637"/>
        <v>4.3027218317020264</v>
      </c>
      <c r="AN654">
        <f t="shared" si="638"/>
        <v>5.4588684240692721E-2</v>
      </c>
      <c r="AO654">
        <f t="shared" si="639"/>
        <v>0.22272183170202631</v>
      </c>
      <c r="AV654" s="4">
        <f t="shared" si="645"/>
        <v>4.6168208278430445</v>
      </c>
      <c r="AW654">
        <f t="shared" si="646"/>
        <v>1.4685896229240585E-2</v>
      </c>
      <c r="AX654">
        <f t="shared" si="647"/>
        <v>6.6820827843044661E-2</v>
      </c>
      <c r="AY654">
        <f t="shared" si="648"/>
        <v>4.9622765051453817</v>
      </c>
      <c r="AZ654">
        <f t="shared" si="649"/>
        <v>2.8908707407948857E-2</v>
      </c>
      <c r="BA654">
        <f t="shared" si="650"/>
        <v>0.14772349485461866</v>
      </c>
      <c r="BB654">
        <f t="shared" si="651"/>
        <v>4.2240229169787034</v>
      </c>
      <c r="BC654">
        <f t="shared" si="652"/>
        <v>3.5299734553603745E-2</v>
      </c>
      <c r="BD654">
        <f t="shared" si="653"/>
        <v>0.14402291697870329</v>
      </c>
      <c r="BK654" s="4">
        <f t="shared" si="654"/>
        <v>4.6554561785383255</v>
      </c>
      <c r="BL654">
        <f t="shared" si="655"/>
        <v>2.3177182096335312E-2</v>
      </c>
      <c r="BM654">
        <f t="shared" si="656"/>
        <v>0.10545617853832567</v>
      </c>
      <c r="BN654">
        <f t="shared" si="657"/>
        <v>4.9645975681630441</v>
      </c>
      <c r="BO654">
        <f t="shared" si="658"/>
        <v>2.8454487639326068E-2</v>
      </c>
      <c r="BP654">
        <f t="shared" si="659"/>
        <v>0.14540243183695623</v>
      </c>
      <c r="BQ654">
        <f t="shared" si="660"/>
        <v>4.2284971489403178</v>
      </c>
      <c r="BR654">
        <f t="shared" si="661"/>
        <v>3.6396360034391603E-2</v>
      </c>
      <c r="BS654">
        <f t="shared" si="662"/>
        <v>0.14849714894031774</v>
      </c>
      <c r="BZ654" s="4">
        <f t="shared" si="663"/>
        <v>4.6554561785383255</v>
      </c>
      <c r="CA654">
        <f t="shared" si="664"/>
        <v>2.3177182096335312E-2</v>
      </c>
      <c r="CB654">
        <f t="shared" si="665"/>
        <v>0.10545617853832567</v>
      </c>
      <c r="CC654">
        <f t="shared" si="666"/>
        <v>4.9645975681630441</v>
      </c>
      <c r="CD654">
        <f t="shared" si="667"/>
        <v>2.8454487639326068E-2</v>
      </c>
      <c r="CE654">
        <f t="shared" si="668"/>
        <v>0.14540243183695623</v>
      </c>
      <c r="CF654">
        <f t="shared" si="669"/>
        <v>4.2284971489403178</v>
      </c>
      <c r="CG654">
        <f t="shared" si="670"/>
        <v>3.6396360034391603E-2</v>
      </c>
      <c r="CH654">
        <f t="shared" si="671"/>
        <v>0.14849714894031774</v>
      </c>
      <c r="CP654" s="4">
        <f t="shared" si="672"/>
        <v>4.3844376530792877</v>
      </c>
      <c r="CQ654">
        <f t="shared" si="673"/>
        <v>3.638732899356311E-2</v>
      </c>
      <c r="CR654">
        <f t="shared" si="674"/>
        <v>0.16556234692071214</v>
      </c>
      <c r="CS654">
        <f t="shared" si="675"/>
        <v>4.9266951284335807</v>
      </c>
      <c r="CT654">
        <f t="shared" si="676"/>
        <v>3.5871794827087987E-2</v>
      </c>
      <c r="CU654">
        <f t="shared" si="677"/>
        <v>0.18330487156641961</v>
      </c>
      <c r="CV654">
        <f t="shared" si="678"/>
        <v>4.0287485030503758</v>
      </c>
      <c r="CW654">
        <f t="shared" si="679"/>
        <v>1.2561641409221636E-2</v>
      </c>
      <c r="CX654">
        <f t="shared" si="680"/>
        <v>5.1251496949624276E-2</v>
      </c>
    </row>
    <row r="655" spans="1:102">
      <c r="A655">
        <v>11245</v>
      </c>
      <c r="B655">
        <v>7</v>
      </c>
      <c r="C655">
        <v>19</v>
      </c>
      <c r="D655">
        <v>25</v>
      </c>
      <c r="E655">
        <v>3.71</v>
      </c>
      <c r="F655">
        <v>4.55</v>
      </c>
      <c r="G655">
        <v>4.59</v>
      </c>
      <c r="H655">
        <v>4.3</v>
      </c>
      <c r="I655">
        <v>5.1100000000000003</v>
      </c>
      <c r="J655">
        <v>4.96</v>
      </c>
      <c r="K655">
        <v>3.54</v>
      </c>
      <c r="L655">
        <v>4.08</v>
      </c>
      <c r="M655">
        <v>4.05</v>
      </c>
      <c r="N655">
        <v>4.5839999999999996</v>
      </c>
      <c r="O655">
        <v>5.4359999999999999</v>
      </c>
      <c r="P655">
        <v>4.8626670000000001</v>
      </c>
      <c r="R655" s="4">
        <f t="shared" si="642"/>
        <v>4.552646982702421</v>
      </c>
      <c r="S655">
        <f t="shared" si="625"/>
        <v>0.2271285667661512</v>
      </c>
      <c r="T655">
        <f t="shared" si="640"/>
        <v>0.842646982702421</v>
      </c>
      <c r="U655">
        <f t="shared" si="643"/>
        <v>5.0363271140037202</v>
      </c>
      <c r="V655">
        <f t="shared" si="627"/>
        <v>0.17123886372179545</v>
      </c>
      <c r="W655">
        <f t="shared" si="628"/>
        <v>0.73632711400372042</v>
      </c>
      <c r="X655">
        <f t="shared" si="644"/>
        <v>4.2667069953606322</v>
      </c>
      <c r="Y655">
        <f t="shared" si="629"/>
        <v>0.20528446196628028</v>
      </c>
      <c r="Z655">
        <f t="shared" si="630"/>
        <v>0.72670699536063221</v>
      </c>
      <c r="AG655" s="4">
        <f t="shared" si="631"/>
        <v>4.5592876241327707</v>
      </c>
      <c r="AH655">
        <f t="shared" si="632"/>
        <v>0.22891849707082768</v>
      </c>
      <c r="AI655">
        <f t="shared" si="641"/>
        <v>0.8492876241327707</v>
      </c>
      <c r="AJ655">
        <f t="shared" si="634"/>
        <v>5.0210689220932139</v>
      </c>
      <c r="AK655">
        <f t="shared" si="635"/>
        <v>0.16769044699842187</v>
      </c>
      <c r="AL655">
        <f t="shared" si="636"/>
        <v>0.72106892209321405</v>
      </c>
      <c r="AM655">
        <f t="shared" si="637"/>
        <v>4.2286074659277562</v>
      </c>
      <c r="AN655">
        <f t="shared" si="638"/>
        <v>0.19452188303043957</v>
      </c>
      <c r="AO655">
        <f t="shared" si="639"/>
        <v>0.68860746592775612</v>
      </c>
      <c r="AV655" s="4">
        <f t="shared" si="645"/>
        <v>4.5582525624132444</v>
      </c>
      <c r="AW655">
        <f t="shared" si="646"/>
        <v>0.2286395046935969</v>
      </c>
      <c r="AX655">
        <f t="shared" si="647"/>
        <v>0.84825256241324443</v>
      </c>
      <c r="AY655">
        <f t="shared" si="648"/>
        <v>4.9959414106487285</v>
      </c>
      <c r="AZ655">
        <f t="shared" si="649"/>
        <v>0.16184683968575087</v>
      </c>
      <c r="BA655">
        <f t="shared" si="650"/>
        <v>0.69594141064872872</v>
      </c>
      <c r="BB655">
        <f t="shared" si="651"/>
        <v>4.201083317447563</v>
      </c>
      <c r="BC655">
        <f t="shared" si="652"/>
        <v>0.18674669984394435</v>
      </c>
      <c r="BD655">
        <f t="shared" si="653"/>
        <v>0.66108331744756299</v>
      </c>
      <c r="BK655" s="4">
        <f t="shared" si="654"/>
        <v>4.5596417223313948</v>
      </c>
      <c r="BL655">
        <f t="shared" si="655"/>
        <v>0.22901394132921693</v>
      </c>
      <c r="BM655">
        <f t="shared" si="656"/>
        <v>0.84964172233139479</v>
      </c>
      <c r="BN655">
        <f t="shared" si="657"/>
        <v>4.9843732285793889</v>
      </c>
      <c r="BO655">
        <f t="shared" si="658"/>
        <v>0.15915656478590445</v>
      </c>
      <c r="BP655">
        <f t="shared" si="659"/>
        <v>0.68437322857938909</v>
      </c>
      <c r="BQ655">
        <f t="shared" si="660"/>
        <v>4.2067943541405999</v>
      </c>
      <c r="BR655">
        <f t="shared" si="661"/>
        <v>0.18835998704536719</v>
      </c>
      <c r="BS655">
        <f t="shared" si="662"/>
        <v>0.66679435414059984</v>
      </c>
      <c r="BZ655" s="4">
        <f t="shared" si="663"/>
        <v>4.5596417223313948</v>
      </c>
      <c r="CA655">
        <f t="shared" si="664"/>
        <v>0.22901394132921693</v>
      </c>
      <c r="CB655">
        <f t="shared" si="665"/>
        <v>0.84964172233139479</v>
      </c>
      <c r="CC655">
        <f t="shared" si="666"/>
        <v>4.9843732285793889</v>
      </c>
      <c r="CD655">
        <f t="shared" si="667"/>
        <v>0.15915656478590445</v>
      </c>
      <c r="CE655">
        <f t="shared" si="668"/>
        <v>0.68437322857938909</v>
      </c>
      <c r="CF655">
        <f t="shared" si="669"/>
        <v>4.2067943541405999</v>
      </c>
      <c r="CG655">
        <f t="shared" si="670"/>
        <v>0.18835998704536719</v>
      </c>
      <c r="CH655">
        <f t="shared" si="671"/>
        <v>0.66679435414059984</v>
      </c>
      <c r="CP655" s="4">
        <f t="shared" si="672"/>
        <v>4.4533304205471955</v>
      </c>
      <c r="CQ655">
        <f t="shared" si="673"/>
        <v>0.20035860392107696</v>
      </c>
      <c r="CR655">
        <f t="shared" si="674"/>
        <v>0.74333042054719556</v>
      </c>
      <c r="CS655">
        <f t="shared" si="675"/>
        <v>4.9833840285261042</v>
      </c>
      <c r="CT655">
        <f t="shared" si="676"/>
        <v>0.15892651826188475</v>
      </c>
      <c r="CU655">
        <f t="shared" si="677"/>
        <v>0.68338402852610436</v>
      </c>
      <c r="CV655">
        <f t="shared" si="678"/>
        <v>3.9864446171379351</v>
      </c>
      <c r="CW655">
        <f t="shared" si="679"/>
        <v>0.12611429862653531</v>
      </c>
      <c r="CX655">
        <f t="shared" si="680"/>
        <v>0.44644461713793504</v>
      </c>
    </row>
    <row r="656" spans="1:102">
      <c r="A656">
        <v>11250</v>
      </c>
      <c r="B656">
        <v>7</v>
      </c>
      <c r="C656">
        <v>19</v>
      </c>
      <c r="D656">
        <v>30</v>
      </c>
      <c r="E656">
        <v>3.93</v>
      </c>
      <c r="F656">
        <v>3.71</v>
      </c>
      <c r="G656">
        <v>4.55</v>
      </c>
      <c r="H656">
        <v>4.41</v>
      </c>
      <c r="I656">
        <v>4.3</v>
      </c>
      <c r="J656">
        <v>5.1100000000000003</v>
      </c>
      <c r="K656">
        <v>3.72</v>
      </c>
      <c r="L656">
        <v>3.54</v>
      </c>
      <c r="M656">
        <v>4.08</v>
      </c>
      <c r="N656">
        <v>4.5083330000000004</v>
      </c>
      <c r="O656">
        <v>5.1136670000000004</v>
      </c>
      <c r="P656">
        <v>4.3533330000000001</v>
      </c>
      <c r="R656" s="4">
        <f t="shared" si="642"/>
        <v>3.7721521659344659</v>
      </c>
      <c r="S656">
        <f t="shared" si="625"/>
        <v>4.016484327367284E-2</v>
      </c>
      <c r="T656">
        <f t="shared" si="640"/>
        <v>0.15784783406553426</v>
      </c>
      <c r="U656">
        <f t="shared" si="643"/>
        <v>4.2517111219035106</v>
      </c>
      <c r="V656">
        <f t="shared" si="627"/>
        <v>3.5893169636392178E-2</v>
      </c>
      <c r="W656">
        <f t="shared" si="628"/>
        <v>0.1582888780964895</v>
      </c>
      <c r="X656">
        <f t="shared" si="644"/>
        <v>3.6954552701337278</v>
      </c>
      <c r="Y656">
        <f t="shared" si="629"/>
        <v>6.5980456629764596E-3</v>
      </c>
      <c r="Z656">
        <f t="shared" si="630"/>
        <v>2.454472986627243E-2</v>
      </c>
      <c r="AG656" s="4">
        <f t="shared" si="631"/>
        <v>3.9106089322057507</v>
      </c>
      <c r="AH656">
        <f t="shared" si="632"/>
        <v>4.9341139425571204E-3</v>
      </c>
      <c r="AI656">
        <f t="shared" si="641"/>
        <v>1.9391067794249484E-2</v>
      </c>
      <c r="AJ656">
        <f t="shared" si="634"/>
        <v>4.3736953831493972</v>
      </c>
      <c r="AK656">
        <f t="shared" si="635"/>
        <v>8.2323394219054272E-3</v>
      </c>
      <c r="AL656">
        <f t="shared" si="636"/>
        <v>3.6304616850602933E-2</v>
      </c>
      <c r="AM656">
        <f t="shared" si="637"/>
        <v>3.7374287957755441</v>
      </c>
      <c r="AN656">
        <f t="shared" si="638"/>
        <v>4.6851601547161026E-3</v>
      </c>
      <c r="AO656">
        <f t="shared" si="639"/>
        <v>1.7428795775543904E-2</v>
      </c>
      <c r="AV656" s="4">
        <f t="shared" si="645"/>
        <v>3.8833038106781332</v>
      </c>
      <c r="AW656">
        <f t="shared" si="646"/>
        <v>1.1881982015742219E-2</v>
      </c>
      <c r="AX656">
        <f t="shared" si="647"/>
        <v>4.6696189321866921E-2</v>
      </c>
      <c r="AY656">
        <f t="shared" si="648"/>
        <v>4.3317777953977972</v>
      </c>
      <c r="AZ656">
        <f t="shared" si="649"/>
        <v>1.7737461361043757E-2</v>
      </c>
      <c r="BA656">
        <f t="shared" si="650"/>
        <v>7.8222204602202972E-2</v>
      </c>
      <c r="BB656">
        <f t="shared" si="651"/>
        <v>3.709014530854148</v>
      </c>
      <c r="BC656">
        <f t="shared" si="652"/>
        <v>2.9530831037237067E-3</v>
      </c>
      <c r="BD656">
        <f t="shared" si="653"/>
        <v>1.0985469145852189E-2</v>
      </c>
      <c r="BK656" s="4">
        <f t="shared" si="654"/>
        <v>3.9189448538039784</v>
      </c>
      <c r="BL656">
        <f t="shared" si="655"/>
        <v>2.8130142992421805E-3</v>
      </c>
      <c r="BM656">
        <f t="shared" si="656"/>
        <v>1.105514619602177E-2</v>
      </c>
      <c r="BN656">
        <f t="shared" si="657"/>
        <v>4.3333191758138607</v>
      </c>
      <c r="BO656">
        <f t="shared" si="658"/>
        <v>1.7387941992321864E-2</v>
      </c>
      <c r="BP656">
        <f t="shared" si="659"/>
        <v>7.6680824186139418E-2</v>
      </c>
      <c r="BQ656">
        <f t="shared" si="660"/>
        <v>3.7117516622293238</v>
      </c>
      <c r="BR656">
        <f t="shared" si="661"/>
        <v>2.2172950996441803E-3</v>
      </c>
      <c r="BS656">
        <f t="shared" si="662"/>
        <v>8.2483377706763505E-3</v>
      </c>
      <c r="BZ656" s="4">
        <f t="shared" si="663"/>
        <v>3.9189448538039784</v>
      </c>
      <c r="CA656">
        <f t="shared" si="664"/>
        <v>2.8130142992421805E-3</v>
      </c>
      <c r="CB656">
        <f t="shared" si="665"/>
        <v>1.105514619602177E-2</v>
      </c>
      <c r="CC656">
        <f t="shared" si="666"/>
        <v>4.3333191758138607</v>
      </c>
      <c r="CD656">
        <f t="shared" si="667"/>
        <v>1.7387941992321864E-2</v>
      </c>
      <c r="CE656">
        <f t="shared" si="668"/>
        <v>7.6680824186139418E-2</v>
      </c>
      <c r="CF656">
        <f t="shared" si="669"/>
        <v>3.7117516622293238</v>
      </c>
      <c r="CG656">
        <f t="shared" si="670"/>
        <v>2.2172950996441803E-3</v>
      </c>
      <c r="CH656">
        <f t="shared" si="671"/>
        <v>8.2483377706763505E-3</v>
      </c>
      <c r="CP656" s="4">
        <f t="shared" si="672"/>
        <v>3.7355644919780184</v>
      </c>
      <c r="CQ656">
        <f t="shared" si="673"/>
        <v>4.9474683975058963E-2</v>
      </c>
      <c r="CR656">
        <f t="shared" si="674"/>
        <v>0.19443550802198173</v>
      </c>
      <c r="CS656">
        <f t="shared" si="675"/>
        <v>4.3327301397825773</v>
      </c>
      <c r="CT656">
        <f t="shared" si="676"/>
        <v>1.7521510253383873E-2</v>
      </c>
      <c r="CU656">
        <f t="shared" si="677"/>
        <v>7.7269860217422881E-2</v>
      </c>
      <c r="CV656">
        <f t="shared" si="678"/>
        <v>3.5451158506380356</v>
      </c>
      <c r="CW656">
        <f t="shared" si="679"/>
        <v>4.7011868108055001E-2</v>
      </c>
      <c r="CX656">
        <f t="shared" si="680"/>
        <v>0.17488414936196461</v>
      </c>
    </row>
    <row r="657" spans="1:102">
      <c r="A657">
        <v>11255</v>
      </c>
      <c r="B657">
        <v>7</v>
      </c>
      <c r="C657">
        <v>19</v>
      </c>
      <c r="D657">
        <v>35</v>
      </c>
      <c r="E657">
        <v>3.94</v>
      </c>
      <c r="F657">
        <v>3.93</v>
      </c>
      <c r="G657">
        <v>3.71</v>
      </c>
      <c r="H657">
        <v>4.4000000000000004</v>
      </c>
      <c r="I657">
        <v>4.41</v>
      </c>
      <c r="J657">
        <v>4.3</v>
      </c>
      <c r="K657">
        <v>3.62</v>
      </c>
      <c r="L657">
        <v>3.72</v>
      </c>
      <c r="M657">
        <v>3.54</v>
      </c>
      <c r="N657">
        <v>4.322667</v>
      </c>
      <c r="O657">
        <v>4.8413329999999997</v>
      </c>
      <c r="P657">
        <v>3.851334</v>
      </c>
      <c r="R657" s="4">
        <f t="shared" si="642"/>
        <v>3.9605700810826927</v>
      </c>
      <c r="S657">
        <f t="shared" si="625"/>
        <v>5.2208327621047611E-3</v>
      </c>
      <c r="T657">
        <f t="shared" si="640"/>
        <v>2.0570081082692759E-2</v>
      </c>
      <c r="U657">
        <f t="shared" si="643"/>
        <v>4.3577604448965266</v>
      </c>
      <c r="V657">
        <f t="shared" si="627"/>
        <v>9.5998988871531278E-3</v>
      </c>
      <c r="W657">
        <f t="shared" si="628"/>
        <v>4.2239555103473769E-2</v>
      </c>
      <c r="X657">
        <f t="shared" si="644"/>
        <v>3.8165851022932689</v>
      </c>
      <c r="Y657">
        <f t="shared" si="629"/>
        <v>5.4305276876593575E-2</v>
      </c>
      <c r="Z657">
        <f t="shared" si="630"/>
        <v>0.19658510229326875</v>
      </c>
      <c r="AG657" s="4">
        <f t="shared" si="631"/>
        <v>3.9171956611336252</v>
      </c>
      <c r="AH657">
        <f t="shared" si="632"/>
        <v>5.7879032655773566E-3</v>
      </c>
      <c r="AI657">
        <f t="shared" si="641"/>
        <v>2.2804338866374785E-2</v>
      </c>
      <c r="AJ657">
        <f t="shared" si="634"/>
        <v>4.3385407528151392</v>
      </c>
      <c r="AK657">
        <f t="shared" si="635"/>
        <v>1.3968010723832084E-2</v>
      </c>
      <c r="AL657">
        <f t="shared" si="636"/>
        <v>6.1459247184861177E-2</v>
      </c>
      <c r="AM657">
        <f t="shared" si="637"/>
        <v>3.7767220635784136</v>
      </c>
      <c r="AN657">
        <f t="shared" si="638"/>
        <v>4.3293387728843495E-2</v>
      </c>
      <c r="AO657">
        <f t="shared" si="639"/>
        <v>0.15672206357841345</v>
      </c>
      <c r="AV657" s="4">
        <f t="shared" si="645"/>
        <v>3.8846109067271564</v>
      </c>
      <c r="AW657">
        <f t="shared" si="646"/>
        <v>1.4058145500721722E-2</v>
      </c>
      <c r="AX657">
        <f t="shared" si="647"/>
        <v>5.5389093272843581E-2</v>
      </c>
      <c r="AY657">
        <f t="shared" si="648"/>
        <v>4.3055837179566421</v>
      </c>
      <c r="AZ657">
        <f t="shared" si="649"/>
        <v>2.1458245918945063E-2</v>
      </c>
      <c r="BA657">
        <f t="shared" si="650"/>
        <v>9.4416282043358279E-2</v>
      </c>
      <c r="BB657">
        <f t="shared" si="651"/>
        <v>3.7791266923008142</v>
      </c>
      <c r="BC657">
        <f t="shared" si="652"/>
        <v>4.3957649806854723E-2</v>
      </c>
      <c r="BD657">
        <f t="shared" si="653"/>
        <v>0.15912669230081411</v>
      </c>
      <c r="BK657" s="4">
        <f t="shared" si="654"/>
        <v>3.9214333488233644</v>
      </c>
      <c r="BL657">
        <f t="shared" si="655"/>
        <v>4.7123480143745136E-3</v>
      </c>
      <c r="BM657">
        <f t="shared" si="656"/>
        <v>1.8566651176635585E-2</v>
      </c>
      <c r="BN657">
        <f t="shared" si="657"/>
        <v>4.3015266246443211</v>
      </c>
      <c r="BO657">
        <f t="shared" si="658"/>
        <v>2.2380312580836188E-2</v>
      </c>
      <c r="BP657">
        <f t="shared" si="659"/>
        <v>9.8473375355679238E-2</v>
      </c>
      <c r="BQ657">
        <f t="shared" si="660"/>
        <v>3.7843543672819924</v>
      </c>
      <c r="BR657">
        <f t="shared" si="661"/>
        <v>4.5401758917677421E-2</v>
      </c>
      <c r="BS657">
        <f t="shared" si="662"/>
        <v>0.16435436728199226</v>
      </c>
      <c r="BZ657" s="4">
        <f t="shared" si="663"/>
        <v>3.9214333488233644</v>
      </c>
      <c r="CA657">
        <f t="shared" si="664"/>
        <v>4.7123480143745136E-3</v>
      </c>
      <c r="CB657">
        <f t="shared" si="665"/>
        <v>1.8566651176635585E-2</v>
      </c>
      <c r="CC657">
        <f t="shared" si="666"/>
        <v>4.3015266246443211</v>
      </c>
      <c r="CD657">
        <f t="shared" si="667"/>
        <v>2.2380312580836188E-2</v>
      </c>
      <c r="CE657">
        <f t="shared" si="668"/>
        <v>9.8473375355679238E-2</v>
      </c>
      <c r="CF657">
        <f t="shared" si="669"/>
        <v>3.7843543672819924</v>
      </c>
      <c r="CG657">
        <f t="shared" si="670"/>
        <v>4.5401758917677421E-2</v>
      </c>
      <c r="CH657">
        <f t="shared" si="671"/>
        <v>0.16435436728199226</v>
      </c>
      <c r="CP657" s="4">
        <f t="shared" si="672"/>
        <v>3.8591916410272944</v>
      </c>
      <c r="CQ657">
        <f t="shared" si="673"/>
        <v>2.0509735779874506E-2</v>
      </c>
      <c r="CR657">
        <f t="shared" si="674"/>
        <v>8.0808358972705552E-2</v>
      </c>
      <c r="CS657">
        <f t="shared" si="675"/>
        <v>4.3192181758696488</v>
      </c>
      <c r="CT657">
        <f t="shared" si="676"/>
        <v>1.8359505484170795E-2</v>
      </c>
      <c r="CU657">
        <f t="shared" si="677"/>
        <v>8.0781824130351509E-2</v>
      </c>
      <c r="CV657">
        <f t="shared" si="678"/>
        <v>3.6114290747248665</v>
      </c>
      <c r="CW657">
        <f t="shared" si="679"/>
        <v>2.3676589157827594E-3</v>
      </c>
      <c r="CX657">
        <f t="shared" si="680"/>
        <v>8.5709252751335896E-3</v>
      </c>
    </row>
    <row r="658" spans="1:102">
      <c r="A658">
        <v>11260</v>
      </c>
      <c r="B658">
        <v>7</v>
      </c>
      <c r="C658">
        <v>19</v>
      </c>
      <c r="D658">
        <v>40</v>
      </c>
      <c r="E658">
        <v>3.61</v>
      </c>
      <c r="F658">
        <v>3.94</v>
      </c>
      <c r="G658">
        <v>3.93</v>
      </c>
      <c r="H658">
        <v>3.92</v>
      </c>
      <c r="I658">
        <v>4.4000000000000004</v>
      </c>
      <c r="J658">
        <v>4.41</v>
      </c>
      <c r="K658">
        <v>3.14</v>
      </c>
      <c r="L658">
        <v>3.62</v>
      </c>
      <c r="M658">
        <v>3.72</v>
      </c>
      <c r="N658">
        <v>4.1059999999999999</v>
      </c>
      <c r="O658">
        <v>4.7073340000000004</v>
      </c>
      <c r="P658">
        <v>3.867667</v>
      </c>
      <c r="R658" s="4">
        <f t="shared" si="642"/>
        <v>3.9529235037824089</v>
      </c>
      <c r="S658">
        <f t="shared" si="625"/>
        <v>9.4992660327537115E-2</v>
      </c>
      <c r="T658">
        <f t="shared" si="640"/>
        <v>0.34292350378240899</v>
      </c>
      <c r="U658">
        <f t="shared" si="643"/>
        <v>4.3428540985344561</v>
      </c>
      <c r="V658">
        <f t="shared" si="627"/>
        <v>0.10787094350368781</v>
      </c>
      <c r="W658">
        <f t="shared" si="628"/>
        <v>0.42285409853445621</v>
      </c>
      <c r="X658">
        <f t="shared" si="644"/>
        <v>3.7365364406652626</v>
      </c>
      <c r="Y658">
        <f t="shared" si="629"/>
        <v>0.18997975817365045</v>
      </c>
      <c r="Z658">
        <f t="shared" si="630"/>
        <v>0.59653644066526246</v>
      </c>
      <c r="AG658" s="4">
        <f t="shared" si="631"/>
        <v>3.9492009857809771</v>
      </c>
      <c r="AH658">
        <f t="shared" si="632"/>
        <v>9.3961491906087879E-2</v>
      </c>
      <c r="AI658">
        <f t="shared" si="641"/>
        <v>0.33920098578097724</v>
      </c>
      <c r="AJ658">
        <f t="shared" si="634"/>
        <v>4.3454011392418925</v>
      </c>
      <c r="AK658">
        <f t="shared" si="635"/>
        <v>0.10852069878619709</v>
      </c>
      <c r="AL658">
        <f t="shared" si="636"/>
        <v>0.4254011392418926</v>
      </c>
      <c r="AM658">
        <f t="shared" si="637"/>
        <v>3.7244158843988044</v>
      </c>
      <c r="AN658">
        <f t="shared" si="638"/>
        <v>0.18611970840726252</v>
      </c>
      <c r="AO658">
        <f t="shared" si="639"/>
        <v>0.58441588439880432</v>
      </c>
      <c r="AV658" s="4">
        <f t="shared" si="645"/>
        <v>3.9379368593966895</v>
      </c>
      <c r="AW658">
        <f t="shared" si="646"/>
        <v>9.0841235289941716E-2</v>
      </c>
      <c r="AX658">
        <f t="shared" si="647"/>
        <v>0.3279368593966896</v>
      </c>
      <c r="AY658">
        <f t="shared" si="648"/>
        <v>4.3218017803472408</v>
      </c>
      <c r="AZ658">
        <f t="shared" si="649"/>
        <v>0.10250045417021451</v>
      </c>
      <c r="BA658">
        <f t="shared" si="650"/>
        <v>0.4018017803472409</v>
      </c>
      <c r="BB658">
        <f t="shared" si="651"/>
        <v>3.7267582295955801</v>
      </c>
      <c r="BC658">
        <f t="shared" si="652"/>
        <v>0.18686567821515285</v>
      </c>
      <c r="BD658">
        <f t="shared" si="653"/>
        <v>0.58675822959557999</v>
      </c>
      <c r="BK658" s="4">
        <f t="shared" si="654"/>
        <v>3.9509744306861774</v>
      </c>
      <c r="BL658">
        <f t="shared" si="655"/>
        <v>9.445275088259765E-2</v>
      </c>
      <c r="BM658">
        <f t="shared" si="656"/>
        <v>0.3409744306861775</v>
      </c>
      <c r="BN658">
        <f t="shared" si="657"/>
        <v>4.3149305586172506</v>
      </c>
      <c r="BO658">
        <f t="shared" si="658"/>
        <v>0.10074759148399252</v>
      </c>
      <c r="BP658">
        <f t="shared" si="659"/>
        <v>0.39493055861725068</v>
      </c>
      <c r="BQ658">
        <f t="shared" si="660"/>
        <v>3.7305819049804421</v>
      </c>
      <c r="BR658">
        <f t="shared" si="661"/>
        <v>0.18808340922944011</v>
      </c>
      <c r="BS658">
        <f t="shared" si="662"/>
        <v>0.59058190498044194</v>
      </c>
      <c r="BZ658" s="4">
        <f t="shared" si="663"/>
        <v>3.9509744306861774</v>
      </c>
      <c r="CA658">
        <f t="shared" si="664"/>
        <v>9.445275088259765E-2</v>
      </c>
      <c r="CB658">
        <f t="shared" si="665"/>
        <v>0.3409744306861775</v>
      </c>
      <c r="CC658">
        <f t="shared" si="666"/>
        <v>4.3149305586172506</v>
      </c>
      <c r="CD658">
        <f t="shared" si="667"/>
        <v>0.10074759148399252</v>
      </c>
      <c r="CE658">
        <f t="shared" si="668"/>
        <v>0.39493055861725068</v>
      </c>
      <c r="CF658">
        <f t="shared" si="669"/>
        <v>3.7305819049804421</v>
      </c>
      <c r="CG658">
        <f t="shared" si="670"/>
        <v>0.18808340922944011</v>
      </c>
      <c r="CH658">
        <f t="shared" si="671"/>
        <v>0.59058190498044194</v>
      </c>
      <c r="CP658" s="4">
        <f t="shared" si="672"/>
        <v>3.8464480568455546</v>
      </c>
      <c r="CQ658">
        <f t="shared" si="673"/>
        <v>6.5498076688519313E-2</v>
      </c>
      <c r="CR658">
        <f t="shared" si="674"/>
        <v>0.2364480568455547</v>
      </c>
      <c r="CS658">
        <f t="shared" si="675"/>
        <v>4.3088281690627106</v>
      </c>
      <c r="CT658">
        <f t="shared" si="676"/>
        <v>9.9190859454773128E-2</v>
      </c>
      <c r="CU658">
        <f t="shared" si="677"/>
        <v>0.38882816906271067</v>
      </c>
      <c r="CV658">
        <f t="shared" si="678"/>
        <v>3.5562948781302572</v>
      </c>
      <c r="CW658">
        <f t="shared" si="679"/>
        <v>0.13257798666568699</v>
      </c>
      <c r="CX658">
        <f t="shared" si="680"/>
        <v>0.41629487813025712</v>
      </c>
    </row>
    <row r="659" spans="1:102">
      <c r="A659">
        <v>11265</v>
      </c>
      <c r="B659">
        <v>7</v>
      </c>
      <c r="C659">
        <v>19</v>
      </c>
      <c r="D659">
        <v>45</v>
      </c>
      <c r="E659">
        <v>3.7</v>
      </c>
      <c r="F659">
        <v>3.61</v>
      </c>
      <c r="G659">
        <v>3.94</v>
      </c>
      <c r="H659">
        <v>4.1399999999999997</v>
      </c>
      <c r="I659">
        <v>3.92</v>
      </c>
      <c r="J659">
        <v>4.4000000000000004</v>
      </c>
      <c r="K659">
        <v>3.44</v>
      </c>
      <c r="L659">
        <v>3.14</v>
      </c>
      <c r="M659">
        <v>3.62</v>
      </c>
      <c r="N659">
        <v>3.7113339999999999</v>
      </c>
      <c r="O659">
        <v>4.3073329999999999</v>
      </c>
      <c r="P659">
        <v>3.5136669999999999</v>
      </c>
      <c r="R659" s="4">
        <f t="shared" si="642"/>
        <v>3.6178890983872685</v>
      </c>
      <c r="S659">
        <f t="shared" si="625"/>
        <v>2.2192135571008569E-2</v>
      </c>
      <c r="T659">
        <f t="shared" si="640"/>
        <v>8.2110901612731713E-2</v>
      </c>
      <c r="U659">
        <f t="shared" si="643"/>
        <v>3.8890277869545273</v>
      </c>
      <c r="V659">
        <f t="shared" si="627"/>
        <v>6.0621307498906367E-2</v>
      </c>
      <c r="W659">
        <f t="shared" si="628"/>
        <v>0.25097221304547235</v>
      </c>
      <c r="X659">
        <f t="shared" si="644"/>
        <v>3.2691233131947555</v>
      </c>
      <c r="Y659">
        <f t="shared" si="629"/>
        <v>4.9673455466640835E-2</v>
      </c>
      <c r="Z659">
        <f t="shared" si="630"/>
        <v>0.17087668680524448</v>
      </c>
      <c r="AG659" s="4">
        <f t="shared" si="631"/>
        <v>3.6747918937384685</v>
      </c>
      <c r="AH659">
        <f t="shared" si="632"/>
        <v>6.8130016923058628E-3</v>
      </c>
      <c r="AI659">
        <f t="shared" si="641"/>
        <v>2.5208106261531693E-2</v>
      </c>
      <c r="AJ659">
        <f t="shared" si="634"/>
        <v>3.9580789502649378</v>
      </c>
      <c r="AK659">
        <f t="shared" si="635"/>
        <v>4.3942282544700929E-2</v>
      </c>
      <c r="AL659">
        <f t="shared" si="636"/>
        <v>0.18192104973506185</v>
      </c>
      <c r="AM659">
        <f t="shared" si="637"/>
        <v>3.3014517371564498</v>
      </c>
      <c r="AN659">
        <f t="shared" si="638"/>
        <v>4.0275657803357602E-2</v>
      </c>
      <c r="AO659">
        <f t="shared" si="639"/>
        <v>0.13854826284355015</v>
      </c>
      <c r="AV659" s="4">
        <f t="shared" si="645"/>
        <v>3.6780836399092669</v>
      </c>
      <c r="AW659">
        <f t="shared" si="646"/>
        <v>5.9233405650630476E-3</v>
      </c>
      <c r="AX659">
        <f t="shared" si="647"/>
        <v>2.1916360090733278E-2</v>
      </c>
      <c r="AY659">
        <f t="shared" si="648"/>
        <v>3.9396938227967828</v>
      </c>
      <c r="AZ659">
        <f t="shared" si="649"/>
        <v>4.8383134590149007E-2</v>
      </c>
      <c r="BA659">
        <f t="shared" si="650"/>
        <v>0.20030617720321686</v>
      </c>
      <c r="BB659">
        <f t="shared" si="651"/>
        <v>3.3032686347517179</v>
      </c>
      <c r="BC659">
        <f t="shared" si="652"/>
        <v>3.9747489897756394E-2</v>
      </c>
      <c r="BD659">
        <f t="shared" si="653"/>
        <v>0.136731365248282</v>
      </c>
      <c r="BK659" s="4">
        <f t="shared" si="654"/>
        <v>3.6758014467461706</v>
      </c>
      <c r="BL659">
        <f t="shared" si="655"/>
        <v>6.5401495280620484E-3</v>
      </c>
      <c r="BM659">
        <f t="shared" si="656"/>
        <v>2.419855325382958E-2</v>
      </c>
      <c r="BN659">
        <f t="shared" si="657"/>
        <v>3.936207100477481</v>
      </c>
      <c r="BO659">
        <f t="shared" si="658"/>
        <v>4.9225338048917558E-2</v>
      </c>
      <c r="BP659">
        <f t="shared" si="659"/>
        <v>0.20379289952251867</v>
      </c>
      <c r="BQ659">
        <f t="shared" si="660"/>
        <v>3.3057540585367238</v>
      </c>
      <c r="BR659">
        <f t="shared" si="661"/>
        <v>3.9024982983510516E-2</v>
      </c>
      <c r="BS659">
        <f t="shared" si="662"/>
        <v>0.13424594146327617</v>
      </c>
      <c r="BZ659" s="4">
        <f t="shared" si="663"/>
        <v>3.6758014467461706</v>
      </c>
      <c r="CA659">
        <f t="shared" si="664"/>
        <v>6.5401495280620484E-3</v>
      </c>
      <c r="CB659">
        <f t="shared" si="665"/>
        <v>2.419855325382958E-2</v>
      </c>
      <c r="CC659">
        <f t="shared" si="666"/>
        <v>3.936207100477481</v>
      </c>
      <c r="CD659">
        <f t="shared" si="667"/>
        <v>4.9225338048917558E-2</v>
      </c>
      <c r="CE659">
        <f t="shared" si="668"/>
        <v>0.20379289952251867</v>
      </c>
      <c r="CF659">
        <f t="shared" si="669"/>
        <v>3.3057540585367238</v>
      </c>
      <c r="CG659">
        <f t="shared" si="670"/>
        <v>3.9024982983510516E-2</v>
      </c>
      <c r="CH659">
        <f t="shared" si="671"/>
        <v>0.13424594146327617</v>
      </c>
      <c r="CP659" s="4">
        <f t="shared" si="672"/>
        <v>3.460369634494628</v>
      </c>
      <c r="CQ659">
        <f t="shared" si="673"/>
        <v>6.4764963650100593E-2</v>
      </c>
      <c r="CR659">
        <f t="shared" si="674"/>
        <v>0.2396303655053722</v>
      </c>
      <c r="CS659">
        <f t="shared" si="675"/>
        <v>3.9050966152847586</v>
      </c>
      <c r="CT659">
        <f t="shared" si="676"/>
        <v>5.6739947998850508E-2</v>
      </c>
      <c r="CU659">
        <f t="shared" si="677"/>
        <v>0.23490338471524108</v>
      </c>
      <c r="CV659">
        <f t="shared" si="678"/>
        <v>3.1446928182202893</v>
      </c>
      <c r="CW659">
        <f t="shared" si="679"/>
        <v>8.5845110982474007E-2</v>
      </c>
      <c r="CX659">
        <f t="shared" si="680"/>
        <v>0.2953071817797106</v>
      </c>
    </row>
    <row r="660" spans="1:102">
      <c r="A660">
        <v>11270</v>
      </c>
      <c r="B660">
        <v>7</v>
      </c>
      <c r="C660">
        <v>19</v>
      </c>
      <c r="D660">
        <v>50</v>
      </c>
      <c r="E660">
        <v>3.69</v>
      </c>
      <c r="F660">
        <v>3.7</v>
      </c>
      <c r="G660">
        <v>3.61</v>
      </c>
      <c r="H660">
        <v>4.29</v>
      </c>
      <c r="I660">
        <v>4.1399999999999997</v>
      </c>
      <c r="J660">
        <v>3.92</v>
      </c>
      <c r="K660">
        <v>3.52</v>
      </c>
      <c r="L660">
        <v>3.44</v>
      </c>
      <c r="M660">
        <v>3.14</v>
      </c>
      <c r="N660">
        <v>3.5863339999999999</v>
      </c>
      <c r="O660">
        <v>4.0993329999999997</v>
      </c>
      <c r="P660">
        <v>3.1720000000000002</v>
      </c>
      <c r="R660" s="4">
        <f t="shared" si="642"/>
        <v>3.6911508254160772</v>
      </c>
      <c r="S660">
        <f t="shared" si="625"/>
        <v>3.1187680652500005E-4</v>
      </c>
      <c r="T660">
        <f t="shared" si="640"/>
        <v>1.1508254160772502E-3</v>
      </c>
      <c r="U660">
        <f t="shared" si="643"/>
        <v>4.0677686625709431</v>
      </c>
      <c r="V660">
        <f t="shared" si="627"/>
        <v>5.1802176556889741E-2</v>
      </c>
      <c r="W660">
        <f t="shared" si="628"/>
        <v>0.22223133742905699</v>
      </c>
      <c r="X660">
        <f t="shared" si="644"/>
        <v>3.5066686154204851</v>
      </c>
      <c r="Y660">
        <f t="shared" si="629"/>
        <v>3.7873251646349097E-3</v>
      </c>
      <c r="Z660">
        <f t="shared" si="630"/>
        <v>1.3331384579514882E-2</v>
      </c>
      <c r="AG660" s="4">
        <f t="shared" si="631"/>
        <v>3.6766486348292569</v>
      </c>
      <c r="AH660">
        <f t="shared" si="632"/>
        <v>3.6182561438328157E-3</v>
      </c>
      <c r="AI660">
        <f t="shared" si="641"/>
        <v>1.335136517074309E-2</v>
      </c>
      <c r="AJ660">
        <f t="shared" si="634"/>
        <v>4.041926044100375</v>
      </c>
      <c r="AK660">
        <f t="shared" si="635"/>
        <v>5.7826096946299532E-2</v>
      </c>
      <c r="AL660">
        <f t="shared" si="636"/>
        <v>0.248073955899625</v>
      </c>
      <c r="AM660">
        <f t="shared" si="637"/>
        <v>3.4570658176470106</v>
      </c>
      <c r="AN660">
        <f t="shared" si="638"/>
        <v>1.7879029077553812E-2</v>
      </c>
      <c r="AO660">
        <f t="shared" si="639"/>
        <v>6.2934182352989421E-2</v>
      </c>
      <c r="AV660" s="4">
        <f t="shared" si="645"/>
        <v>3.6814317345702001</v>
      </c>
      <c r="AW660">
        <f t="shared" si="646"/>
        <v>2.3220231517072699E-3</v>
      </c>
      <c r="AX660">
        <f t="shared" si="647"/>
        <v>8.5682654297998262E-3</v>
      </c>
      <c r="AY660">
        <f t="shared" si="648"/>
        <v>4.0330282089050637</v>
      </c>
      <c r="AZ660">
        <f t="shared" si="649"/>
        <v>5.9900184404414053E-2</v>
      </c>
      <c r="BA660">
        <f t="shared" si="650"/>
        <v>0.25697179109493629</v>
      </c>
      <c r="BB660">
        <f t="shared" si="651"/>
        <v>3.4864948671798932</v>
      </c>
      <c r="BC660">
        <f t="shared" si="652"/>
        <v>9.5185036420757981E-3</v>
      </c>
      <c r="BD660">
        <f t="shared" si="653"/>
        <v>3.3505132820106809E-2</v>
      </c>
      <c r="BK660" s="4">
        <f t="shared" si="654"/>
        <v>3.675455341064251</v>
      </c>
      <c r="BL660">
        <f t="shared" si="655"/>
        <v>3.9416419880078501E-3</v>
      </c>
      <c r="BM660">
        <f t="shared" si="656"/>
        <v>1.4544658935748966E-2</v>
      </c>
      <c r="BN660">
        <f t="shared" si="657"/>
        <v>4.0216676824745603</v>
      </c>
      <c r="BO660">
        <f t="shared" si="658"/>
        <v>6.254832576350576E-2</v>
      </c>
      <c r="BP660">
        <f t="shared" si="659"/>
        <v>0.26833231752543973</v>
      </c>
      <c r="BQ660">
        <f t="shared" si="660"/>
        <v>3.4915491768792268</v>
      </c>
      <c r="BR660">
        <f t="shared" si="661"/>
        <v>8.0826202047651081E-3</v>
      </c>
      <c r="BS660">
        <f t="shared" si="662"/>
        <v>2.8450823120773183E-2</v>
      </c>
      <c r="BZ660" s="4">
        <f t="shared" si="663"/>
        <v>3.675455341064251</v>
      </c>
      <c r="CA660">
        <f t="shared" si="664"/>
        <v>3.9416419880078501E-3</v>
      </c>
      <c r="CB660">
        <f t="shared" si="665"/>
        <v>1.4544658935748966E-2</v>
      </c>
      <c r="CC660">
        <f t="shared" si="666"/>
        <v>4.0216676824745603</v>
      </c>
      <c r="CD660">
        <f t="shared" si="667"/>
        <v>6.254832576350576E-2</v>
      </c>
      <c r="CE660">
        <f t="shared" si="668"/>
        <v>0.26833231752543973</v>
      </c>
      <c r="CF660">
        <f t="shared" si="669"/>
        <v>3.4915491768792268</v>
      </c>
      <c r="CG660">
        <f t="shared" si="670"/>
        <v>8.0826202047651081E-3</v>
      </c>
      <c r="CH660">
        <f t="shared" si="671"/>
        <v>2.8450823120773183E-2</v>
      </c>
      <c r="CP660" s="4">
        <f t="shared" si="672"/>
        <v>3.6431641872390927</v>
      </c>
      <c r="CQ660">
        <f t="shared" si="673"/>
        <v>1.2692632184527698E-2</v>
      </c>
      <c r="CR660">
        <f t="shared" si="674"/>
        <v>4.6835812760907203E-2</v>
      </c>
      <c r="CS660">
        <f t="shared" si="675"/>
        <v>4.0596928540090458</v>
      </c>
      <c r="CT660">
        <f t="shared" si="676"/>
        <v>5.3684649415140853E-2</v>
      </c>
      <c r="CU660">
        <f t="shared" si="677"/>
        <v>0.23030714599095425</v>
      </c>
      <c r="CV660">
        <f t="shared" si="678"/>
        <v>3.3192421662773031</v>
      </c>
      <c r="CW660">
        <f t="shared" si="679"/>
        <v>5.7033475489402546E-2</v>
      </c>
      <c r="CX660">
        <f t="shared" si="680"/>
        <v>0.20075783372269695</v>
      </c>
    </row>
    <row r="661" spans="1:102">
      <c r="A661">
        <v>11275</v>
      </c>
      <c r="B661">
        <v>7</v>
      </c>
      <c r="C661">
        <v>19</v>
      </c>
      <c r="D661">
        <v>55</v>
      </c>
      <c r="E661">
        <v>3.74</v>
      </c>
      <c r="F661">
        <v>3.69</v>
      </c>
      <c r="G661">
        <v>3.7</v>
      </c>
      <c r="H661">
        <v>4.17</v>
      </c>
      <c r="I661">
        <v>4.29</v>
      </c>
      <c r="J661">
        <v>4.1399999999999997</v>
      </c>
      <c r="K661">
        <v>3.36</v>
      </c>
      <c r="L661">
        <v>3.52</v>
      </c>
      <c r="M661">
        <v>3.44</v>
      </c>
      <c r="N661">
        <v>3.613</v>
      </c>
      <c r="O661">
        <v>3.9743339999999998</v>
      </c>
      <c r="P661">
        <v>3.3043330000000002</v>
      </c>
      <c r="R661" s="4">
        <f t="shared" si="642"/>
        <v>3.6840053627033411</v>
      </c>
      <c r="S661">
        <f t="shared" si="625"/>
        <v>1.4971828154186925E-2</v>
      </c>
      <c r="T661">
        <f t="shared" si="640"/>
        <v>5.59946372966591E-2</v>
      </c>
      <c r="U661">
        <f t="shared" si="643"/>
        <v>4.1813848727885485</v>
      </c>
      <c r="V661">
        <f t="shared" si="627"/>
        <v>2.7301853209948696E-3</v>
      </c>
      <c r="W661">
        <f t="shared" si="628"/>
        <v>1.1384872788548606E-2</v>
      </c>
      <c r="X661">
        <f t="shared" si="644"/>
        <v>3.5950062136999783</v>
      </c>
      <c r="Y661">
        <f t="shared" si="629"/>
        <v>6.9942325505945965E-2</v>
      </c>
      <c r="Z661">
        <f t="shared" si="630"/>
        <v>0.23500621369997843</v>
      </c>
      <c r="AG661" s="4">
        <f t="shared" si="631"/>
        <v>3.6866760192130688</v>
      </c>
      <c r="AH661">
        <f t="shared" si="632"/>
        <v>1.4257748873511084E-2</v>
      </c>
      <c r="AI661">
        <f t="shared" si="641"/>
        <v>5.3323980786931457E-2</v>
      </c>
      <c r="AJ661">
        <f t="shared" si="634"/>
        <v>4.1699525895044092</v>
      </c>
      <c r="AK661">
        <f t="shared" si="635"/>
        <v>1.1369423403060097E-5</v>
      </c>
      <c r="AL661">
        <f t="shared" si="636"/>
        <v>4.7410495590760604E-5</v>
      </c>
      <c r="AM661">
        <f t="shared" si="637"/>
        <v>3.5681595765348892</v>
      </c>
      <c r="AN661">
        <f t="shared" si="638"/>
        <v>6.1952254921098029E-2</v>
      </c>
      <c r="AO661">
        <f t="shared" si="639"/>
        <v>0.20815957653488937</v>
      </c>
      <c r="AV661" s="4">
        <f t="shared" si="645"/>
        <v>3.6920631406033113</v>
      </c>
      <c r="AW661">
        <f t="shared" si="646"/>
        <v>1.2817342084676176E-2</v>
      </c>
      <c r="AX661">
        <f t="shared" si="647"/>
        <v>4.7936859396688902E-2</v>
      </c>
      <c r="AY661">
        <f t="shared" si="648"/>
        <v>4.1679967781090745</v>
      </c>
      <c r="AZ661">
        <f t="shared" si="649"/>
        <v>4.8038894266795888E-4</v>
      </c>
      <c r="BA661">
        <f t="shared" si="650"/>
        <v>2.0032218909253885E-3</v>
      </c>
      <c r="BB661">
        <f t="shared" si="651"/>
        <v>3.5989795700856928</v>
      </c>
      <c r="BC661">
        <f t="shared" si="652"/>
        <v>7.1124872049313378E-2</v>
      </c>
      <c r="BD661">
        <f t="shared" si="653"/>
        <v>0.23897957008569293</v>
      </c>
      <c r="BK661" s="4">
        <f t="shared" si="654"/>
        <v>3.6858522320814062</v>
      </c>
      <c r="BL661">
        <f t="shared" si="655"/>
        <v>1.4478012812458287E-2</v>
      </c>
      <c r="BM661">
        <f t="shared" si="656"/>
        <v>5.4147767918593992E-2</v>
      </c>
      <c r="BN661">
        <f t="shared" si="657"/>
        <v>4.1540249304645549</v>
      </c>
      <c r="BO661">
        <f t="shared" si="658"/>
        <v>3.830951926965235E-3</v>
      </c>
      <c r="BP661">
        <f t="shared" si="659"/>
        <v>1.597506953544503E-2</v>
      </c>
      <c r="BQ661">
        <f t="shared" si="660"/>
        <v>3.6025887177913889</v>
      </c>
      <c r="BR661">
        <f t="shared" si="661"/>
        <v>7.2199023152199115E-2</v>
      </c>
      <c r="BS661">
        <f t="shared" si="662"/>
        <v>0.24258871779138902</v>
      </c>
      <c r="BZ661" s="4">
        <f t="shared" si="663"/>
        <v>3.6858522320814062</v>
      </c>
      <c r="CA661">
        <f t="shared" si="664"/>
        <v>1.4478012812458287E-2</v>
      </c>
      <c r="CB661">
        <f t="shared" si="665"/>
        <v>5.4147767918593992E-2</v>
      </c>
      <c r="CC661">
        <f t="shared" si="666"/>
        <v>4.1540249304645549</v>
      </c>
      <c r="CD661">
        <f t="shared" si="667"/>
        <v>3.830951926965235E-3</v>
      </c>
      <c r="CE661">
        <f t="shared" si="668"/>
        <v>1.597506953544503E-2</v>
      </c>
      <c r="CF661">
        <f t="shared" si="669"/>
        <v>3.6025887177913889</v>
      </c>
      <c r="CG661">
        <f t="shared" si="670"/>
        <v>7.2199023152199115E-2</v>
      </c>
      <c r="CH661">
        <f t="shared" si="671"/>
        <v>0.24258871779138902</v>
      </c>
      <c r="CP661" s="4">
        <f t="shared" si="672"/>
        <v>3.6938071486040256</v>
      </c>
      <c r="CQ661">
        <f t="shared" si="673"/>
        <v>1.2351029785019951E-2</v>
      </c>
      <c r="CR661">
        <f t="shared" si="674"/>
        <v>4.6192851395974621E-2</v>
      </c>
      <c r="CS661">
        <f t="shared" si="675"/>
        <v>4.1702930589923923</v>
      </c>
      <c r="CT661">
        <f t="shared" si="676"/>
        <v>7.0277935825516355E-5</v>
      </c>
      <c r="CU661">
        <f t="shared" si="677"/>
        <v>2.9305899239240318E-4</v>
      </c>
      <c r="CV661">
        <f t="shared" si="678"/>
        <v>3.4310355347745611</v>
      </c>
      <c r="CW661">
        <f t="shared" si="679"/>
        <v>2.1141528206714662E-2</v>
      </c>
      <c r="CX661">
        <f t="shared" si="680"/>
        <v>7.103553477456126E-2</v>
      </c>
    </row>
    <row r="662" spans="1:102">
      <c r="A662">
        <v>11280</v>
      </c>
      <c r="B662">
        <v>7</v>
      </c>
      <c r="C662">
        <v>20</v>
      </c>
      <c r="D662">
        <v>0</v>
      </c>
      <c r="E662">
        <v>3.36</v>
      </c>
      <c r="F662">
        <v>3.74</v>
      </c>
      <c r="G662">
        <v>3.69</v>
      </c>
      <c r="H662">
        <v>3.41</v>
      </c>
      <c r="I662">
        <v>4.17</v>
      </c>
      <c r="J662">
        <v>4.29</v>
      </c>
      <c r="K662">
        <v>2.77</v>
      </c>
      <c r="L662">
        <v>3.36</v>
      </c>
      <c r="M662">
        <v>3.52</v>
      </c>
      <c r="N662">
        <v>3.6349999999999998</v>
      </c>
      <c r="O662">
        <v>4.0999999999999996</v>
      </c>
      <c r="P662">
        <v>3.3450000000000002</v>
      </c>
      <c r="R662" s="4">
        <f t="shared" si="642"/>
        <v>3.7318254945954648</v>
      </c>
      <c r="S662">
        <f t="shared" si="625"/>
        <v>0.11066234958198359</v>
      </c>
      <c r="T662">
        <f t="shared" si="640"/>
        <v>0.37182549459546488</v>
      </c>
      <c r="U662">
        <f t="shared" si="643"/>
        <v>4.0981972573684713</v>
      </c>
      <c r="V662">
        <f t="shared" si="627"/>
        <v>0.20181737752741088</v>
      </c>
      <c r="W662">
        <f t="shared" si="628"/>
        <v>0.68819725736847115</v>
      </c>
      <c r="X662">
        <f t="shared" si="644"/>
        <v>3.4598547893309504</v>
      </c>
      <c r="Y662">
        <f t="shared" si="629"/>
        <v>0.24904505029998208</v>
      </c>
      <c r="Z662">
        <f t="shared" si="630"/>
        <v>0.68985478933095035</v>
      </c>
      <c r="AG662" s="4">
        <f t="shared" si="631"/>
        <v>3.7242633595854082</v>
      </c>
      <c r="AH662">
        <f t="shared" si="632"/>
        <v>0.10841171416232391</v>
      </c>
      <c r="AI662">
        <f t="shared" si="641"/>
        <v>0.36426335958540834</v>
      </c>
      <c r="AJ662">
        <f t="shared" si="634"/>
        <v>4.1163126894456026</v>
      </c>
      <c r="AK662">
        <f t="shared" si="635"/>
        <v>0.20712982095178956</v>
      </c>
      <c r="AL662">
        <f t="shared" si="636"/>
        <v>0.70631268944560244</v>
      </c>
      <c r="AM662">
        <f t="shared" si="637"/>
        <v>3.4570949745588133</v>
      </c>
      <c r="AN662">
        <f t="shared" si="638"/>
        <v>0.24804872727754992</v>
      </c>
      <c r="AO662">
        <f t="shared" si="639"/>
        <v>0.6870949745588133</v>
      </c>
      <c r="AV662" s="4">
        <f t="shared" si="645"/>
        <v>3.7296842969834447</v>
      </c>
      <c r="AW662">
        <f t="shared" si="646"/>
        <v>0.11002508838793001</v>
      </c>
      <c r="AX662">
        <f t="shared" si="647"/>
        <v>0.36968429698344485</v>
      </c>
      <c r="AY662">
        <f t="shared" si="648"/>
        <v>4.1095911307404513</v>
      </c>
      <c r="AZ662">
        <f t="shared" si="649"/>
        <v>0.20515868936670123</v>
      </c>
      <c r="BA662">
        <f t="shared" si="650"/>
        <v>0.69959113074045121</v>
      </c>
      <c r="BB662">
        <f t="shared" si="651"/>
        <v>3.4800755690185987</v>
      </c>
      <c r="BC662">
        <f t="shared" si="652"/>
        <v>0.25634497076483709</v>
      </c>
      <c r="BD662">
        <f t="shared" si="653"/>
        <v>0.7100755690185987</v>
      </c>
      <c r="BK662" s="4">
        <f t="shared" si="654"/>
        <v>3.7231538423332413</v>
      </c>
      <c r="BL662">
        <f t="shared" si="655"/>
        <v>0.1080815006944171</v>
      </c>
      <c r="BM662">
        <f t="shared" si="656"/>
        <v>0.36315384233324144</v>
      </c>
      <c r="BN662">
        <f t="shared" si="657"/>
        <v>4.0998302612998829</v>
      </c>
      <c r="BO662">
        <f t="shared" si="658"/>
        <v>0.20229626431081607</v>
      </c>
      <c r="BP662">
        <f t="shared" si="659"/>
        <v>0.68983026129988279</v>
      </c>
      <c r="BQ662">
        <f t="shared" si="660"/>
        <v>3.4834488252432889</v>
      </c>
      <c r="BR662">
        <f t="shared" si="661"/>
        <v>0.25756275279541113</v>
      </c>
      <c r="BS662">
        <f t="shared" si="662"/>
        <v>0.7134488252432889</v>
      </c>
      <c r="BZ662" s="4">
        <f t="shared" si="663"/>
        <v>3.7231538423332413</v>
      </c>
      <c r="CA662">
        <f t="shared" si="664"/>
        <v>0.1080815006944171</v>
      </c>
      <c r="CB662">
        <f t="shared" si="665"/>
        <v>0.36315384233324144</v>
      </c>
      <c r="CC662">
        <f t="shared" si="666"/>
        <v>4.0998302612998829</v>
      </c>
      <c r="CD662">
        <f t="shared" si="667"/>
        <v>0.20229626431081607</v>
      </c>
      <c r="CE662">
        <f t="shared" si="668"/>
        <v>0.68983026129988279</v>
      </c>
      <c r="CF662">
        <f t="shared" si="669"/>
        <v>3.4834488252432889</v>
      </c>
      <c r="CG662">
        <f t="shared" si="670"/>
        <v>0.25756275279541113</v>
      </c>
      <c r="CH662">
        <f t="shared" si="671"/>
        <v>0.7134488252432889</v>
      </c>
      <c r="CP662" s="4">
        <f t="shared" si="672"/>
        <v>3.625298723760435</v>
      </c>
      <c r="CQ662">
        <f t="shared" si="673"/>
        <v>7.8957953500129519E-2</v>
      </c>
      <c r="CR662">
        <f t="shared" si="674"/>
        <v>0.26529872376043517</v>
      </c>
      <c r="CS662">
        <f t="shared" si="675"/>
        <v>4.0819718769413109</v>
      </c>
      <c r="CT662">
        <f t="shared" si="676"/>
        <v>0.19705920144906475</v>
      </c>
      <c r="CU662">
        <f t="shared" si="677"/>
        <v>0.67197187694131078</v>
      </c>
      <c r="CV662">
        <f t="shared" si="678"/>
        <v>3.3111120582094768</v>
      </c>
      <c r="CW662">
        <f t="shared" si="679"/>
        <v>0.19534731343302414</v>
      </c>
      <c r="CX662">
        <f t="shared" si="680"/>
        <v>0.54111205820947683</v>
      </c>
    </row>
    <row r="663" spans="1:102">
      <c r="A663">
        <v>11285</v>
      </c>
      <c r="B663">
        <v>7</v>
      </c>
      <c r="C663">
        <v>20</v>
      </c>
      <c r="D663">
        <v>5</v>
      </c>
      <c r="E663">
        <v>3.24</v>
      </c>
      <c r="F663">
        <v>3.36</v>
      </c>
      <c r="G663">
        <v>3.74</v>
      </c>
      <c r="H663">
        <v>3.88</v>
      </c>
      <c r="I663">
        <v>3.41</v>
      </c>
      <c r="J663">
        <v>4.17</v>
      </c>
      <c r="K663">
        <v>3.13</v>
      </c>
      <c r="L663">
        <v>2.77</v>
      </c>
      <c r="M663">
        <v>3.36</v>
      </c>
      <c r="N663">
        <v>3.6293329999999999</v>
      </c>
      <c r="O663">
        <v>4.1236670000000002</v>
      </c>
      <c r="P663">
        <v>3.2360000000000002</v>
      </c>
      <c r="R663" s="4">
        <f t="shared" si="642"/>
        <v>3.3809682291820926</v>
      </c>
      <c r="S663">
        <f t="shared" ref="S663:S689" si="681">ABS(E663-R663)/E663</f>
        <v>4.350871271052234E-2</v>
      </c>
      <c r="T663">
        <f t="shared" si="640"/>
        <v>0.1409682291820924</v>
      </c>
      <c r="U663">
        <f t="shared" si="643"/>
        <v>3.4358055863233448</v>
      </c>
      <c r="V663">
        <f t="shared" ref="V663:V689" si="682">ABS(H663-U663)/H663</f>
        <v>0.11448309630841627</v>
      </c>
      <c r="W663">
        <f t="shared" ref="W663:W689" si="683">ABS(H663-U663)</f>
        <v>0.44419441367665513</v>
      </c>
      <c r="X663">
        <f t="shared" si="644"/>
        <v>2.8943464251472912</v>
      </c>
      <c r="Y663">
        <f t="shared" ref="Y663:Y689" si="684">ABS(K663-X663)/K663</f>
        <v>7.528868206156826E-2</v>
      </c>
      <c r="Z663">
        <f t="shared" ref="Z663:Z689" si="685">ABS(K663-X663)</f>
        <v>0.23565357485270866</v>
      </c>
      <c r="AG663" s="4">
        <f t="shared" si="631"/>
        <v>3.4446885952499136</v>
      </c>
      <c r="AH663">
        <f t="shared" ref="AH663:AH689" si="686">ABS(E663-AG663)/E663</f>
        <v>6.3175492361084357E-2</v>
      </c>
      <c r="AI663">
        <f t="shared" si="641"/>
        <v>0.20468859524991334</v>
      </c>
      <c r="AJ663">
        <f t="shared" si="634"/>
        <v>3.5368100138987959</v>
      </c>
      <c r="AK663">
        <f t="shared" ref="AK663:AK689" si="687">ABS(H663-AJ663)/H663</f>
        <v>8.8451027345671132E-2</v>
      </c>
      <c r="AL663">
        <f t="shared" ref="AL663:AL689" si="688">ABS(H663-AJ663)</f>
        <v>0.34318998610120399</v>
      </c>
      <c r="AM663">
        <f t="shared" si="637"/>
        <v>2.9431061522040363</v>
      </c>
      <c r="AN663">
        <f t="shared" ref="AN663:AN689" si="689">ABS(K663-AM663)/K663</f>
        <v>5.9710494503502756E-2</v>
      </c>
      <c r="AO663">
        <f t="shared" ref="AO663:AO689" si="690">ABS(K663-AM663)</f>
        <v>0.18689384779596363</v>
      </c>
      <c r="AV663" s="4">
        <f t="shared" si="645"/>
        <v>3.4383993429258219</v>
      </c>
      <c r="AW663">
        <f t="shared" si="646"/>
        <v>6.1234365100562259E-2</v>
      </c>
      <c r="AX663">
        <f t="shared" si="647"/>
        <v>0.19839934292582173</v>
      </c>
      <c r="AY663">
        <f t="shared" si="648"/>
        <v>3.5119489248971796</v>
      </c>
      <c r="AZ663">
        <f t="shared" si="649"/>
        <v>9.4858524511036171E-2</v>
      </c>
      <c r="BA663">
        <f t="shared" si="650"/>
        <v>0.36805107510282031</v>
      </c>
      <c r="BB663">
        <f t="shared" si="651"/>
        <v>2.9379266841112304</v>
      </c>
      <c r="BC663">
        <f t="shared" si="652"/>
        <v>6.1365276641779404E-2</v>
      </c>
      <c r="BD663">
        <f t="shared" si="653"/>
        <v>0.19207331588876952</v>
      </c>
      <c r="BK663" s="4">
        <f t="shared" si="654"/>
        <v>3.4474798844993906</v>
      </c>
      <c r="BL663">
        <f t="shared" si="655"/>
        <v>6.4037001388700721E-2</v>
      </c>
      <c r="BM663">
        <f t="shared" si="656"/>
        <v>0.20747988449939037</v>
      </c>
      <c r="BN663">
        <f t="shared" si="657"/>
        <v>3.5172570850149154</v>
      </c>
      <c r="BO663">
        <f t="shared" si="658"/>
        <v>9.3490442006465072E-2</v>
      </c>
      <c r="BP663">
        <f t="shared" si="659"/>
        <v>0.36274291498508449</v>
      </c>
      <c r="BQ663">
        <f t="shared" si="660"/>
        <v>2.9404743305329495</v>
      </c>
      <c r="BR663">
        <f t="shared" si="661"/>
        <v>6.0551332098099174E-2</v>
      </c>
      <c r="BS663">
        <f t="shared" si="662"/>
        <v>0.18952566946705041</v>
      </c>
      <c r="BZ663" s="4">
        <f t="shared" si="663"/>
        <v>3.4474798844993906</v>
      </c>
      <c r="CA663">
        <f t="shared" si="664"/>
        <v>6.4037001388700721E-2</v>
      </c>
      <c r="CB663">
        <f t="shared" si="665"/>
        <v>0.20747988449939037</v>
      </c>
      <c r="CC663">
        <f t="shared" si="666"/>
        <v>3.5172570850149154</v>
      </c>
      <c r="CD663">
        <f t="shared" si="667"/>
        <v>9.3490442006465072E-2</v>
      </c>
      <c r="CE663">
        <f t="shared" si="668"/>
        <v>0.36274291498508449</v>
      </c>
      <c r="CF663">
        <f t="shared" si="669"/>
        <v>2.9404743305329495</v>
      </c>
      <c r="CG663">
        <f t="shared" si="670"/>
        <v>6.0551332098099174E-2</v>
      </c>
      <c r="CH663">
        <f t="shared" si="671"/>
        <v>0.18952566946705041</v>
      </c>
      <c r="CP663" s="4">
        <f t="shared" si="672"/>
        <v>3.1116401289688684</v>
      </c>
      <c r="CQ663">
        <f t="shared" si="673"/>
        <v>3.961724414541104E-2</v>
      </c>
      <c r="CR663">
        <f t="shared" si="674"/>
        <v>0.12835987103113178</v>
      </c>
      <c r="CS663">
        <f t="shared" si="675"/>
        <v>3.4816803612499689</v>
      </c>
      <c r="CT663">
        <f t="shared" si="676"/>
        <v>0.10265970070877087</v>
      </c>
      <c r="CU663">
        <f t="shared" si="677"/>
        <v>0.39831963875003096</v>
      </c>
      <c r="CV663">
        <f t="shared" si="678"/>
        <v>2.7995313214707425</v>
      </c>
      <c r="CW663">
        <f t="shared" si="679"/>
        <v>0.10558104745343688</v>
      </c>
      <c r="CX663">
        <f t="shared" si="680"/>
        <v>0.33046867852925743</v>
      </c>
    </row>
    <row r="664" spans="1:102">
      <c r="A664">
        <v>11290</v>
      </c>
      <c r="B664">
        <v>7</v>
      </c>
      <c r="C664">
        <v>20</v>
      </c>
      <c r="D664">
        <v>10</v>
      </c>
      <c r="E664">
        <v>3.64</v>
      </c>
      <c r="F664">
        <v>3.24</v>
      </c>
      <c r="G664">
        <v>3.36</v>
      </c>
      <c r="H664">
        <v>4.1500000000000004</v>
      </c>
      <c r="I664">
        <v>3.88</v>
      </c>
      <c r="J664">
        <v>3.41</v>
      </c>
      <c r="K664">
        <v>3.41</v>
      </c>
      <c r="L664">
        <v>3.13</v>
      </c>
      <c r="M664">
        <v>2.77</v>
      </c>
      <c r="N664">
        <v>3.64</v>
      </c>
      <c r="O664">
        <v>4.0999999999999996</v>
      </c>
      <c r="P664">
        <v>3.4836670000000001</v>
      </c>
      <c r="R664" s="4">
        <f t="shared" si="642"/>
        <v>3.2711409729696586</v>
      </c>
      <c r="S664">
        <f t="shared" si="681"/>
        <v>0.10133489753580811</v>
      </c>
      <c r="T664">
        <f t="shared" si="640"/>
        <v>0.36885902703034157</v>
      </c>
      <c r="U664">
        <f t="shared" si="643"/>
        <v>3.7937268689591539</v>
      </c>
      <c r="V664">
        <f t="shared" si="682"/>
        <v>8.5848947238758175E-2</v>
      </c>
      <c r="W664">
        <f t="shared" si="683"/>
        <v>0.35627313104084646</v>
      </c>
      <c r="X664">
        <f t="shared" si="644"/>
        <v>3.2460309686210214</v>
      </c>
      <c r="Y664">
        <f t="shared" si="684"/>
        <v>4.8084759935184393E-2</v>
      </c>
      <c r="Z664">
        <f t="shared" si="685"/>
        <v>0.16396903137897878</v>
      </c>
      <c r="AG664" s="4">
        <f t="shared" si="631"/>
        <v>3.2875409340637725</v>
      </c>
      <c r="AH664">
        <f t="shared" si="686"/>
        <v>9.6829413718743859E-2</v>
      </c>
      <c r="AI664">
        <f t="shared" si="641"/>
        <v>0.35245906593622767</v>
      </c>
      <c r="AJ664">
        <f t="shared" si="634"/>
        <v>3.7407012539936249</v>
      </c>
      <c r="AK664">
        <f t="shared" si="687"/>
        <v>9.8626203856957945E-2</v>
      </c>
      <c r="AL664">
        <f t="shared" si="688"/>
        <v>0.4092987460063755</v>
      </c>
      <c r="AM664">
        <f t="shared" si="637"/>
        <v>3.1816470396659398</v>
      </c>
      <c r="AN664">
        <f t="shared" si="689"/>
        <v>6.6965677517319758E-2</v>
      </c>
      <c r="AO664">
        <f t="shared" si="690"/>
        <v>0.22835296033406038</v>
      </c>
      <c r="AV664" s="4">
        <f t="shared" si="645"/>
        <v>3.2647576872397339</v>
      </c>
      <c r="AW664">
        <f t="shared" si="646"/>
        <v>0.10308854746161158</v>
      </c>
      <c r="AX664">
        <f t="shared" si="647"/>
        <v>0.37524231276026621</v>
      </c>
      <c r="AY664">
        <f t="shared" si="648"/>
        <v>3.7141510813054333</v>
      </c>
      <c r="AZ664">
        <f t="shared" si="649"/>
        <v>0.10502383583001616</v>
      </c>
      <c r="BA664">
        <f t="shared" si="650"/>
        <v>0.4358489186945671</v>
      </c>
      <c r="BB664">
        <f t="shared" si="651"/>
        <v>3.1684664549850279</v>
      </c>
      <c r="BC664">
        <f t="shared" si="652"/>
        <v>7.0830951617293914E-2</v>
      </c>
      <c r="BD664">
        <f t="shared" si="653"/>
        <v>0.24153354501497226</v>
      </c>
      <c r="BK664" s="4">
        <f t="shared" si="654"/>
        <v>3.2917829816541806</v>
      </c>
      <c r="BL664">
        <f t="shared" si="655"/>
        <v>9.5664016029071292E-2</v>
      </c>
      <c r="BM664">
        <f t="shared" si="656"/>
        <v>0.34821701834581953</v>
      </c>
      <c r="BN664">
        <f t="shared" si="657"/>
        <v>3.7049649224209653</v>
      </c>
      <c r="BO664">
        <f t="shared" si="658"/>
        <v>0.10723736809133373</v>
      </c>
      <c r="BP664">
        <f t="shared" si="659"/>
        <v>0.44503507757903504</v>
      </c>
      <c r="BQ664">
        <f t="shared" si="660"/>
        <v>3.1741729433381387</v>
      </c>
      <c r="BR664">
        <f t="shared" si="661"/>
        <v>6.9157494622246754E-2</v>
      </c>
      <c r="BS664">
        <f t="shared" si="662"/>
        <v>0.23582705666186143</v>
      </c>
      <c r="BZ664" s="4">
        <f t="shared" si="663"/>
        <v>3.2917829816541806</v>
      </c>
      <c r="CA664">
        <f t="shared" si="664"/>
        <v>9.5664016029071292E-2</v>
      </c>
      <c r="CB664">
        <f t="shared" si="665"/>
        <v>0.34821701834581953</v>
      </c>
      <c r="CC664">
        <f t="shared" si="666"/>
        <v>3.7049649224209653</v>
      </c>
      <c r="CD664">
        <f t="shared" si="667"/>
        <v>0.10723736809133373</v>
      </c>
      <c r="CE664">
        <f t="shared" si="668"/>
        <v>0.44503507757903504</v>
      </c>
      <c r="CF664">
        <f t="shared" si="669"/>
        <v>3.1741729433381387</v>
      </c>
      <c r="CG664">
        <f t="shared" si="670"/>
        <v>6.9157494622246754E-2</v>
      </c>
      <c r="CH664">
        <f t="shared" si="671"/>
        <v>0.23582705666186143</v>
      </c>
      <c r="CP664" s="4">
        <f t="shared" si="672"/>
        <v>3.3241404811122379</v>
      </c>
      <c r="CQ664">
        <f t="shared" si="673"/>
        <v>8.6774593101033567E-2</v>
      </c>
      <c r="CR664">
        <f t="shared" si="674"/>
        <v>0.3158595188877622</v>
      </c>
      <c r="CS664">
        <f t="shared" si="675"/>
        <v>3.7416295739898038</v>
      </c>
      <c r="CT664">
        <f t="shared" si="676"/>
        <v>9.840251229161362E-2</v>
      </c>
      <c r="CU664">
        <f t="shared" si="677"/>
        <v>0.40837042601019657</v>
      </c>
      <c r="CV664">
        <f t="shared" si="678"/>
        <v>3.0068562955420828</v>
      </c>
      <c r="CW664">
        <f t="shared" si="679"/>
        <v>0.11822396025158867</v>
      </c>
      <c r="CX664">
        <f t="shared" si="680"/>
        <v>0.40314370445791736</v>
      </c>
    </row>
    <row r="665" spans="1:102">
      <c r="A665">
        <v>11295</v>
      </c>
      <c r="B665">
        <v>7</v>
      </c>
      <c r="C665">
        <v>20</v>
      </c>
      <c r="D665">
        <v>15</v>
      </c>
      <c r="E665">
        <v>3.4</v>
      </c>
      <c r="F665">
        <v>3.64</v>
      </c>
      <c r="G665">
        <v>3.24</v>
      </c>
      <c r="H665">
        <v>3.76</v>
      </c>
      <c r="I665">
        <v>4.1500000000000004</v>
      </c>
      <c r="J665">
        <v>3.88</v>
      </c>
      <c r="K665">
        <v>2.96</v>
      </c>
      <c r="L665">
        <v>3.41</v>
      </c>
      <c r="M665">
        <v>3.13</v>
      </c>
      <c r="N665">
        <v>3.713333</v>
      </c>
      <c r="O665">
        <v>4.1283339999999997</v>
      </c>
      <c r="P665">
        <v>3.383667</v>
      </c>
      <c r="R665" s="4">
        <f t="shared" si="642"/>
        <v>3.6457091524269605</v>
      </c>
      <c r="S665">
        <f t="shared" si="681"/>
        <v>7.2267397772635467E-2</v>
      </c>
      <c r="T665">
        <f t="shared" si="640"/>
        <v>0.24570915242696056</v>
      </c>
      <c r="U665">
        <f t="shared" si="643"/>
        <v>4.0698688742447207</v>
      </c>
      <c r="V665">
        <f t="shared" si="682"/>
        <v>8.241193463955343E-2</v>
      </c>
      <c r="W665">
        <f t="shared" si="683"/>
        <v>0.30986887424472087</v>
      </c>
      <c r="X665">
        <f t="shared" si="644"/>
        <v>3.4983353855623021</v>
      </c>
      <c r="Y665">
        <f t="shared" si="684"/>
        <v>0.18187006268996692</v>
      </c>
      <c r="Z665">
        <f t="shared" si="685"/>
        <v>0.53833538556230209</v>
      </c>
      <c r="AG665" s="4">
        <f t="shared" ref="AG665:AG689" si="691">(F665*$AR$2+N665*$AR$3+G665*$AR$4)/($AR$2+$AR$3+$AR$4)</f>
        <v>3.5744176924386304</v>
      </c>
      <c r="AH665">
        <f t="shared" si="686"/>
        <v>5.1299321305479553E-2</v>
      </c>
      <c r="AI665">
        <f t="shared" si="641"/>
        <v>0.17441769243863048</v>
      </c>
      <c r="AJ665">
        <f t="shared" ref="AJ665:AJ689" si="692">(I665*$AR$5+O665*$AR$6+AG665*$AR$7+J665*$AR$8)/($AR$5+$AR$6+$AR$7+$AR$8)</f>
        <v>4.0296325619025586</v>
      </c>
      <c r="AK665">
        <f t="shared" si="687"/>
        <v>7.1710787740042234E-2</v>
      </c>
      <c r="AL665">
        <f t="shared" si="688"/>
        <v>0.2696325619025588</v>
      </c>
      <c r="AM665">
        <f t="shared" ref="AM665:AM689" si="693">(L665*$AR$9+P665*$AR$10+AJ665*$AR$11+M665*$AR$12)/($AR$9+$AR$10+$AR$11+$AR$12)</f>
        <v>3.4464948482921587</v>
      </c>
      <c r="AN665">
        <f t="shared" si="689"/>
        <v>0.16435636766626985</v>
      </c>
      <c r="AO665">
        <f t="shared" si="690"/>
        <v>0.48649484829215872</v>
      </c>
      <c r="AV665" s="4">
        <f t="shared" si="645"/>
        <v>3.5574743758675562</v>
      </c>
      <c r="AW665">
        <f t="shared" si="646"/>
        <v>4.6315992902222443E-2</v>
      </c>
      <c r="AX665">
        <f t="shared" si="647"/>
        <v>0.1574743758675563</v>
      </c>
      <c r="AY665">
        <f t="shared" si="648"/>
        <v>4.0136015894099923</v>
      </c>
      <c r="AZ665">
        <f t="shared" si="649"/>
        <v>6.744723122606186E-2</v>
      </c>
      <c r="BA665">
        <f t="shared" si="650"/>
        <v>0.25360158940999256</v>
      </c>
      <c r="BB665">
        <f t="shared" si="651"/>
        <v>3.460205941071957</v>
      </c>
      <c r="BC665">
        <f t="shared" si="652"/>
        <v>0.16898849360539089</v>
      </c>
      <c r="BD665">
        <f t="shared" si="653"/>
        <v>0.50020594107195704</v>
      </c>
      <c r="BK665" s="4">
        <f t="shared" si="654"/>
        <v>3.57528710254801</v>
      </c>
      <c r="BL665">
        <f t="shared" si="655"/>
        <v>5.1555030161179426E-2</v>
      </c>
      <c r="BM665">
        <f t="shared" si="656"/>
        <v>0.17528710254801005</v>
      </c>
      <c r="BN665">
        <f t="shared" si="657"/>
        <v>4.0038909440992709</v>
      </c>
      <c r="BO665">
        <f t="shared" si="658"/>
        <v>6.4864612792359347E-2</v>
      </c>
      <c r="BP665">
        <f t="shared" si="659"/>
        <v>0.24389094409927115</v>
      </c>
      <c r="BQ665">
        <f t="shared" si="660"/>
        <v>3.4654438089618202</v>
      </c>
      <c r="BR665">
        <f t="shared" si="661"/>
        <v>0.17075804356818253</v>
      </c>
      <c r="BS665">
        <f t="shared" si="662"/>
        <v>0.50544380896182028</v>
      </c>
      <c r="BZ665" s="4">
        <f t="shared" si="663"/>
        <v>3.57528710254801</v>
      </c>
      <c r="CA665">
        <f t="shared" si="664"/>
        <v>5.1555030161179426E-2</v>
      </c>
      <c r="CB665">
        <f t="shared" si="665"/>
        <v>0.17528710254801005</v>
      </c>
      <c r="CC665">
        <f t="shared" si="666"/>
        <v>4.0038909440992709</v>
      </c>
      <c r="CD665">
        <f t="shared" si="667"/>
        <v>6.4864612792359347E-2</v>
      </c>
      <c r="CE665">
        <f t="shared" si="668"/>
        <v>0.24389094409927115</v>
      </c>
      <c r="CF665">
        <f t="shared" si="669"/>
        <v>3.4654438089618202</v>
      </c>
      <c r="CG665">
        <f t="shared" si="670"/>
        <v>0.17075804356818253</v>
      </c>
      <c r="CH665">
        <f t="shared" si="671"/>
        <v>0.50544380896182028</v>
      </c>
      <c r="CP665" s="4">
        <f t="shared" si="672"/>
        <v>3.5794043190392393</v>
      </c>
      <c r="CQ665">
        <f t="shared" si="673"/>
        <v>5.2765976188011578E-2</v>
      </c>
      <c r="CR665">
        <f t="shared" si="674"/>
        <v>0.17940431903923937</v>
      </c>
      <c r="CS665">
        <f t="shared" si="675"/>
        <v>4.0136155343842619</v>
      </c>
      <c r="CT665">
        <f t="shared" si="676"/>
        <v>6.7450939995814391E-2</v>
      </c>
      <c r="CU665">
        <f t="shared" si="677"/>
        <v>0.2536155343842621</v>
      </c>
      <c r="CV665">
        <f t="shared" si="678"/>
        <v>3.2929453651408562</v>
      </c>
      <c r="CW665">
        <f t="shared" si="679"/>
        <v>0.11248154227731631</v>
      </c>
      <c r="CX665">
        <f t="shared" si="680"/>
        <v>0.33294536514085626</v>
      </c>
    </row>
    <row r="666" spans="1:102">
      <c r="A666">
        <v>11300</v>
      </c>
      <c r="B666">
        <v>7</v>
      </c>
      <c r="C666">
        <v>20</v>
      </c>
      <c r="D666">
        <v>20</v>
      </c>
      <c r="E666">
        <v>3.4</v>
      </c>
      <c r="F666">
        <v>3.4</v>
      </c>
      <c r="G666">
        <v>3.64</v>
      </c>
      <c r="H666">
        <v>3.66</v>
      </c>
      <c r="I666">
        <v>3.76</v>
      </c>
      <c r="J666">
        <v>4.1500000000000004</v>
      </c>
      <c r="K666">
        <v>3.15</v>
      </c>
      <c r="L666">
        <v>2.96</v>
      </c>
      <c r="M666">
        <v>3.41</v>
      </c>
      <c r="N666">
        <v>3.5473330000000001</v>
      </c>
      <c r="O666">
        <v>4.0713330000000001</v>
      </c>
      <c r="P666">
        <v>3.2679999999999998</v>
      </c>
      <c r="R666" s="4">
        <f t="shared" si="642"/>
        <v>3.4114702324263466</v>
      </c>
      <c r="S666">
        <f t="shared" si="681"/>
        <v>3.3735977724549133E-3</v>
      </c>
      <c r="T666">
        <f t="shared" si="640"/>
        <v>1.1470232426346705E-2</v>
      </c>
      <c r="U666">
        <f t="shared" si="643"/>
        <v>3.7185030445004408</v>
      </c>
      <c r="V666">
        <f t="shared" si="682"/>
        <v>1.5984438388098533E-2</v>
      </c>
      <c r="W666">
        <f t="shared" si="683"/>
        <v>5.8503044500440637E-2</v>
      </c>
      <c r="X666">
        <f t="shared" si="644"/>
        <v>3.085723917297476</v>
      </c>
      <c r="Y666">
        <f t="shared" si="684"/>
        <v>2.040510561984887E-2</v>
      </c>
      <c r="Z666">
        <f t="shared" si="685"/>
        <v>6.427608270252394E-2</v>
      </c>
      <c r="AG666" s="4">
        <f t="shared" si="691"/>
        <v>3.4519838094932811</v>
      </c>
      <c r="AH666">
        <f t="shared" si="686"/>
        <v>1.5289355733317996E-2</v>
      </c>
      <c r="AI666">
        <f t="shared" si="641"/>
        <v>5.1983809493281186E-2</v>
      </c>
      <c r="AJ666">
        <f t="shared" si="692"/>
        <v>3.7746446198800112</v>
      </c>
      <c r="AK666">
        <f t="shared" si="687"/>
        <v>3.1323666633882807E-2</v>
      </c>
      <c r="AL666">
        <f t="shared" si="688"/>
        <v>0.11464461988001107</v>
      </c>
      <c r="AM666">
        <f t="shared" si="693"/>
        <v>3.1138019813023097</v>
      </c>
      <c r="AN666">
        <f t="shared" si="689"/>
        <v>1.149143450720325E-2</v>
      </c>
      <c r="AO666">
        <f t="shared" si="690"/>
        <v>3.6198018697690237E-2</v>
      </c>
      <c r="AV666" s="4">
        <f t="shared" si="645"/>
        <v>3.4495153744794669</v>
      </c>
      <c r="AW666">
        <f t="shared" si="646"/>
        <v>1.4563345435137343E-2</v>
      </c>
      <c r="AX666">
        <f t="shared" si="647"/>
        <v>4.9515374479466967E-2</v>
      </c>
      <c r="AY666">
        <f t="shared" si="648"/>
        <v>3.756405558524734</v>
      </c>
      <c r="AZ666">
        <f t="shared" si="649"/>
        <v>2.6340316536812531E-2</v>
      </c>
      <c r="BA666">
        <f t="shared" si="650"/>
        <v>9.640555852473387E-2</v>
      </c>
      <c r="BB666">
        <f t="shared" si="651"/>
        <v>3.1194107767129711</v>
      </c>
      <c r="BC666">
        <f t="shared" si="652"/>
        <v>9.710864535564712E-3</v>
      </c>
      <c r="BD666">
        <f t="shared" si="653"/>
        <v>3.0589223287028844E-2</v>
      </c>
      <c r="BK666" s="4">
        <f t="shared" si="654"/>
        <v>3.4535037441113907</v>
      </c>
      <c r="BL666">
        <f t="shared" si="655"/>
        <v>1.5736395326879649E-2</v>
      </c>
      <c r="BM666">
        <f t="shared" si="656"/>
        <v>5.3503744111390805E-2</v>
      </c>
      <c r="BN666">
        <f t="shared" si="657"/>
        <v>3.7523743354840287</v>
      </c>
      <c r="BO666">
        <f t="shared" si="658"/>
        <v>2.5238889476510522E-2</v>
      </c>
      <c r="BP666">
        <f t="shared" si="659"/>
        <v>9.2374335484028514E-2</v>
      </c>
      <c r="BQ666">
        <f t="shared" si="660"/>
        <v>3.121996744237201</v>
      </c>
      <c r="BR666">
        <f t="shared" si="661"/>
        <v>8.8899224643806153E-3</v>
      </c>
      <c r="BS666">
        <f t="shared" si="662"/>
        <v>2.800325576279894E-2</v>
      </c>
      <c r="BZ666" s="4">
        <f t="shared" si="663"/>
        <v>3.4535037441113907</v>
      </c>
      <c r="CA666">
        <f t="shared" si="664"/>
        <v>1.5736395326879649E-2</v>
      </c>
      <c r="CB666">
        <f t="shared" si="665"/>
        <v>5.3503744111390805E-2</v>
      </c>
      <c r="CC666">
        <f t="shared" si="666"/>
        <v>3.7523743354840287</v>
      </c>
      <c r="CD666">
        <f t="shared" si="667"/>
        <v>2.5238889476510522E-2</v>
      </c>
      <c r="CE666">
        <f t="shared" si="668"/>
        <v>9.2374335484028514E-2</v>
      </c>
      <c r="CF666">
        <f t="shared" si="669"/>
        <v>3.121996744237201</v>
      </c>
      <c r="CG666">
        <f t="shared" si="670"/>
        <v>8.8899224643806153E-3</v>
      </c>
      <c r="CH666">
        <f t="shared" si="671"/>
        <v>2.800325576279894E-2</v>
      </c>
      <c r="CP666" s="4">
        <f t="shared" si="672"/>
        <v>3.2749652451219142</v>
      </c>
      <c r="CQ666">
        <f t="shared" si="673"/>
        <v>3.6774927905319318E-2</v>
      </c>
      <c r="CR666">
        <f t="shared" si="674"/>
        <v>0.12503475487808569</v>
      </c>
      <c r="CS666">
        <f t="shared" si="675"/>
        <v>3.7119953338275016</v>
      </c>
      <c r="CT666">
        <f t="shared" si="676"/>
        <v>1.4206375362705309E-2</v>
      </c>
      <c r="CU666">
        <f t="shared" si="677"/>
        <v>5.1995333827501433E-2</v>
      </c>
      <c r="CV666">
        <f t="shared" si="678"/>
        <v>2.9640451157186436</v>
      </c>
      <c r="CW666">
        <f t="shared" si="679"/>
        <v>5.9033296597255973E-2</v>
      </c>
      <c r="CX666">
        <f t="shared" si="680"/>
        <v>0.18595488428135631</v>
      </c>
    </row>
    <row r="667" spans="1:102">
      <c r="A667">
        <v>11305</v>
      </c>
      <c r="B667">
        <v>7</v>
      </c>
      <c r="C667">
        <v>20</v>
      </c>
      <c r="D667">
        <v>25</v>
      </c>
      <c r="E667">
        <v>3.12</v>
      </c>
      <c r="F667">
        <v>3.4</v>
      </c>
      <c r="G667">
        <v>3.4</v>
      </c>
      <c r="H667">
        <v>3.55</v>
      </c>
      <c r="I667">
        <v>3.66</v>
      </c>
      <c r="J667">
        <v>3.76</v>
      </c>
      <c r="K667">
        <v>2.75</v>
      </c>
      <c r="L667">
        <v>3.15</v>
      </c>
      <c r="M667">
        <v>2.96</v>
      </c>
      <c r="N667">
        <v>3.5006659999999998</v>
      </c>
      <c r="O667">
        <v>3.9940000000000002</v>
      </c>
      <c r="P667">
        <v>3.2739989999999999</v>
      </c>
      <c r="R667" s="4">
        <f t="shared" si="642"/>
        <v>3.4078370929624091</v>
      </c>
      <c r="S667">
        <f t="shared" si="681"/>
        <v>9.2255478513592629E-2</v>
      </c>
      <c r="T667">
        <f t="shared" si="640"/>
        <v>0.287837092962409</v>
      </c>
      <c r="U667">
        <f t="shared" si="643"/>
        <v>3.6346038969560066</v>
      </c>
      <c r="V667">
        <f t="shared" si="682"/>
        <v>2.3832083649579377E-2</v>
      </c>
      <c r="W667">
        <f t="shared" si="683"/>
        <v>8.4603896956006786E-2</v>
      </c>
      <c r="X667">
        <f t="shared" si="644"/>
        <v>3.2251209391884306</v>
      </c>
      <c r="Y667">
        <f t="shared" si="684"/>
        <v>0.17277125061397475</v>
      </c>
      <c r="Z667">
        <f t="shared" si="685"/>
        <v>0.47512093918843057</v>
      </c>
      <c r="AG667" s="4">
        <f t="shared" si="691"/>
        <v>3.4066473548846146</v>
      </c>
      <c r="AH667">
        <f t="shared" si="686"/>
        <v>9.187415220660719E-2</v>
      </c>
      <c r="AI667">
        <f t="shared" si="641"/>
        <v>0.28664735488461446</v>
      </c>
      <c r="AJ667">
        <f t="shared" si="692"/>
        <v>3.6470598732718895</v>
      </c>
      <c r="AK667">
        <f t="shared" si="687"/>
        <v>2.7340809372363297E-2</v>
      </c>
      <c r="AL667">
        <f t="shared" si="688"/>
        <v>9.7059873271889696E-2</v>
      </c>
      <c r="AM667">
        <f t="shared" si="693"/>
        <v>3.1921126900851942</v>
      </c>
      <c r="AN667">
        <f t="shared" si="689"/>
        <v>0.16076825094007061</v>
      </c>
      <c r="AO667">
        <f t="shared" si="690"/>
        <v>0.44211269008519416</v>
      </c>
      <c r="AV667" s="4">
        <f t="shared" si="645"/>
        <v>3.4000000000000004</v>
      </c>
      <c r="AW667">
        <f t="shared" si="646"/>
        <v>8.9743589743589813E-2</v>
      </c>
      <c r="AX667">
        <f t="shared" si="647"/>
        <v>0.28000000000000025</v>
      </c>
      <c r="AY667">
        <f t="shared" si="648"/>
        <v>3.6280513134038328</v>
      </c>
      <c r="AZ667">
        <f t="shared" si="649"/>
        <v>2.1986285465868446E-2</v>
      </c>
      <c r="BA667">
        <f t="shared" si="650"/>
        <v>7.8051313403832978E-2</v>
      </c>
      <c r="BB667">
        <f t="shared" si="651"/>
        <v>3.1933739759211179</v>
      </c>
      <c r="BC667">
        <f t="shared" si="652"/>
        <v>0.16122690033495199</v>
      </c>
      <c r="BD667">
        <f t="shared" si="653"/>
        <v>0.44337397592111794</v>
      </c>
      <c r="BK667" s="4">
        <f t="shared" si="654"/>
        <v>3.407721492518669</v>
      </c>
      <c r="BL667">
        <f t="shared" si="655"/>
        <v>9.2218427089316934E-2</v>
      </c>
      <c r="BM667">
        <f t="shared" si="656"/>
        <v>0.28772149251866885</v>
      </c>
      <c r="BN667">
        <f t="shared" si="657"/>
        <v>3.624629381159489</v>
      </c>
      <c r="BO667">
        <f t="shared" si="658"/>
        <v>2.1022360889996941E-2</v>
      </c>
      <c r="BP667">
        <f t="shared" si="659"/>
        <v>7.4629381159489139E-2</v>
      </c>
      <c r="BQ667">
        <f t="shared" si="660"/>
        <v>3.1979194460252867</v>
      </c>
      <c r="BR667">
        <f t="shared" si="661"/>
        <v>0.16287979855464971</v>
      </c>
      <c r="BS667">
        <f t="shared" si="662"/>
        <v>0.44791944602528666</v>
      </c>
      <c r="BZ667" s="4">
        <f t="shared" si="663"/>
        <v>3.407721492518669</v>
      </c>
      <c r="CA667">
        <f t="shared" si="664"/>
        <v>9.2218427089316934E-2</v>
      </c>
      <c r="CB667">
        <f t="shared" si="665"/>
        <v>0.28772149251866885</v>
      </c>
      <c r="CC667">
        <f t="shared" si="666"/>
        <v>3.624629381159489</v>
      </c>
      <c r="CD667">
        <f t="shared" si="667"/>
        <v>2.1022360889996941E-2</v>
      </c>
      <c r="CE667">
        <f t="shared" si="668"/>
        <v>7.4629381159489139E-2</v>
      </c>
      <c r="CF667">
        <f t="shared" si="669"/>
        <v>3.1979194460252867</v>
      </c>
      <c r="CG667">
        <f t="shared" si="670"/>
        <v>0.16287979855464971</v>
      </c>
      <c r="CH667">
        <f t="shared" si="671"/>
        <v>0.44791944602528666</v>
      </c>
      <c r="CP667" s="4">
        <f t="shared" si="672"/>
        <v>3.2963949737155391</v>
      </c>
      <c r="CQ667">
        <f t="shared" si="673"/>
        <v>5.6536850549852254E-2</v>
      </c>
      <c r="CR667">
        <f t="shared" si="674"/>
        <v>0.17639497371553903</v>
      </c>
      <c r="CS667">
        <f t="shared" si="675"/>
        <v>3.6671036244247599</v>
      </c>
      <c r="CT667">
        <f t="shared" si="676"/>
        <v>3.2986936457678896E-2</v>
      </c>
      <c r="CU667">
        <f t="shared" si="677"/>
        <v>0.11710362442476008</v>
      </c>
      <c r="CV667">
        <f t="shared" si="678"/>
        <v>3.0523359243566688</v>
      </c>
      <c r="CW667">
        <f t="shared" si="679"/>
        <v>0.10994033612969774</v>
      </c>
      <c r="CX667">
        <f t="shared" si="680"/>
        <v>0.30233592435666878</v>
      </c>
    </row>
    <row r="668" spans="1:102">
      <c r="A668">
        <v>11310</v>
      </c>
      <c r="B668">
        <v>7</v>
      </c>
      <c r="C668">
        <v>20</v>
      </c>
      <c r="D668">
        <v>30</v>
      </c>
      <c r="E668">
        <v>2.93</v>
      </c>
      <c r="F668">
        <v>3.12</v>
      </c>
      <c r="G668">
        <v>3.4</v>
      </c>
      <c r="H668">
        <v>3.3</v>
      </c>
      <c r="I668">
        <v>3.55</v>
      </c>
      <c r="J668">
        <v>3.66</v>
      </c>
      <c r="K668">
        <v>2.8</v>
      </c>
      <c r="L668">
        <v>2.75</v>
      </c>
      <c r="M668">
        <v>3.15</v>
      </c>
      <c r="N668">
        <v>3.37</v>
      </c>
      <c r="O668">
        <v>3.9169999999999998</v>
      </c>
      <c r="P668">
        <v>3.198334</v>
      </c>
      <c r="R668" s="4">
        <f t="shared" si="642"/>
        <v>3.1394631081060362</v>
      </c>
      <c r="S668">
        <f t="shared" si="681"/>
        <v>7.1489115394551564E-2</v>
      </c>
      <c r="T668">
        <f t="shared" si="640"/>
        <v>0.20946310810603608</v>
      </c>
      <c r="U668">
        <f t="shared" si="643"/>
        <v>3.5011321085126368</v>
      </c>
      <c r="V668">
        <f t="shared" si="682"/>
        <v>6.0949123791708172E-2</v>
      </c>
      <c r="W668">
        <f t="shared" si="683"/>
        <v>0.20113210851263696</v>
      </c>
      <c r="X668">
        <f t="shared" si="644"/>
        <v>2.8847493383597342</v>
      </c>
      <c r="Y668">
        <f t="shared" si="684"/>
        <v>3.0267620842762293E-2</v>
      </c>
      <c r="Z668">
        <f t="shared" si="685"/>
        <v>8.4749338359734416E-2</v>
      </c>
      <c r="AG668" s="4">
        <f t="shared" si="691"/>
        <v>3.1858057740971333</v>
      </c>
      <c r="AH668">
        <f t="shared" si="686"/>
        <v>8.7305724947826999E-2</v>
      </c>
      <c r="AI668">
        <f t="shared" si="641"/>
        <v>0.25580577409713312</v>
      </c>
      <c r="AJ668">
        <f t="shared" si="692"/>
        <v>3.5230399074241494</v>
      </c>
      <c r="AK668">
        <f t="shared" si="687"/>
        <v>6.7587850734590782E-2</v>
      </c>
      <c r="AL668">
        <f t="shared" si="688"/>
        <v>0.22303990742414959</v>
      </c>
      <c r="AM668">
        <f t="shared" si="693"/>
        <v>2.9031646667856674</v>
      </c>
      <c r="AN668">
        <f t="shared" si="689"/>
        <v>3.6844523852024143E-2</v>
      </c>
      <c r="AO668">
        <f t="shared" si="690"/>
        <v>0.1031646667856676</v>
      </c>
      <c r="AV668" s="4">
        <f t="shared" si="645"/>
        <v>3.1777679368927112</v>
      </c>
      <c r="AW668">
        <f t="shared" si="646"/>
        <v>8.4562435799560076E-2</v>
      </c>
      <c r="AX668">
        <f t="shared" si="647"/>
        <v>0.24776793689271104</v>
      </c>
      <c r="AY668">
        <f t="shared" si="648"/>
        <v>3.5000244328315593</v>
      </c>
      <c r="AZ668">
        <f t="shared" si="649"/>
        <v>6.0613464494411962E-2</v>
      </c>
      <c r="BA668">
        <f t="shared" si="650"/>
        <v>0.20002443283155946</v>
      </c>
      <c r="BB668">
        <f t="shared" si="651"/>
        <v>2.89742181540025</v>
      </c>
      <c r="BC668">
        <f t="shared" si="652"/>
        <v>3.4793505500089354E-2</v>
      </c>
      <c r="BD668">
        <f t="shared" si="653"/>
        <v>9.7421815400250189E-2</v>
      </c>
      <c r="BK668" s="4">
        <f t="shared" si="654"/>
        <v>3.1884125052322418</v>
      </c>
      <c r="BL668">
        <f t="shared" si="655"/>
        <v>8.8195394277215594E-2</v>
      </c>
      <c r="BM668">
        <f t="shared" si="656"/>
        <v>0.25841250523224168</v>
      </c>
      <c r="BN668">
        <f t="shared" si="657"/>
        <v>3.4949163588287329</v>
      </c>
      <c r="BO668">
        <f t="shared" si="658"/>
        <v>5.9065563281434259E-2</v>
      </c>
      <c r="BP668">
        <f t="shared" si="659"/>
        <v>0.19491635882873304</v>
      </c>
      <c r="BQ668">
        <f t="shared" si="660"/>
        <v>2.899830869298532</v>
      </c>
      <c r="BR668">
        <f t="shared" si="661"/>
        <v>3.5653881892332907E-2</v>
      </c>
      <c r="BS668">
        <f t="shared" si="662"/>
        <v>9.9830869298532132E-2</v>
      </c>
      <c r="BZ668" s="4">
        <f t="shared" si="663"/>
        <v>3.1884125052322418</v>
      </c>
      <c r="CA668">
        <f t="shared" si="664"/>
        <v>8.8195394277215594E-2</v>
      </c>
      <c r="CB668">
        <f t="shared" si="665"/>
        <v>0.25841250523224168</v>
      </c>
      <c r="CC668">
        <f t="shared" si="666"/>
        <v>3.4949163588287329</v>
      </c>
      <c r="CD668">
        <f t="shared" si="667"/>
        <v>5.9065563281434259E-2</v>
      </c>
      <c r="CE668">
        <f t="shared" si="668"/>
        <v>0.19491635882873304</v>
      </c>
      <c r="CF668">
        <f t="shared" si="669"/>
        <v>2.899830869298532</v>
      </c>
      <c r="CG668">
        <f t="shared" si="670"/>
        <v>3.5653881892332907E-2</v>
      </c>
      <c r="CH668">
        <f t="shared" si="671"/>
        <v>9.9830869298532132E-2</v>
      </c>
      <c r="CP668" s="4">
        <f t="shared" si="672"/>
        <v>3.0557505268111047</v>
      </c>
      <c r="CQ668">
        <f t="shared" si="673"/>
        <v>4.2918268536213153E-2</v>
      </c>
      <c r="CR668">
        <f t="shared" si="674"/>
        <v>0.12575052681110455</v>
      </c>
      <c r="CS668">
        <f t="shared" si="675"/>
        <v>3.453056862341465</v>
      </c>
      <c r="CT668">
        <f t="shared" si="676"/>
        <v>4.6380867376201583E-2</v>
      </c>
      <c r="CU668">
        <f t="shared" si="677"/>
        <v>0.15305686234146521</v>
      </c>
      <c r="CV668">
        <f t="shared" si="678"/>
        <v>2.7510027732317615</v>
      </c>
      <c r="CW668">
        <f t="shared" si="679"/>
        <v>1.749900956008513E-2</v>
      </c>
      <c r="CX668">
        <f t="shared" si="680"/>
        <v>4.8997226768238367E-2</v>
      </c>
    </row>
    <row r="669" spans="1:102">
      <c r="A669">
        <v>11315</v>
      </c>
      <c r="B669">
        <v>7</v>
      </c>
      <c r="C669">
        <v>20</v>
      </c>
      <c r="D669">
        <v>35</v>
      </c>
      <c r="E669">
        <v>3.11</v>
      </c>
      <c r="F669">
        <v>2.93</v>
      </c>
      <c r="G669">
        <v>3.12</v>
      </c>
      <c r="H669">
        <v>3.82</v>
      </c>
      <c r="I669">
        <v>3.3</v>
      </c>
      <c r="J669">
        <v>3.55</v>
      </c>
      <c r="K669">
        <v>3.21</v>
      </c>
      <c r="L669">
        <v>2.8</v>
      </c>
      <c r="M669">
        <v>2.75</v>
      </c>
      <c r="N669">
        <v>3.448334</v>
      </c>
      <c r="O669">
        <v>3.9409999999999998</v>
      </c>
      <c r="P669">
        <v>3.2663340000000001</v>
      </c>
      <c r="R669" s="4">
        <f t="shared" si="642"/>
        <v>2.9703535627081372</v>
      </c>
      <c r="S669">
        <f t="shared" si="681"/>
        <v>4.4902391412174489E-2</v>
      </c>
      <c r="T669">
        <f t="shared" si="640"/>
        <v>0.13964643729186266</v>
      </c>
      <c r="U669">
        <f t="shared" si="643"/>
        <v>3.2754959723910178</v>
      </c>
      <c r="V669">
        <f t="shared" si="682"/>
        <v>0.14254032136360789</v>
      </c>
      <c r="W669">
        <f t="shared" si="683"/>
        <v>0.54450402760898209</v>
      </c>
      <c r="X669">
        <f t="shared" si="644"/>
        <v>2.8983509457018712</v>
      </c>
      <c r="Y669">
        <f t="shared" si="684"/>
        <v>9.7086932803155362E-2</v>
      </c>
      <c r="Z669">
        <f t="shared" si="685"/>
        <v>0.31164905429812872</v>
      </c>
      <c r="AG669" s="4">
        <f t="shared" si="691"/>
        <v>2.9976793067660061</v>
      </c>
      <c r="AH669">
        <f t="shared" si="686"/>
        <v>3.6115978531830788E-2</v>
      </c>
      <c r="AI669">
        <f t="shared" si="641"/>
        <v>0.11232069323399374</v>
      </c>
      <c r="AJ669">
        <f t="shared" si="692"/>
        <v>3.3098224626660988</v>
      </c>
      <c r="AK669">
        <f t="shared" si="687"/>
        <v>0.13355432914500029</v>
      </c>
      <c r="AL669">
        <f t="shared" si="688"/>
        <v>0.51017753733390103</v>
      </c>
      <c r="AM669">
        <f t="shared" si="693"/>
        <v>2.8797560421504311</v>
      </c>
      <c r="AN669">
        <f t="shared" si="689"/>
        <v>0.10287973764784077</v>
      </c>
      <c r="AO669">
        <f t="shared" si="690"/>
        <v>0.33024395784956884</v>
      </c>
      <c r="AV669" s="4">
        <f t="shared" si="645"/>
        <v>2.9691996714629112</v>
      </c>
      <c r="AW669">
        <f t="shared" si="646"/>
        <v>4.5273417536041381E-2</v>
      </c>
      <c r="AX669">
        <f t="shared" si="647"/>
        <v>0.14080032853708868</v>
      </c>
      <c r="AY669">
        <f t="shared" si="648"/>
        <v>3.275030986275298</v>
      </c>
      <c r="AZ669">
        <f t="shared" si="649"/>
        <v>0.14266204547767064</v>
      </c>
      <c r="BA669">
        <f t="shared" si="650"/>
        <v>0.54496901372470186</v>
      </c>
      <c r="BB669">
        <f t="shared" si="651"/>
        <v>2.8588810768937312</v>
      </c>
      <c r="BC669">
        <f t="shared" si="652"/>
        <v>0.10938284208918031</v>
      </c>
      <c r="BD669">
        <f t="shared" si="653"/>
        <v>0.3511189231062688</v>
      </c>
      <c r="BK669" s="4">
        <f t="shared" si="654"/>
        <v>3.0031688033438733</v>
      </c>
      <c r="BL669">
        <f t="shared" si="655"/>
        <v>3.4350867092002128E-2</v>
      </c>
      <c r="BM669">
        <f t="shared" si="656"/>
        <v>0.10683119665612661</v>
      </c>
      <c r="BN669">
        <f t="shared" si="657"/>
        <v>3.2758041284380792</v>
      </c>
      <c r="BO669">
        <f t="shared" si="658"/>
        <v>0.1424596522413405</v>
      </c>
      <c r="BP669">
        <f t="shared" si="659"/>
        <v>0.54419587156192062</v>
      </c>
      <c r="BQ669">
        <f t="shared" si="660"/>
        <v>2.8630513569832341</v>
      </c>
      <c r="BR669">
        <f t="shared" si="661"/>
        <v>0.10808368941332271</v>
      </c>
      <c r="BS669">
        <f t="shared" si="662"/>
        <v>0.34694864301676587</v>
      </c>
      <c r="BZ669" s="4">
        <f t="shared" si="663"/>
        <v>3.0031688033438733</v>
      </c>
      <c r="CA669">
        <f t="shared" si="664"/>
        <v>3.4350867092002128E-2</v>
      </c>
      <c r="CB669">
        <f t="shared" si="665"/>
        <v>0.10683119665612661</v>
      </c>
      <c r="CC669">
        <f t="shared" si="666"/>
        <v>3.2758041284380792</v>
      </c>
      <c r="CD669">
        <f t="shared" si="667"/>
        <v>0.1424596522413405</v>
      </c>
      <c r="CE669">
        <f t="shared" si="668"/>
        <v>0.54419587156192062</v>
      </c>
      <c r="CF669">
        <f t="shared" si="669"/>
        <v>2.8630513569832341</v>
      </c>
      <c r="CG669">
        <f t="shared" si="670"/>
        <v>0.10808368941332271</v>
      </c>
      <c r="CH669">
        <f t="shared" si="671"/>
        <v>0.34694864301676587</v>
      </c>
      <c r="CP669" s="4">
        <f t="shared" si="672"/>
        <v>2.9096387394073515</v>
      </c>
      <c r="CQ669">
        <f t="shared" si="673"/>
        <v>6.4424842634292073E-2</v>
      </c>
      <c r="CR669">
        <f t="shared" si="674"/>
        <v>0.20036126059264836</v>
      </c>
      <c r="CS669">
        <f t="shared" si="675"/>
        <v>3.3044810254401735</v>
      </c>
      <c r="CT669">
        <f t="shared" si="676"/>
        <v>0.13495261114131579</v>
      </c>
      <c r="CU669">
        <f t="shared" si="677"/>
        <v>0.51551897455982632</v>
      </c>
      <c r="CV669">
        <f t="shared" si="678"/>
        <v>2.7313116204509424</v>
      </c>
      <c r="CW669">
        <f t="shared" si="679"/>
        <v>0.14912410577852259</v>
      </c>
      <c r="CX669">
        <f t="shared" si="680"/>
        <v>0.47868837954905752</v>
      </c>
    </row>
    <row r="670" spans="1:102">
      <c r="A670">
        <v>11320</v>
      </c>
      <c r="B670">
        <v>7</v>
      </c>
      <c r="C670">
        <v>20</v>
      </c>
      <c r="D670">
        <v>40</v>
      </c>
      <c r="E670">
        <v>3.43</v>
      </c>
      <c r="F670">
        <v>3.11</v>
      </c>
      <c r="G670">
        <v>2.93</v>
      </c>
      <c r="H670">
        <v>3.58</v>
      </c>
      <c r="I670">
        <v>3.82</v>
      </c>
      <c r="J670">
        <v>3.3</v>
      </c>
      <c r="K670">
        <v>3.03</v>
      </c>
      <c r="L670">
        <v>3.21</v>
      </c>
      <c r="M670">
        <v>2.8</v>
      </c>
      <c r="N670">
        <v>3.3666670000000001</v>
      </c>
      <c r="O670">
        <v>3.9009999999999998</v>
      </c>
      <c r="P670">
        <v>3.2316669999999998</v>
      </c>
      <c r="R670" s="4">
        <f t="shared" si="642"/>
        <v>3.1299821502730079</v>
      </c>
      <c r="S670">
        <f t="shared" si="681"/>
        <v>8.7468760853350522E-2</v>
      </c>
      <c r="T670">
        <f t="shared" si="640"/>
        <v>0.3000178497269923</v>
      </c>
      <c r="U670">
        <f t="shared" si="643"/>
        <v>3.7150649307865122</v>
      </c>
      <c r="V670">
        <f t="shared" si="682"/>
        <v>3.7727634297908423E-2</v>
      </c>
      <c r="W670">
        <f t="shared" si="683"/>
        <v>0.13506493078651216</v>
      </c>
      <c r="X670">
        <f t="shared" si="644"/>
        <v>3.2806021663405129</v>
      </c>
      <c r="Y670">
        <f t="shared" si="684"/>
        <v>8.2706985590928428E-2</v>
      </c>
      <c r="Z670">
        <f t="shared" si="685"/>
        <v>0.25060216634051313</v>
      </c>
      <c r="AG670" s="4">
        <f t="shared" si="691"/>
        <v>3.0952575453901265</v>
      </c>
      <c r="AH670">
        <f t="shared" si="686"/>
        <v>9.7592552364394639E-2</v>
      </c>
      <c r="AI670">
        <f t="shared" si="641"/>
        <v>0.33474245460987362</v>
      </c>
      <c r="AJ670">
        <f t="shared" si="692"/>
        <v>3.6496906895817758</v>
      </c>
      <c r="AK670">
        <f t="shared" si="687"/>
        <v>1.9466673067535113E-2</v>
      </c>
      <c r="AL670">
        <f t="shared" si="688"/>
        <v>6.9690689581775711E-2</v>
      </c>
      <c r="AM670">
        <f t="shared" si="693"/>
        <v>3.2168104199594274</v>
      </c>
      <c r="AN670">
        <f t="shared" si="689"/>
        <v>6.1653603947005815E-2</v>
      </c>
      <c r="AO670">
        <f t="shared" si="690"/>
        <v>0.1868104199594276</v>
      </c>
      <c r="AV670" s="4">
        <f t="shared" si="645"/>
        <v>3.0728634691404002</v>
      </c>
      <c r="AW670">
        <f t="shared" si="646"/>
        <v>0.10412143756839648</v>
      </c>
      <c r="AX670">
        <f t="shared" si="647"/>
        <v>0.35713653085959995</v>
      </c>
      <c r="AY670">
        <f t="shared" si="648"/>
        <v>3.6250793243162915</v>
      </c>
      <c r="AZ670">
        <f t="shared" si="649"/>
        <v>1.259199003248365E-2</v>
      </c>
      <c r="BA670">
        <f t="shared" si="650"/>
        <v>4.5079324316291469E-2</v>
      </c>
      <c r="BB670">
        <f t="shared" si="651"/>
        <v>3.2198014527290058</v>
      </c>
      <c r="BC670">
        <f t="shared" si="652"/>
        <v>6.2640743474919464E-2</v>
      </c>
      <c r="BD670">
        <f t="shared" si="653"/>
        <v>0.18980145272900595</v>
      </c>
      <c r="BK670" s="4">
        <f t="shared" si="654"/>
        <v>3.0980353782279137</v>
      </c>
      <c r="BL670">
        <f t="shared" si="655"/>
        <v>9.6782688563290489E-2</v>
      </c>
      <c r="BM670">
        <f t="shared" si="656"/>
        <v>0.33196462177208641</v>
      </c>
      <c r="BN670">
        <f t="shared" si="657"/>
        <v>3.6126518648444104</v>
      </c>
      <c r="BO670">
        <f t="shared" si="658"/>
        <v>9.1206326381034347E-3</v>
      </c>
      <c r="BP670">
        <f t="shared" si="659"/>
        <v>3.2651864844410294E-2</v>
      </c>
      <c r="BQ670">
        <f t="shared" si="660"/>
        <v>3.224059555122913</v>
      </c>
      <c r="BR670">
        <f t="shared" si="661"/>
        <v>6.4046057796340983E-2</v>
      </c>
      <c r="BS670">
        <f t="shared" si="662"/>
        <v>0.19405955512291317</v>
      </c>
      <c r="BZ670" s="4">
        <f t="shared" si="663"/>
        <v>3.0980353782279137</v>
      </c>
      <c r="CA670">
        <f t="shared" si="664"/>
        <v>9.6782688563290489E-2</v>
      </c>
      <c r="CB670">
        <f t="shared" si="665"/>
        <v>0.33196462177208641</v>
      </c>
      <c r="CC670">
        <f t="shared" si="666"/>
        <v>3.6126518648444104</v>
      </c>
      <c r="CD670">
        <f t="shared" si="667"/>
        <v>9.1206326381034347E-3</v>
      </c>
      <c r="CE670">
        <f t="shared" si="668"/>
        <v>3.2651864844410294E-2</v>
      </c>
      <c r="CF670">
        <f t="shared" si="669"/>
        <v>3.224059555122913</v>
      </c>
      <c r="CG670">
        <f t="shared" si="670"/>
        <v>6.4046057796340983E-2</v>
      </c>
      <c r="CH670">
        <f t="shared" si="671"/>
        <v>0.19405955512291317</v>
      </c>
      <c r="CP670" s="4">
        <f t="shared" si="672"/>
        <v>3.2285313384684833</v>
      </c>
      <c r="CQ670">
        <f t="shared" si="673"/>
        <v>5.8737219105398503E-2</v>
      </c>
      <c r="CR670">
        <f t="shared" si="674"/>
        <v>0.20146866153151688</v>
      </c>
      <c r="CS670">
        <f t="shared" si="675"/>
        <v>3.6526230132116106</v>
      </c>
      <c r="CT670">
        <f t="shared" si="676"/>
        <v>2.0285757880338151E-2</v>
      </c>
      <c r="CU670">
        <f t="shared" si="677"/>
        <v>7.2623013211610576E-2</v>
      </c>
      <c r="CV670">
        <f t="shared" si="678"/>
        <v>3.0774892518100074</v>
      </c>
      <c r="CW670">
        <f t="shared" si="679"/>
        <v>1.5673020399342451E-2</v>
      </c>
      <c r="CX670">
        <f t="shared" si="680"/>
        <v>4.7489251810007627E-2</v>
      </c>
    </row>
    <row r="671" spans="1:102">
      <c r="A671">
        <v>11325</v>
      </c>
      <c r="B671">
        <v>7</v>
      </c>
      <c r="C671">
        <v>20</v>
      </c>
      <c r="D671">
        <v>45</v>
      </c>
      <c r="E671">
        <v>3.41</v>
      </c>
      <c r="F671">
        <v>3.43</v>
      </c>
      <c r="G671">
        <v>3.11</v>
      </c>
      <c r="H671">
        <v>3.85</v>
      </c>
      <c r="I671">
        <v>3.58</v>
      </c>
      <c r="J671">
        <v>3.82</v>
      </c>
      <c r="K671">
        <v>3.09</v>
      </c>
      <c r="L671">
        <v>3.03</v>
      </c>
      <c r="M671">
        <v>3.21</v>
      </c>
      <c r="N671">
        <v>3.4306670000000001</v>
      </c>
      <c r="O671">
        <v>3.851334</v>
      </c>
      <c r="P671">
        <v>3.1126670000000001</v>
      </c>
      <c r="R671" s="4">
        <f t="shared" si="642"/>
        <v>3.4300519275724271</v>
      </c>
      <c r="S671">
        <f t="shared" si="681"/>
        <v>5.8803306664008525E-3</v>
      </c>
      <c r="T671">
        <f t="shared" si="640"/>
        <v>2.0051927572426909E-2</v>
      </c>
      <c r="U671">
        <f t="shared" si="643"/>
        <v>3.5679924834870391</v>
      </c>
      <c r="V671">
        <f t="shared" si="682"/>
        <v>7.324870558778207E-2</v>
      </c>
      <c r="W671">
        <f t="shared" si="683"/>
        <v>0.28200751651296097</v>
      </c>
      <c r="X671">
        <f t="shared" si="644"/>
        <v>3.1094652580083237</v>
      </c>
      <c r="Y671">
        <f t="shared" si="684"/>
        <v>6.2994362486485057E-3</v>
      </c>
      <c r="Z671">
        <f t="shared" si="685"/>
        <v>1.9465258008323882E-2</v>
      </c>
      <c r="AG671" s="4">
        <f t="shared" si="691"/>
        <v>3.3737042352604361</v>
      </c>
      <c r="AH671">
        <f t="shared" si="686"/>
        <v>1.0643919278464541E-2</v>
      </c>
      <c r="AI671">
        <f t="shared" si="641"/>
        <v>3.6295764739564085E-2</v>
      </c>
      <c r="AJ671">
        <f t="shared" si="692"/>
        <v>3.5894174462040715</v>
      </c>
      <c r="AK671">
        <f t="shared" si="687"/>
        <v>6.7683780206734684E-2</v>
      </c>
      <c r="AL671">
        <f t="shared" si="688"/>
        <v>0.26058255379592854</v>
      </c>
      <c r="AM671">
        <f t="shared" si="693"/>
        <v>3.1141406618973093</v>
      </c>
      <c r="AN671">
        <f t="shared" si="689"/>
        <v>7.8125119408768463E-3</v>
      </c>
      <c r="AO671">
        <f t="shared" si="690"/>
        <v>2.4140661897309457E-2</v>
      </c>
      <c r="AV671" s="4">
        <f t="shared" si="645"/>
        <v>3.3639795006940454</v>
      </c>
      <c r="AW671">
        <f t="shared" si="646"/>
        <v>1.3495747597054179E-2</v>
      </c>
      <c r="AX671">
        <f t="shared" si="647"/>
        <v>4.6020499305954754E-2</v>
      </c>
      <c r="AY671">
        <f t="shared" si="648"/>
        <v>3.5734960854885025</v>
      </c>
      <c r="AZ671">
        <f t="shared" si="649"/>
        <v>7.1819198574414961E-2</v>
      </c>
      <c r="BA671">
        <f t="shared" si="650"/>
        <v>0.27650391451149758</v>
      </c>
      <c r="BB671">
        <f t="shared" si="651"/>
        <v>3.1243371935038367</v>
      </c>
      <c r="BC671">
        <f t="shared" si="652"/>
        <v>1.1112360357228736E-2</v>
      </c>
      <c r="BD671">
        <f t="shared" si="653"/>
        <v>3.4337193503836794E-2</v>
      </c>
      <c r="BK671" s="4">
        <f t="shared" si="654"/>
        <v>3.3737808916505188</v>
      </c>
      <c r="BL671">
        <f t="shared" si="655"/>
        <v>1.0621439398674893E-2</v>
      </c>
      <c r="BM671">
        <f t="shared" si="656"/>
        <v>3.6219108349481388E-2</v>
      </c>
      <c r="BN671">
        <f t="shared" si="657"/>
        <v>3.5719201454139502</v>
      </c>
      <c r="BO671">
        <f t="shared" si="658"/>
        <v>7.2228533658714261E-2</v>
      </c>
      <c r="BP671">
        <f t="shared" si="659"/>
        <v>0.27807985458604989</v>
      </c>
      <c r="BQ671">
        <f t="shared" si="660"/>
        <v>3.1271374652677899</v>
      </c>
      <c r="BR671">
        <f t="shared" si="661"/>
        <v>1.2018597174042087E-2</v>
      </c>
      <c r="BS671">
        <f t="shared" si="662"/>
        <v>3.7137465267790049E-2</v>
      </c>
      <c r="BZ671" s="4">
        <f t="shared" si="663"/>
        <v>3.3737808916505188</v>
      </c>
      <c r="CA671">
        <f t="shared" si="664"/>
        <v>1.0621439398674893E-2</v>
      </c>
      <c r="CB671">
        <f t="shared" si="665"/>
        <v>3.6219108349481388E-2</v>
      </c>
      <c r="CC671">
        <f t="shared" si="666"/>
        <v>3.5719201454139502</v>
      </c>
      <c r="CD671">
        <f t="shared" si="667"/>
        <v>7.2228533658714261E-2</v>
      </c>
      <c r="CE671">
        <f t="shared" si="668"/>
        <v>0.27807985458604989</v>
      </c>
      <c r="CF671">
        <f t="shared" si="669"/>
        <v>3.1271374652677899</v>
      </c>
      <c r="CG671">
        <f t="shared" si="670"/>
        <v>1.2018597174042087E-2</v>
      </c>
      <c r="CH671">
        <f t="shared" si="671"/>
        <v>3.7137465267790049E-2</v>
      </c>
      <c r="CP671" s="4">
        <f t="shared" si="672"/>
        <v>3.2047135436268004</v>
      </c>
      <c r="CQ671">
        <f t="shared" si="673"/>
        <v>6.0201306854310778E-2</v>
      </c>
      <c r="CR671">
        <f t="shared" si="674"/>
        <v>0.20528645637319975</v>
      </c>
      <c r="CS671">
        <f t="shared" si="675"/>
        <v>3.5502145281803372</v>
      </c>
      <c r="CT671">
        <f t="shared" si="676"/>
        <v>7.7866356316795546E-2</v>
      </c>
      <c r="CU671">
        <f t="shared" si="677"/>
        <v>0.29978547181966286</v>
      </c>
      <c r="CV671">
        <f t="shared" si="678"/>
        <v>2.9913580514646085</v>
      </c>
      <c r="CW671">
        <f t="shared" si="679"/>
        <v>3.1922960691065157E-2</v>
      </c>
      <c r="CX671">
        <f t="shared" si="680"/>
        <v>9.8641948535391322E-2</v>
      </c>
    </row>
    <row r="672" spans="1:102">
      <c r="A672">
        <v>11330</v>
      </c>
      <c r="B672">
        <v>7</v>
      </c>
      <c r="C672">
        <v>20</v>
      </c>
      <c r="D672">
        <v>50</v>
      </c>
      <c r="E672">
        <v>2.97</v>
      </c>
      <c r="F672">
        <v>3.41</v>
      </c>
      <c r="G672">
        <v>3.43</v>
      </c>
      <c r="H672">
        <v>3.44</v>
      </c>
      <c r="I672">
        <v>3.85</v>
      </c>
      <c r="J672">
        <v>3.58</v>
      </c>
      <c r="K672">
        <v>2.71</v>
      </c>
      <c r="L672">
        <v>3.09</v>
      </c>
      <c r="M672">
        <v>3.03</v>
      </c>
      <c r="N672">
        <v>3.1756669999999998</v>
      </c>
      <c r="O672">
        <v>3.7113339999999999</v>
      </c>
      <c r="P672">
        <v>3.0266670000000002</v>
      </c>
      <c r="R672" s="4">
        <f t="shared" si="642"/>
        <v>3.3917566059527533</v>
      </c>
      <c r="S672">
        <f t="shared" si="681"/>
        <v>0.14200559122988318</v>
      </c>
      <c r="T672">
        <f t="shared" si="640"/>
        <v>0.42175660595275311</v>
      </c>
      <c r="U672">
        <f t="shared" si="643"/>
        <v>3.7721233739887312</v>
      </c>
      <c r="V672">
        <f t="shared" si="682"/>
        <v>9.6547492438584667E-2</v>
      </c>
      <c r="W672">
        <f t="shared" si="683"/>
        <v>0.33212337398873126</v>
      </c>
      <c r="X672">
        <f t="shared" si="644"/>
        <v>3.1787327311686275</v>
      </c>
      <c r="Y672">
        <f t="shared" si="684"/>
        <v>0.17296410744229801</v>
      </c>
      <c r="Z672">
        <f t="shared" si="685"/>
        <v>0.46873273116862757</v>
      </c>
      <c r="AG672" s="4">
        <f t="shared" si="691"/>
        <v>3.3980473480644897</v>
      </c>
      <c r="AH672">
        <f t="shared" si="686"/>
        <v>0.14412368621699984</v>
      </c>
      <c r="AI672">
        <f t="shared" si="641"/>
        <v>0.42804734806448952</v>
      </c>
      <c r="AJ672">
        <f t="shared" si="692"/>
        <v>3.7437638671041489</v>
      </c>
      <c r="AK672">
        <f t="shared" si="687"/>
        <v>8.8303449739578183E-2</v>
      </c>
      <c r="AL672">
        <f t="shared" si="688"/>
        <v>0.30376386710414893</v>
      </c>
      <c r="AM672">
        <f t="shared" si="693"/>
        <v>3.1503712516516003</v>
      </c>
      <c r="AN672">
        <f t="shared" si="689"/>
        <v>0.16249861684560896</v>
      </c>
      <c r="AO672">
        <f t="shared" si="690"/>
        <v>0.44037125165160029</v>
      </c>
      <c r="AV672" s="4">
        <f t="shared" si="645"/>
        <v>3.4141262812066229</v>
      </c>
      <c r="AW672">
        <f t="shared" si="646"/>
        <v>0.14953746841973825</v>
      </c>
      <c r="AX672">
        <f t="shared" si="647"/>
        <v>0.44412628120662268</v>
      </c>
      <c r="AY672">
        <f t="shared" si="648"/>
        <v>3.7405458934473272</v>
      </c>
      <c r="AZ672">
        <f t="shared" si="649"/>
        <v>8.7367992281199791E-2</v>
      </c>
      <c r="BA672">
        <f t="shared" si="650"/>
        <v>0.30054589344732729</v>
      </c>
      <c r="BB672">
        <f t="shared" si="651"/>
        <v>3.1715999904123944</v>
      </c>
      <c r="BC672">
        <f t="shared" si="652"/>
        <v>0.17033209978317138</v>
      </c>
      <c r="BD672">
        <f t="shared" si="653"/>
        <v>0.46159999041239441</v>
      </c>
      <c r="BK672" s="4">
        <f t="shared" si="654"/>
        <v>3.3955425956222691</v>
      </c>
      <c r="BL672">
        <f t="shared" si="655"/>
        <v>0.14328033522635317</v>
      </c>
      <c r="BM672">
        <f t="shared" si="656"/>
        <v>0.42554259562226893</v>
      </c>
      <c r="BN672">
        <f t="shared" si="657"/>
        <v>3.7270263128580199</v>
      </c>
      <c r="BO672">
        <f t="shared" si="658"/>
        <v>8.343788164477324E-2</v>
      </c>
      <c r="BP672">
        <f t="shared" si="659"/>
        <v>0.28702631285801994</v>
      </c>
      <c r="BQ672">
        <f t="shared" si="660"/>
        <v>3.1751577346189492</v>
      </c>
      <c r="BR672">
        <f t="shared" si="661"/>
        <v>0.17164492052359751</v>
      </c>
      <c r="BS672">
        <f t="shared" si="662"/>
        <v>0.46515773461894927</v>
      </c>
      <c r="BZ672" s="4">
        <f t="shared" si="663"/>
        <v>3.3955425956222691</v>
      </c>
      <c r="CA672">
        <f t="shared" si="664"/>
        <v>0.14328033522635317</v>
      </c>
      <c r="CB672">
        <f t="shared" si="665"/>
        <v>0.42554259562226893</v>
      </c>
      <c r="CC672">
        <f t="shared" si="666"/>
        <v>3.7270263128580199</v>
      </c>
      <c r="CD672">
        <f t="shared" si="667"/>
        <v>8.343788164477324E-2</v>
      </c>
      <c r="CE672">
        <f t="shared" si="668"/>
        <v>0.28702631285801994</v>
      </c>
      <c r="CF672">
        <f t="shared" si="669"/>
        <v>3.1751577346189492</v>
      </c>
      <c r="CG672">
        <f t="shared" si="670"/>
        <v>0.17164492052359751</v>
      </c>
      <c r="CH672">
        <f t="shared" si="671"/>
        <v>0.46515773461894927</v>
      </c>
      <c r="CP672" s="4">
        <f t="shared" si="672"/>
        <v>3.3545745497971291</v>
      </c>
      <c r="CQ672">
        <f t="shared" si="673"/>
        <v>0.1294863804030737</v>
      </c>
      <c r="CR672">
        <f t="shared" si="674"/>
        <v>0.38457454979712891</v>
      </c>
      <c r="CS672">
        <f t="shared" si="675"/>
        <v>3.7332594478375452</v>
      </c>
      <c r="CT672">
        <f t="shared" si="676"/>
        <v>8.5249839487658491E-2</v>
      </c>
      <c r="CU672">
        <f t="shared" si="677"/>
        <v>0.29325944783754521</v>
      </c>
      <c r="CV672">
        <f t="shared" si="678"/>
        <v>3.0134624594935522</v>
      </c>
      <c r="CW672">
        <f t="shared" si="679"/>
        <v>0.11197876734079418</v>
      </c>
      <c r="CX672">
        <f t="shared" si="680"/>
        <v>0.30346245949355222</v>
      </c>
    </row>
    <row r="673" spans="1:102">
      <c r="A673">
        <v>11335</v>
      </c>
      <c r="B673">
        <v>7</v>
      </c>
      <c r="C673">
        <v>20</v>
      </c>
      <c r="D673">
        <v>55</v>
      </c>
      <c r="E673">
        <v>2.72</v>
      </c>
      <c r="F673">
        <v>2.97</v>
      </c>
      <c r="G673">
        <v>3.41</v>
      </c>
      <c r="H673">
        <v>3.17</v>
      </c>
      <c r="I673">
        <v>3.44</v>
      </c>
      <c r="J673">
        <v>3.85</v>
      </c>
      <c r="K673">
        <v>2.7</v>
      </c>
      <c r="L673">
        <v>2.71</v>
      </c>
      <c r="M673">
        <v>3.09</v>
      </c>
      <c r="N673">
        <v>3.1586669999999999</v>
      </c>
      <c r="O673">
        <v>3.609</v>
      </c>
      <c r="P673">
        <v>2.95</v>
      </c>
      <c r="R673" s="4">
        <f t="shared" si="642"/>
        <v>2.9846881848681663</v>
      </c>
      <c r="S673">
        <f t="shared" si="681"/>
        <v>9.7311832672119902E-2</v>
      </c>
      <c r="T673">
        <f t="shared" si="640"/>
        <v>0.26468818486816614</v>
      </c>
      <c r="U673">
        <f t="shared" si="643"/>
        <v>3.3756746361619667</v>
      </c>
      <c r="V673">
        <f t="shared" si="682"/>
        <v>6.4881588694626749E-2</v>
      </c>
      <c r="W673">
        <f t="shared" si="683"/>
        <v>0.2056746361619668</v>
      </c>
      <c r="X673">
        <f t="shared" si="644"/>
        <v>2.8181706435194962</v>
      </c>
      <c r="Y673">
        <f t="shared" si="684"/>
        <v>4.3766905007220747E-2</v>
      </c>
      <c r="Z673">
        <f t="shared" si="685"/>
        <v>0.11817064351949602</v>
      </c>
      <c r="AG673" s="4">
        <f t="shared" si="691"/>
        <v>3.0599256298811359</v>
      </c>
      <c r="AH673">
        <f t="shared" si="686"/>
        <v>0.12497265804453518</v>
      </c>
      <c r="AI673">
        <f t="shared" si="641"/>
        <v>0.33992562988113573</v>
      </c>
      <c r="AJ673">
        <f t="shared" si="692"/>
        <v>3.4412847229120676</v>
      </c>
      <c r="AK673">
        <f t="shared" si="687"/>
        <v>8.5578776943869908E-2</v>
      </c>
      <c r="AL673">
        <f t="shared" si="688"/>
        <v>0.27128472291206762</v>
      </c>
      <c r="AM673">
        <f t="shared" si="693"/>
        <v>2.8432727621854479</v>
      </c>
      <c r="AN673">
        <f t="shared" si="689"/>
        <v>5.3063985994610256E-2</v>
      </c>
      <c r="AO673">
        <f t="shared" si="690"/>
        <v>0.14327276218544771</v>
      </c>
      <c r="AV673" s="4">
        <f t="shared" si="645"/>
        <v>3.0607781865456891</v>
      </c>
      <c r="AW673">
        <f t="shared" si="646"/>
        <v>0.12528609799473855</v>
      </c>
      <c r="AX673">
        <f t="shared" si="647"/>
        <v>0.34077818654568892</v>
      </c>
      <c r="AY673">
        <f t="shared" si="648"/>
        <v>3.4271370060424062</v>
      </c>
      <c r="AZ673">
        <f t="shared" si="649"/>
        <v>8.1115774776784319E-2</v>
      </c>
      <c r="BA673">
        <f t="shared" si="650"/>
        <v>0.2571370060424063</v>
      </c>
      <c r="BB673">
        <f t="shared" si="651"/>
        <v>2.8506778290069148</v>
      </c>
      <c r="BC673">
        <f t="shared" si="652"/>
        <v>5.5806603335894302E-2</v>
      </c>
      <c r="BD673">
        <f t="shared" si="653"/>
        <v>0.15067782900691462</v>
      </c>
      <c r="BK673" s="4">
        <f t="shared" si="654"/>
        <v>3.0618431491205649</v>
      </c>
      <c r="BL673">
        <f t="shared" si="655"/>
        <v>0.12567762835314877</v>
      </c>
      <c r="BM673">
        <f t="shared" si="656"/>
        <v>0.34184314912056468</v>
      </c>
      <c r="BN673">
        <f t="shared" si="657"/>
        <v>3.4212207055083916</v>
      </c>
      <c r="BO673">
        <f t="shared" si="658"/>
        <v>7.9249433914319156E-2</v>
      </c>
      <c r="BP673">
        <f t="shared" si="659"/>
        <v>0.25122070550839171</v>
      </c>
      <c r="BQ673">
        <f t="shared" si="660"/>
        <v>2.8528496504932104</v>
      </c>
      <c r="BR673">
        <f t="shared" si="661"/>
        <v>5.6610981664151919E-2</v>
      </c>
      <c r="BS673">
        <f t="shared" si="662"/>
        <v>0.1528496504932102</v>
      </c>
      <c r="BZ673" s="4">
        <f t="shared" si="663"/>
        <v>3.0618431491205649</v>
      </c>
      <c r="CA673">
        <f t="shared" si="664"/>
        <v>0.12567762835314877</v>
      </c>
      <c r="CB673">
        <f t="shared" si="665"/>
        <v>0.34184314912056468</v>
      </c>
      <c r="CC673">
        <f t="shared" si="666"/>
        <v>3.4212207055083916</v>
      </c>
      <c r="CD673">
        <f t="shared" si="667"/>
        <v>7.9249433914319156E-2</v>
      </c>
      <c r="CE673">
        <f t="shared" si="668"/>
        <v>0.25122070550839171</v>
      </c>
      <c r="CF673">
        <f t="shared" si="669"/>
        <v>2.8528496504932104</v>
      </c>
      <c r="CG673">
        <f t="shared" si="670"/>
        <v>5.6610981664151919E-2</v>
      </c>
      <c r="CH673">
        <f t="shared" si="671"/>
        <v>0.1528496504932102</v>
      </c>
      <c r="CP673" s="4">
        <f t="shared" si="672"/>
        <v>2.9538116721195768</v>
      </c>
      <c r="CQ673">
        <f t="shared" si="673"/>
        <v>8.5960173573373766E-2</v>
      </c>
      <c r="CR673">
        <f t="shared" si="674"/>
        <v>0.23381167211957665</v>
      </c>
      <c r="CS673">
        <f t="shared" si="675"/>
        <v>3.4022858583619562</v>
      </c>
      <c r="CT673">
        <f t="shared" si="676"/>
        <v>7.3276296013235417E-2</v>
      </c>
      <c r="CU673">
        <f t="shared" si="677"/>
        <v>0.23228585836195625</v>
      </c>
      <c r="CV673">
        <f t="shared" si="678"/>
        <v>2.7088262263929099</v>
      </c>
      <c r="CW673">
        <f t="shared" si="679"/>
        <v>3.2689727381147232E-3</v>
      </c>
      <c r="CX673">
        <f t="shared" si="680"/>
        <v>8.8262263929097529E-3</v>
      </c>
    </row>
    <row r="674" spans="1:102">
      <c r="A674">
        <v>12360</v>
      </c>
      <c r="B674">
        <v>8</v>
      </c>
      <c r="C674">
        <v>14</v>
      </c>
      <c r="D674">
        <v>0</v>
      </c>
      <c r="E674">
        <v>8.77</v>
      </c>
      <c r="F674">
        <v>7.74</v>
      </c>
      <c r="G674">
        <v>8.3499990000000004</v>
      </c>
      <c r="H674">
        <v>12.92</v>
      </c>
      <c r="I674">
        <v>11.29</v>
      </c>
      <c r="J674">
        <v>13.150001</v>
      </c>
      <c r="K674">
        <v>11.150001</v>
      </c>
      <c r="L674">
        <v>10.29</v>
      </c>
      <c r="M674">
        <v>11.16</v>
      </c>
      <c r="N674">
        <v>11.679001</v>
      </c>
      <c r="O674">
        <v>13.400332000000001</v>
      </c>
      <c r="P674">
        <v>11.315333000000001</v>
      </c>
      <c r="R674" s="4">
        <f t="shared" si="642"/>
        <v>8.0466608091711418</v>
      </c>
      <c r="S674">
        <f t="shared" si="681"/>
        <v>8.2478813093370337E-2</v>
      </c>
      <c r="T674">
        <f t="shared" si="640"/>
        <v>0.72333919082885778</v>
      </c>
      <c r="U674">
        <f t="shared" si="643"/>
        <v>10.870358718620867</v>
      </c>
      <c r="V674">
        <f t="shared" si="682"/>
        <v>0.15864096605101646</v>
      </c>
      <c r="W674">
        <f t="shared" si="683"/>
        <v>2.0496412813791327</v>
      </c>
      <c r="X674">
        <f t="shared" si="644"/>
        <v>10.442653559406061</v>
      </c>
      <c r="Y674">
        <f t="shared" si="684"/>
        <v>6.3439226650646816E-2</v>
      </c>
      <c r="Z674">
        <f t="shared" si="685"/>
        <v>0.70734744059393861</v>
      </c>
      <c r="AG674" s="4">
        <f t="shared" si="691"/>
        <v>8.1075046476835428</v>
      </c>
      <c r="AH674">
        <f t="shared" si="686"/>
        <v>7.5541089203700881E-2</v>
      </c>
      <c r="AI674">
        <f t="shared" si="641"/>
        <v>0.66249535231645673</v>
      </c>
      <c r="AJ674">
        <f t="shared" si="692"/>
        <v>11.127822904849184</v>
      </c>
      <c r="AK674">
        <f t="shared" si="687"/>
        <v>0.13871339745749348</v>
      </c>
      <c r="AL674">
        <f t="shared" si="688"/>
        <v>1.7921770951508158</v>
      </c>
      <c r="AM674">
        <f t="shared" si="693"/>
        <v>10.535281951112236</v>
      </c>
      <c r="AN674">
        <f t="shared" si="689"/>
        <v>5.5131748318925179E-2</v>
      </c>
      <c r="AO674">
        <f t="shared" si="690"/>
        <v>0.61471904888776407</v>
      </c>
      <c r="AV674" s="4">
        <f t="shared" si="645"/>
        <v>7.8658513704879187</v>
      </c>
      <c r="AW674">
        <f t="shared" si="646"/>
        <v>0.10309562480183362</v>
      </c>
      <c r="AX674">
        <f t="shared" si="647"/>
        <v>0.90414862951208086</v>
      </c>
      <c r="AY674">
        <f t="shared" si="648"/>
        <v>10.938594581855737</v>
      </c>
      <c r="AZ674">
        <f t="shared" si="649"/>
        <v>0.15335955248794605</v>
      </c>
      <c r="BA674">
        <f t="shared" si="650"/>
        <v>1.9814054181442629</v>
      </c>
      <c r="BB674">
        <f t="shared" si="651"/>
        <v>10.477073259052677</v>
      </c>
      <c r="BC674">
        <f t="shared" si="652"/>
        <v>6.0352258349333124E-2</v>
      </c>
      <c r="BD674">
        <f t="shared" si="653"/>
        <v>0.67292774094732266</v>
      </c>
      <c r="BK674" s="4">
        <f t="shared" si="654"/>
        <v>8.1494024585089626</v>
      </c>
      <c r="BL674">
        <f t="shared" si="655"/>
        <v>7.0763687741281306E-2</v>
      </c>
      <c r="BM674">
        <f t="shared" si="656"/>
        <v>0.62059754149103696</v>
      </c>
      <c r="BN674">
        <f t="shared" si="657"/>
        <v>10.930646538395118</v>
      </c>
      <c r="BO674">
        <f t="shared" si="658"/>
        <v>0.1539747261304088</v>
      </c>
      <c r="BP674">
        <f t="shared" si="659"/>
        <v>1.9893534616048818</v>
      </c>
      <c r="BQ674">
        <f t="shared" si="660"/>
        <v>10.475075499626</v>
      </c>
      <c r="BR674">
        <f t="shared" si="661"/>
        <v>6.0531429582293315E-2</v>
      </c>
      <c r="BS674">
        <f t="shared" si="662"/>
        <v>0.67492550037400001</v>
      </c>
      <c r="BZ674" s="4">
        <f t="shared" si="663"/>
        <v>8.1494024585089626</v>
      </c>
      <c r="CA674">
        <f t="shared" si="664"/>
        <v>7.0763687741281306E-2</v>
      </c>
      <c r="CB674">
        <f t="shared" si="665"/>
        <v>0.62059754149103696</v>
      </c>
      <c r="CC674">
        <f t="shared" si="666"/>
        <v>10.930646538395118</v>
      </c>
      <c r="CD674">
        <f t="shared" si="667"/>
        <v>0.1539747261304088</v>
      </c>
      <c r="CE674">
        <f t="shared" si="668"/>
        <v>1.9893534616048818</v>
      </c>
      <c r="CF674">
        <f t="shared" si="669"/>
        <v>10.475075499626</v>
      </c>
      <c r="CG674">
        <f t="shared" si="670"/>
        <v>6.0531429582293315E-2</v>
      </c>
      <c r="CH674">
        <f t="shared" si="671"/>
        <v>0.67492550037400001</v>
      </c>
      <c r="CP674" s="4">
        <f t="shared" si="672"/>
        <v>8.8861014284074784</v>
      </c>
      <c r="CQ674">
        <f t="shared" si="673"/>
        <v>1.3238475303019252E-2</v>
      </c>
      <c r="CR674">
        <f t="shared" si="674"/>
        <v>0.11610142840747883</v>
      </c>
      <c r="CS674">
        <f t="shared" si="675"/>
        <v>10.98397608885149</v>
      </c>
      <c r="CT674">
        <f t="shared" si="676"/>
        <v>0.1498470519464791</v>
      </c>
      <c r="CU674">
        <f t="shared" si="677"/>
        <v>1.93602391114851</v>
      </c>
      <c r="CV674">
        <f t="shared" si="678"/>
        <v>10.198210147330029</v>
      </c>
      <c r="CW674">
        <f t="shared" si="679"/>
        <v>8.5362400655387471E-2</v>
      </c>
      <c r="CX674">
        <f t="shared" si="680"/>
        <v>0.95179085266997099</v>
      </c>
    </row>
    <row r="675" spans="1:102">
      <c r="A675">
        <v>12365</v>
      </c>
      <c r="B675">
        <v>8</v>
      </c>
      <c r="C675">
        <v>14</v>
      </c>
      <c r="D675">
        <v>5</v>
      </c>
      <c r="E675">
        <v>7.6</v>
      </c>
      <c r="F675">
        <v>8.77</v>
      </c>
      <c r="G675">
        <v>7.74</v>
      </c>
      <c r="H675">
        <v>13.009999000000001</v>
      </c>
      <c r="I675">
        <v>12.92</v>
      </c>
      <c r="J675">
        <v>11.29</v>
      </c>
      <c r="K675">
        <v>13.19</v>
      </c>
      <c r="L675">
        <v>11.150001</v>
      </c>
      <c r="M675">
        <v>10.29</v>
      </c>
      <c r="N675">
        <v>11.386666</v>
      </c>
      <c r="O675">
        <v>12.846667</v>
      </c>
      <c r="P675">
        <v>10.713666</v>
      </c>
      <c r="R675" s="4">
        <f t="shared" si="642"/>
        <v>8.9737138129415577</v>
      </c>
      <c r="S675">
        <f t="shared" si="681"/>
        <v>0.18075181749231028</v>
      </c>
      <c r="T675">
        <f t="shared" si="640"/>
        <v>1.373713812941558</v>
      </c>
      <c r="U675">
        <f t="shared" si="643"/>
        <v>12.297034242807074</v>
      </c>
      <c r="V675">
        <f t="shared" si="682"/>
        <v>5.4801292236296595E-2</v>
      </c>
      <c r="W675">
        <f t="shared" si="683"/>
        <v>0.71296475719292651</v>
      </c>
      <c r="X675">
        <f t="shared" si="644"/>
        <v>11.275628975187276</v>
      </c>
      <c r="Y675">
        <f t="shared" si="684"/>
        <v>0.14513806101688578</v>
      </c>
      <c r="Z675">
        <f t="shared" si="685"/>
        <v>1.9143710248127235</v>
      </c>
      <c r="AG675" s="4">
        <f t="shared" si="691"/>
        <v>8.7614445439973245</v>
      </c>
      <c r="AH675">
        <f t="shared" si="686"/>
        <v>0.1528216505259638</v>
      </c>
      <c r="AI675">
        <f t="shared" si="641"/>
        <v>1.1614445439973249</v>
      </c>
      <c r="AJ675">
        <f t="shared" si="692"/>
        <v>12.09377769859184</v>
      </c>
      <c r="AK675">
        <f t="shared" si="687"/>
        <v>7.0424394452925074E-2</v>
      </c>
      <c r="AL675">
        <f t="shared" si="688"/>
        <v>0.91622130140816083</v>
      </c>
      <c r="AM675">
        <f t="shared" si="693"/>
        <v>11.135773065867024</v>
      </c>
      <c r="AN675">
        <f t="shared" si="689"/>
        <v>0.15574123837247728</v>
      </c>
      <c r="AO675">
        <f t="shared" si="690"/>
        <v>2.0542269341329753</v>
      </c>
      <c r="AV675" s="4">
        <f t="shared" si="645"/>
        <v>8.5574965178589562</v>
      </c>
      <c r="AW675">
        <f t="shared" si="646"/>
        <v>0.12598638392881006</v>
      </c>
      <c r="AX675">
        <f t="shared" si="647"/>
        <v>0.95749651785895651</v>
      </c>
      <c r="AY675">
        <f t="shared" si="648"/>
        <v>11.961467312322052</v>
      </c>
      <c r="AZ675">
        <f t="shared" si="649"/>
        <v>8.0594294256129365E-2</v>
      </c>
      <c r="BA675">
        <f t="shared" si="650"/>
        <v>1.0485316876779489</v>
      </c>
      <c r="BB675">
        <f t="shared" si="651"/>
        <v>11.16251524798812</v>
      </c>
      <c r="BC675">
        <f t="shared" si="652"/>
        <v>0.15371377953084758</v>
      </c>
      <c r="BD675">
        <f t="shared" si="653"/>
        <v>2.0274847520118797</v>
      </c>
      <c r="BK675" s="4">
        <f t="shared" si="654"/>
        <v>8.7895890163758246</v>
      </c>
      <c r="BL675">
        <f t="shared" si="655"/>
        <v>0.15652487057576644</v>
      </c>
      <c r="BM675">
        <f t="shared" si="656"/>
        <v>1.1895890163758249</v>
      </c>
      <c r="BN675">
        <f t="shared" si="657"/>
        <v>11.910796901497777</v>
      </c>
      <c r="BO675">
        <f t="shared" si="658"/>
        <v>8.4489022520464696E-2</v>
      </c>
      <c r="BP675">
        <f t="shared" si="659"/>
        <v>1.0992020985022233</v>
      </c>
      <c r="BQ675">
        <f t="shared" si="660"/>
        <v>11.167446991627134</v>
      </c>
      <c r="BR675">
        <f t="shared" si="661"/>
        <v>0.1533398793307707</v>
      </c>
      <c r="BS675">
        <f t="shared" si="662"/>
        <v>2.0225530083728653</v>
      </c>
      <c r="BZ675" s="4">
        <f t="shared" si="663"/>
        <v>8.7895890163758246</v>
      </c>
      <c r="CA675">
        <f t="shared" si="664"/>
        <v>0.15652487057576644</v>
      </c>
      <c r="CB675">
        <f t="shared" si="665"/>
        <v>1.1895890163758249</v>
      </c>
      <c r="CC675">
        <f t="shared" si="666"/>
        <v>11.910796901497777</v>
      </c>
      <c r="CD675">
        <f t="shared" si="667"/>
        <v>8.4489022520464696E-2</v>
      </c>
      <c r="CE675">
        <f t="shared" si="668"/>
        <v>1.0992020985022233</v>
      </c>
      <c r="CF675">
        <f t="shared" si="669"/>
        <v>11.167446991627134</v>
      </c>
      <c r="CG675">
        <f t="shared" si="670"/>
        <v>0.1533398793307707</v>
      </c>
      <c r="CH675">
        <f t="shared" si="671"/>
        <v>2.0225530083728653</v>
      </c>
      <c r="CP675" s="4">
        <f t="shared" si="672"/>
        <v>10.051871449152182</v>
      </c>
      <c r="CQ675">
        <f t="shared" si="673"/>
        <v>0.32261466436212932</v>
      </c>
      <c r="CR675">
        <f t="shared" si="674"/>
        <v>2.4518714491521827</v>
      </c>
      <c r="CS675">
        <f t="shared" si="675"/>
        <v>11.980162714804313</v>
      </c>
      <c r="CT675">
        <f t="shared" si="676"/>
        <v>7.9157291648960695E-2</v>
      </c>
      <c r="CU675">
        <f t="shared" si="677"/>
        <v>1.029836285195687</v>
      </c>
      <c r="CV675">
        <f t="shared" si="678"/>
        <v>10.775723432275379</v>
      </c>
      <c r="CW675">
        <f t="shared" si="679"/>
        <v>0.18303840543780292</v>
      </c>
      <c r="CX675">
        <f t="shared" si="680"/>
        <v>2.4142765677246203</v>
      </c>
    </row>
    <row r="676" spans="1:102">
      <c r="A676">
        <v>12370</v>
      </c>
      <c r="B676">
        <v>8</v>
      </c>
      <c r="C676">
        <v>14</v>
      </c>
      <c r="D676">
        <v>10</v>
      </c>
      <c r="E676">
        <v>12.24</v>
      </c>
      <c r="F676">
        <v>7.6</v>
      </c>
      <c r="G676">
        <v>8.77</v>
      </c>
      <c r="H676">
        <v>14.61</v>
      </c>
      <c r="I676">
        <v>13.009999000000001</v>
      </c>
      <c r="J676">
        <v>12.92</v>
      </c>
      <c r="K676">
        <v>13.169999000000001</v>
      </c>
      <c r="L676">
        <v>13.19</v>
      </c>
      <c r="M676">
        <v>11.150001</v>
      </c>
      <c r="N676">
        <v>11.381</v>
      </c>
      <c r="O676">
        <v>12.774333</v>
      </c>
      <c r="P676">
        <v>10.824999999999999</v>
      </c>
      <c r="R676" s="4">
        <f t="shared" si="642"/>
        <v>7.8943600469956934</v>
      </c>
      <c r="S676">
        <f t="shared" si="681"/>
        <v>0.35503594387290088</v>
      </c>
      <c r="T676">
        <f t="shared" si="640"/>
        <v>4.3456399530043068</v>
      </c>
      <c r="U676">
        <f t="shared" si="643"/>
        <v>12.196455241742518</v>
      </c>
      <c r="V676">
        <f t="shared" si="682"/>
        <v>0.16519813540434508</v>
      </c>
      <c r="W676">
        <f t="shared" si="683"/>
        <v>2.4135447582574816</v>
      </c>
      <c r="X676">
        <f t="shared" si="644"/>
        <v>12.88507561005717</v>
      </c>
      <c r="Y676">
        <f t="shared" si="684"/>
        <v>2.1634275746173628E-2</v>
      </c>
      <c r="Z676">
        <f t="shared" si="685"/>
        <v>0.28492338994283095</v>
      </c>
      <c r="AG676" s="4">
        <f t="shared" si="691"/>
        <v>8.0556660892083904</v>
      </c>
      <c r="AH676">
        <f t="shared" si="686"/>
        <v>0.34185734565290926</v>
      </c>
      <c r="AI676">
        <f t="shared" si="641"/>
        <v>4.1843339107916098</v>
      </c>
      <c r="AJ676">
        <f t="shared" si="692"/>
        <v>12.253590617212646</v>
      </c>
      <c r="AK676">
        <f t="shared" si="687"/>
        <v>0.16128743208674559</v>
      </c>
      <c r="AL676">
        <f t="shared" si="688"/>
        <v>2.3564093827873531</v>
      </c>
      <c r="AM676">
        <f t="shared" si="693"/>
        <v>12.728360021649902</v>
      </c>
      <c r="AN676">
        <f t="shared" si="689"/>
        <v>3.3533713886394291E-2</v>
      </c>
      <c r="AO676">
        <f t="shared" si="690"/>
        <v>0.44163897835009891</v>
      </c>
      <c r="AV676" s="4">
        <f t="shared" si="645"/>
        <v>7.8413874505873995</v>
      </c>
      <c r="AW676">
        <f t="shared" si="646"/>
        <v>0.35936377037684647</v>
      </c>
      <c r="AX676">
        <f t="shared" si="647"/>
        <v>4.3986125494126007</v>
      </c>
      <c r="AY676">
        <f t="shared" si="648"/>
        <v>12.109497678262731</v>
      </c>
      <c r="AZ676">
        <f t="shared" si="649"/>
        <v>0.17115005624485072</v>
      </c>
      <c r="BA676">
        <f t="shared" si="650"/>
        <v>2.5005023217372688</v>
      </c>
      <c r="BB676">
        <f t="shared" si="651"/>
        <v>12.811196357861258</v>
      </c>
      <c r="BC676">
        <f t="shared" si="652"/>
        <v>2.7243938449710049E-2</v>
      </c>
      <c r="BD676">
        <f t="shared" si="653"/>
        <v>0.35880264213874291</v>
      </c>
      <c r="BK676" s="4">
        <f t="shared" si="654"/>
        <v>8.0957562860794692</v>
      </c>
      <c r="BL676">
        <f t="shared" si="655"/>
        <v>0.3385820027712852</v>
      </c>
      <c r="BM676">
        <f t="shared" si="656"/>
        <v>4.144243713920531</v>
      </c>
      <c r="BN676">
        <f t="shared" si="657"/>
        <v>12.052724291248524</v>
      </c>
      <c r="BO676">
        <f t="shared" si="658"/>
        <v>0.17503598280297578</v>
      </c>
      <c r="BP676">
        <f t="shared" si="659"/>
        <v>2.5572757087514759</v>
      </c>
      <c r="BQ676">
        <f t="shared" si="660"/>
        <v>12.808487470057331</v>
      </c>
      <c r="BR676">
        <f t="shared" si="661"/>
        <v>2.7449624707083838E-2</v>
      </c>
      <c r="BS676">
        <f t="shared" si="662"/>
        <v>0.36151152994266944</v>
      </c>
      <c r="BZ676" s="4">
        <f t="shared" si="663"/>
        <v>8.0957562860794692</v>
      </c>
      <c r="CA676">
        <f t="shared" si="664"/>
        <v>0.3385820027712852</v>
      </c>
      <c r="CB676">
        <f t="shared" si="665"/>
        <v>4.144243713920531</v>
      </c>
      <c r="CC676">
        <f t="shared" si="666"/>
        <v>12.052724291248524</v>
      </c>
      <c r="CD676">
        <f t="shared" si="667"/>
        <v>0.17503598280297578</v>
      </c>
      <c r="CE676">
        <f t="shared" si="668"/>
        <v>2.5572757087514759</v>
      </c>
      <c r="CF676">
        <f t="shared" si="669"/>
        <v>12.808487470057331</v>
      </c>
      <c r="CG676">
        <f t="shared" si="670"/>
        <v>2.7449624707083838E-2</v>
      </c>
      <c r="CH676">
        <f t="shared" si="671"/>
        <v>0.36151152994266944</v>
      </c>
      <c r="CP676" s="4">
        <f t="shared" si="672"/>
        <v>10.127459238633358</v>
      </c>
      <c r="CQ676">
        <f t="shared" si="673"/>
        <v>0.17259319945805898</v>
      </c>
      <c r="CR676">
        <f t="shared" si="674"/>
        <v>2.1125407613666418</v>
      </c>
      <c r="CS676">
        <f t="shared" si="675"/>
        <v>12.616772267177955</v>
      </c>
      <c r="CT676">
        <f t="shared" si="676"/>
        <v>0.13642900293100918</v>
      </c>
      <c r="CU676">
        <f t="shared" si="677"/>
        <v>1.993227732822044</v>
      </c>
      <c r="CV676">
        <f t="shared" si="678"/>
        <v>12.591345511074589</v>
      </c>
      <c r="CW676">
        <f t="shared" si="679"/>
        <v>4.3937246231029424E-2</v>
      </c>
      <c r="CX676">
        <f t="shared" si="680"/>
        <v>0.57865348892541135</v>
      </c>
    </row>
    <row r="677" spans="1:102">
      <c r="A677">
        <v>12375</v>
      </c>
      <c r="B677">
        <v>8</v>
      </c>
      <c r="C677">
        <v>14</v>
      </c>
      <c r="D677">
        <v>15</v>
      </c>
      <c r="E677">
        <v>10.91</v>
      </c>
      <c r="F677">
        <v>12.24</v>
      </c>
      <c r="G677">
        <v>7.6</v>
      </c>
      <c r="H677">
        <v>13.91</v>
      </c>
      <c r="I677">
        <v>14.61</v>
      </c>
      <c r="J677">
        <v>13.009999000000001</v>
      </c>
      <c r="K677">
        <v>12.809998999999999</v>
      </c>
      <c r="L677">
        <v>13.169999000000001</v>
      </c>
      <c r="M677">
        <v>13.19</v>
      </c>
      <c r="N677">
        <v>11.924333000000001</v>
      </c>
      <c r="O677">
        <v>13.213666999999999</v>
      </c>
      <c r="P677">
        <v>11.757001000000001</v>
      </c>
      <c r="R677" s="4">
        <f t="shared" si="642"/>
        <v>12.215424556213968</v>
      </c>
      <c r="S677">
        <f t="shared" si="681"/>
        <v>0.11965394649073947</v>
      </c>
      <c r="T677">
        <f t="shared" si="640"/>
        <v>1.3054245562139677</v>
      </c>
      <c r="U677">
        <f t="shared" si="643"/>
        <v>14.174470408417919</v>
      </c>
      <c r="V677">
        <f t="shared" si="682"/>
        <v>1.9012969692158106E-2</v>
      </c>
      <c r="W677">
        <f t="shared" si="683"/>
        <v>0.26447040841791924</v>
      </c>
      <c r="X677">
        <f t="shared" si="644"/>
        <v>13.206309194512144</v>
      </c>
      <c r="Y677">
        <f t="shared" si="684"/>
        <v>3.0937566389516877E-2</v>
      </c>
      <c r="Z677">
        <f t="shared" si="685"/>
        <v>0.39631019451214478</v>
      </c>
      <c r="AG677" s="4">
        <f t="shared" si="691"/>
        <v>11.402228085554347</v>
      </c>
      <c r="AH677">
        <f t="shared" si="686"/>
        <v>4.5117148080141757E-2</v>
      </c>
      <c r="AI677">
        <f t="shared" si="641"/>
        <v>0.49222808555434661</v>
      </c>
      <c r="AJ677">
        <f t="shared" si="692"/>
        <v>13.880870912837658</v>
      </c>
      <c r="AK677">
        <f t="shared" si="687"/>
        <v>2.0941112266241852E-3</v>
      </c>
      <c r="AL677">
        <f t="shared" si="688"/>
        <v>2.9129087162342415E-2</v>
      </c>
      <c r="AM677">
        <f t="shared" si="693"/>
        <v>13.158360747604924</v>
      </c>
      <c r="AN677">
        <f t="shared" si="689"/>
        <v>2.7194517939066534E-2</v>
      </c>
      <c r="AO677">
        <f t="shared" si="690"/>
        <v>0.34836174760492433</v>
      </c>
      <c r="AV677" s="4">
        <f t="shared" si="645"/>
        <v>11.282702760063648</v>
      </c>
      <c r="AW677">
        <f t="shared" si="646"/>
        <v>3.4161572874761494E-2</v>
      </c>
      <c r="AX677">
        <f t="shared" si="647"/>
        <v>0.37270276006364789</v>
      </c>
      <c r="AY677">
        <f t="shared" si="648"/>
        <v>13.833355305251819</v>
      </c>
      <c r="AZ677">
        <f t="shared" si="649"/>
        <v>5.5100427568785543E-3</v>
      </c>
      <c r="BA677">
        <f t="shared" si="650"/>
        <v>7.6644694748180697E-2</v>
      </c>
      <c r="BB677">
        <f t="shared" si="651"/>
        <v>13.262436072077696</v>
      </c>
      <c r="BC677">
        <f t="shared" si="652"/>
        <v>3.5319056002869047E-2</v>
      </c>
      <c r="BD677">
        <f t="shared" si="653"/>
        <v>0.45243707207769646</v>
      </c>
      <c r="BK677" s="4">
        <f t="shared" si="654"/>
        <v>11.399868139889689</v>
      </c>
      <c r="BL677">
        <f t="shared" si="655"/>
        <v>4.4900837753408682E-2</v>
      </c>
      <c r="BM677">
        <f t="shared" si="656"/>
        <v>0.48986813988968869</v>
      </c>
      <c r="BN677">
        <f t="shared" si="657"/>
        <v>13.781793993805435</v>
      </c>
      <c r="BO677">
        <f t="shared" si="658"/>
        <v>9.2168228752383431E-3</v>
      </c>
      <c r="BP677">
        <f t="shared" si="659"/>
        <v>0.12820600619456535</v>
      </c>
      <c r="BQ677">
        <f t="shared" si="660"/>
        <v>13.260080232487914</v>
      </c>
      <c r="BR677">
        <f t="shared" si="661"/>
        <v>3.5135149697350813E-2</v>
      </c>
      <c r="BS677">
        <f t="shared" si="662"/>
        <v>0.45008123248791421</v>
      </c>
      <c r="BZ677" s="4">
        <f t="shared" si="663"/>
        <v>11.399868139889689</v>
      </c>
      <c r="CA677">
        <f t="shared" si="664"/>
        <v>4.4900837753408682E-2</v>
      </c>
      <c r="CB677">
        <f t="shared" si="665"/>
        <v>0.48986813988968869</v>
      </c>
      <c r="CC677">
        <f t="shared" si="666"/>
        <v>13.781793993805435</v>
      </c>
      <c r="CD677">
        <f t="shared" si="667"/>
        <v>9.2168228752383431E-3</v>
      </c>
      <c r="CE677">
        <f t="shared" si="668"/>
        <v>0.12820600619456535</v>
      </c>
      <c r="CF677">
        <f t="shared" si="669"/>
        <v>13.260080232487914</v>
      </c>
      <c r="CG677">
        <f t="shared" si="670"/>
        <v>3.5135149697350813E-2</v>
      </c>
      <c r="CH677">
        <f t="shared" si="671"/>
        <v>0.45008123248791421</v>
      </c>
      <c r="CP677" s="4">
        <f t="shared" si="672"/>
        <v>12.124330422166619</v>
      </c>
      <c r="CQ677">
        <f t="shared" si="673"/>
        <v>0.11130434666971754</v>
      </c>
      <c r="CR677">
        <f t="shared" si="674"/>
        <v>1.2143304221666185</v>
      </c>
      <c r="CS677">
        <f t="shared" si="675"/>
        <v>13.636759636825298</v>
      </c>
      <c r="CT677">
        <f t="shared" si="676"/>
        <v>1.964344810745523E-2</v>
      </c>
      <c r="CU677">
        <f t="shared" si="677"/>
        <v>0.27324036317470224</v>
      </c>
      <c r="CV677">
        <f t="shared" si="678"/>
        <v>12.885819419889367</v>
      </c>
      <c r="CW677">
        <f t="shared" si="679"/>
        <v>5.9188466673079322E-3</v>
      </c>
      <c r="CX677">
        <f t="shared" si="680"/>
        <v>7.582041988936794E-2</v>
      </c>
    </row>
    <row r="678" spans="1:102">
      <c r="A678">
        <v>12380</v>
      </c>
      <c r="B678">
        <v>8</v>
      </c>
      <c r="C678">
        <v>14</v>
      </c>
      <c r="D678">
        <v>20</v>
      </c>
      <c r="E678">
        <v>8.67</v>
      </c>
      <c r="F678">
        <v>10.91</v>
      </c>
      <c r="G678">
        <v>12.24</v>
      </c>
      <c r="H678">
        <v>12.75</v>
      </c>
      <c r="I678">
        <v>13.91</v>
      </c>
      <c r="J678">
        <v>14.61</v>
      </c>
      <c r="K678">
        <v>10.98</v>
      </c>
      <c r="L678">
        <v>12.809998999999999</v>
      </c>
      <c r="M678">
        <v>13.169999000000001</v>
      </c>
      <c r="N678">
        <v>11.999665</v>
      </c>
      <c r="O678">
        <v>13.972</v>
      </c>
      <c r="P678">
        <v>12.178003</v>
      </c>
      <c r="R678" s="4">
        <f t="shared" si="642"/>
        <v>10.994833070777457</v>
      </c>
      <c r="S678">
        <f t="shared" si="681"/>
        <v>0.26814683630651176</v>
      </c>
      <c r="T678">
        <f t="shared" si="640"/>
        <v>2.3248330707774567</v>
      </c>
      <c r="U678">
        <f t="shared" si="643"/>
        <v>13.454751008402221</v>
      </c>
      <c r="V678">
        <f t="shared" si="682"/>
        <v>5.5274588894291848E-2</v>
      </c>
      <c r="W678">
        <f t="shared" si="683"/>
        <v>0.70475100840222105</v>
      </c>
      <c r="X678">
        <f t="shared" si="644"/>
        <v>12.852965691994662</v>
      </c>
      <c r="Y678">
        <f t="shared" si="684"/>
        <v>0.17057975336927697</v>
      </c>
      <c r="Z678">
        <f t="shared" si="685"/>
        <v>1.8729656919946613</v>
      </c>
      <c r="AG678" s="4">
        <f t="shared" si="691"/>
        <v>11.216117013662592</v>
      </c>
      <c r="AH678">
        <f t="shared" si="686"/>
        <v>0.29366978242936465</v>
      </c>
      <c r="AI678">
        <f t="shared" si="641"/>
        <v>2.5461170136625917</v>
      </c>
      <c r="AJ678">
        <f t="shared" si="692"/>
        <v>13.59996168298866</v>
      </c>
      <c r="AK678">
        <f t="shared" si="687"/>
        <v>6.6663661410875277E-2</v>
      </c>
      <c r="AL678">
        <f t="shared" si="688"/>
        <v>0.84996168298865982</v>
      </c>
      <c r="AM678">
        <f t="shared" si="693"/>
        <v>12.891747917007374</v>
      </c>
      <c r="AN678">
        <f t="shared" si="689"/>
        <v>0.17411183215003398</v>
      </c>
      <c r="AO678">
        <f t="shared" si="690"/>
        <v>1.9117479170073732</v>
      </c>
      <c r="AV678" s="4">
        <f t="shared" si="645"/>
        <v>11.184397700240378</v>
      </c>
      <c r="AW678">
        <f t="shared" si="646"/>
        <v>0.29001126877051653</v>
      </c>
      <c r="AX678">
        <f t="shared" si="647"/>
        <v>2.5143977002403783</v>
      </c>
      <c r="AY678">
        <f t="shared" si="648"/>
        <v>13.530594578970607</v>
      </c>
      <c r="AZ678">
        <f t="shared" si="649"/>
        <v>6.1223104232988802E-2</v>
      </c>
      <c r="BA678">
        <f t="shared" si="650"/>
        <v>0.78059457897060724</v>
      </c>
      <c r="BB678">
        <f t="shared" si="651"/>
        <v>12.948872970258286</v>
      </c>
      <c r="BC678">
        <f t="shared" si="652"/>
        <v>0.17931447816559976</v>
      </c>
      <c r="BD678">
        <f t="shared" si="653"/>
        <v>1.9688729702582854</v>
      </c>
      <c r="BK678" s="4">
        <f t="shared" si="654"/>
        <v>11.227455056573747</v>
      </c>
      <c r="BL678">
        <f t="shared" si="655"/>
        <v>0.29497751517574944</v>
      </c>
      <c r="BM678">
        <f t="shared" si="656"/>
        <v>2.5574550565737475</v>
      </c>
      <c r="BN678">
        <f t="shared" si="657"/>
        <v>13.486066343961163</v>
      </c>
      <c r="BO678">
        <f t="shared" si="658"/>
        <v>5.7730693644012766E-2</v>
      </c>
      <c r="BP678">
        <f t="shared" si="659"/>
        <v>0.73606634396116277</v>
      </c>
      <c r="BQ678">
        <f t="shared" si="660"/>
        <v>12.945657890854127</v>
      </c>
      <c r="BR678">
        <f t="shared" si="661"/>
        <v>0.17902166583370915</v>
      </c>
      <c r="BS678">
        <f t="shared" si="662"/>
        <v>1.9656578908541267</v>
      </c>
      <c r="BZ678" s="4">
        <f t="shared" si="663"/>
        <v>11.227455056573747</v>
      </c>
      <c r="CA678">
        <f t="shared" si="664"/>
        <v>0.29497751517574944</v>
      </c>
      <c r="CB678">
        <f t="shared" si="665"/>
        <v>2.5574550565737475</v>
      </c>
      <c r="CC678">
        <f t="shared" si="666"/>
        <v>13.486066343961163</v>
      </c>
      <c r="CD678">
        <f t="shared" si="667"/>
        <v>5.7730693644012766E-2</v>
      </c>
      <c r="CE678">
        <f t="shared" si="668"/>
        <v>0.73606634396116277</v>
      </c>
      <c r="CF678">
        <f t="shared" si="669"/>
        <v>12.945657890854127</v>
      </c>
      <c r="CG678">
        <f t="shared" si="670"/>
        <v>0.17902166583370915</v>
      </c>
      <c r="CH678">
        <f t="shared" si="671"/>
        <v>1.9656578908541267</v>
      </c>
      <c r="CP678" s="4">
        <f t="shared" si="672"/>
        <v>11.773415252432812</v>
      </c>
      <c r="CQ678">
        <f t="shared" si="673"/>
        <v>0.35794870270274654</v>
      </c>
      <c r="CR678">
        <f t="shared" si="674"/>
        <v>3.1034152524328125</v>
      </c>
      <c r="CS678">
        <f t="shared" si="675"/>
        <v>13.704992704017439</v>
      </c>
      <c r="CT678">
        <f t="shared" si="676"/>
        <v>7.490138855038736E-2</v>
      </c>
      <c r="CU678">
        <f t="shared" si="677"/>
        <v>0.95499270401743885</v>
      </c>
      <c r="CV678">
        <f t="shared" si="678"/>
        <v>12.585502250928007</v>
      </c>
      <c r="CW678">
        <f t="shared" si="679"/>
        <v>0.14622060573114815</v>
      </c>
      <c r="CX678">
        <f t="shared" si="680"/>
        <v>1.6055022509280068</v>
      </c>
    </row>
    <row r="679" spans="1:102">
      <c r="A679">
        <v>12385</v>
      </c>
      <c r="B679">
        <v>8</v>
      </c>
      <c r="C679">
        <v>14</v>
      </c>
      <c r="D679">
        <v>25</v>
      </c>
      <c r="E679">
        <v>9.24</v>
      </c>
      <c r="F679">
        <v>8.67</v>
      </c>
      <c r="G679">
        <v>10.91</v>
      </c>
      <c r="H679">
        <v>14.52</v>
      </c>
      <c r="I679">
        <v>12.75</v>
      </c>
      <c r="J679">
        <v>13.91</v>
      </c>
      <c r="K679">
        <v>12.51</v>
      </c>
      <c r="L679">
        <v>10.98</v>
      </c>
      <c r="M679">
        <v>12.809998999999999</v>
      </c>
      <c r="N679">
        <v>12.998666</v>
      </c>
      <c r="O679">
        <v>14.139668</v>
      </c>
      <c r="P679">
        <v>12.466001</v>
      </c>
      <c r="R679" s="4">
        <f t="shared" si="642"/>
        <v>9.0069971772516961</v>
      </c>
      <c r="S679">
        <f t="shared" si="681"/>
        <v>2.5216755708690919E-2</v>
      </c>
      <c r="T679">
        <f t="shared" si="640"/>
        <v>0.23300282274830408</v>
      </c>
      <c r="U679">
        <f t="shared" si="643"/>
        <v>12.22121291577767</v>
      </c>
      <c r="V679">
        <f t="shared" si="682"/>
        <v>0.15831866971228165</v>
      </c>
      <c r="W679">
        <f t="shared" si="683"/>
        <v>2.2987870842223295</v>
      </c>
      <c r="X679">
        <f t="shared" si="644"/>
        <v>11.255941813156959</v>
      </c>
      <c r="Y679">
        <f t="shared" si="684"/>
        <v>0.10024445937993934</v>
      </c>
      <c r="Z679">
        <f t="shared" si="685"/>
        <v>1.2540581868430412</v>
      </c>
      <c r="AG679" s="4">
        <f t="shared" si="691"/>
        <v>9.3502167738047781</v>
      </c>
      <c r="AH679">
        <f t="shared" si="686"/>
        <v>1.1928222273244362E-2</v>
      </c>
      <c r="AI679">
        <f t="shared" si="641"/>
        <v>0.1102167738047779</v>
      </c>
      <c r="AJ679">
        <f t="shared" si="692"/>
        <v>12.441172156259055</v>
      </c>
      <c r="AK679">
        <f t="shared" si="687"/>
        <v>0.14316996169014767</v>
      </c>
      <c r="AL679">
        <f t="shared" si="688"/>
        <v>2.0788278437409442</v>
      </c>
      <c r="AM679">
        <f t="shared" si="693"/>
        <v>11.420500805700474</v>
      </c>
      <c r="AN679">
        <f t="shared" si="689"/>
        <v>8.7090263333295434E-2</v>
      </c>
      <c r="AO679">
        <f t="shared" si="690"/>
        <v>1.0894991942995258</v>
      </c>
      <c r="AV679" s="4">
        <f t="shared" si="645"/>
        <v>9.1321434951416869</v>
      </c>
      <c r="AW679">
        <f t="shared" si="646"/>
        <v>1.167278191107287E-2</v>
      </c>
      <c r="AX679">
        <f t="shared" si="647"/>
        <v>0.10785650485831333</v>
      </c>
      <c r="AY679">
        <f t="shared" si="648"/>
        <v>12.275875239231299</v>
      </c>
      <c r="AZ679">
        <f t="shared" si="649"/>
        <v>0.15455404688489674</v>
      </c>
      <c r="BA679">
        <f t="shared" si="650"/>
        <v>2.2441247607687007</v>
      </c>
      <c r="BB679">
        <f t="shared" si="651"/>
        <v>11.364200573616536</v>
      </c>
      <c r="BC679">
        <f t="shared" si="652"/>
        <v>9.159068156542477E-2</v>
      </c>
      <c r="BD679">
        <f t="shared" si="653"/>
        <v>1.1457994263834639</v>
      </c>
      <c r="BK679" s="4">
        <f t="shared" si="654"/>
        <v>9.3959182157943069</v>
      </c>
      <c r="BL679">
        <f t="shared" si="655"/>
        <v>1.6874265778604614E-2</v>
      </c>
      <c r="BM679">
        <f t="shared" si="656"/>
        <v>0.15591821579430665</v>
      </c>
      <c r="BN679">
        <f t="shared" si="657"/>
        <v>12.257427109156209</v>
      </c>
      <c r="BO679">
        <f t="shared" si="658"/>
        <v>0.15582457925921422</v>
      </c>
      <c r="BP679">
        <f t="shared" si="659"/>
        <v>2.2625728908437903</v>
      </c>
      <c r="BQ679">
        <f t="shared" si="660"/>
        <v>11.35921427231035</v>
      </c>
      <c r="BR679">
        <f t="shared" si="661"/>
        <v>9.1989266801730599E-2</v>
      </c>
      <c r="BS679">
        <f t="shared" si="662"/>
        <v>1.1507857276896498</v>
      </c>
      <c r="BZ679" s="4">
        <f t="shared" si="663"/>
        <v>9.3959182157943069</v>
      </c>
      <c r="CA679">
        <f t="shared" si="664"/>
        <v>1.6874265778604614E-2</v>
      </c>
      <c r="CB679">
        <f t="shared" si="665"/>
        <v>0.15591821579430665</v>
      </c>
      <c r="CC679">
        <f t="shared" si="666"/>
        <v>12.257427109156209</v>
      </c>
      <c r="CD679">
        <f t="shared" si="667"/>
        <v>0.15582457925921422</v>
      </c>
      <c r="CE679">
        <f t="shared" si="668"/>
        <v>2.2625728908437903</v>
      </c>
      <c r="CF679">
        <f t="shared" si="669"/>
        <v>11.35921427231035</v>
      </c>
      <c r="CG679">
        <f t="shared" si="670"/>
        <v>9.1989266801730599E-2</v>
      </c>
      <c r="CH679">
        <f t="shared" si="671"/>
        <v>1.1507857276896498</v>
      </c>
      <c r="CP679" s="4">
        <f t="shared" si="672"/>
        <v>10.034917985908942</v>
      </c>
      <c r="CQ679">
        <f t="shared" si="673"/>
        <v>8.6030085055080294E-2</v>
      </c>
      <c r="CR679">
        <f t="shared" si="674"/>
        <v>0.79491798590894192</v>
      </c>
      <c r="CS679">
        <f t="shared" si="675"/>
        <v>12.234783491528994</v>
      </c>
      <c r="CT679">
        <f t="shared" si="676"/>
        <v>0.15738405705723182</v>
      </c>
      <c r="CU679">
        <f t="shared" si="677"/>
        <v>2.2852165084710059</v>
      </c>
      <c r="CV679">
        <f t="shared" si="678"/>
        <v>11.019509700154389</v>
      </c>
      <c r="CW679">
        <f t="shared" si="679"/>
        <v>0.11914390886056042</v>
      </c>
      <c r="CX679">
        <f t="shared" si="680"/>
        <v>1.4904902998456109</v>
      </c>
    </row>
    <row r="680" spans="1:102">
      <c r="A680">
        <v>12390</v>
      </c>
      <c r="B680">
        <v>8</v>
      </c>
      <c r="C680">
        <v>14</v>
      </c>
      <c r="D680">
        <v>30</v>
      </c>
      <c r="E680">
        <v>8.9600000000000009</v>
      </c>
      <c r="F680">
        <v>9.24</v>
      </c>
      <c r="G680">
        <v>8.67</v>
      </c>
      <c r="H680">
        <v>14.360001</v>
      </c>
      <c r="I680">
        <v>14.52</v>
      </c>
      <c r="J680">
        <v>12.75</v>
      </c>
      <c r="K680">
        <v>13.92</v>
      </c>
      <c r="L680">
        <v>12.51</v>
      </c>
      <c r="M680">
        <v>10.98</v>
      </c>
      <c r="N680">
        <v>13.017334999999999</v>
      </c>
      <c r="O680">
        <v>14.343667</v>
      </c>
      <c r="P680">
        <v>12.474334000000001</v>
      </c>
      <c r="R680" s="4">
        <f t="shared" si="642"/>
        <v>9.53407471783086</v>
      </c>
      <c r="S680">
        <f t="shared" si="681"/>
        <v>6.4070839043622665E-2</v>
      </c>
      <c r="T680">
        <f t="shared" si="640"/>
        <v>0.57407471783085917</v>
      </c>
      <c r="U680">
        <f t="shared" si="643"/>
        <v>13.729354989337837</v>
      </c>
      <c r="V680">
        <f t="shared" si="682"/>
        <v>4.3916850051902025E-2</v>
      </c>
      <c r="W680">
        <f t="shared" si="683"/>
        <v>0.63064601066216319</v>
      </c>
      <c r="X680">
        <f t="shared" si="644"/>
        <v>12.674161735433811</v>
      </c>
      <c r="Y680">
        <f t="shared" si="684"/>
        <v>8.949987532803079E-2</v>
      </c>
      <c r="Z680">
        <f t="shared" si="685"/>
        <v>1.2458382645661885</v>
      </c>
      <c r="AG680" s="4">
        <f t="shared" si="691"/>
        <v>9.389076362611414</v>
      </c>
      <c r="AH680">
        <f t="shared" si="686"/>
        <v>4.7887986898595213E-2</v>
      </c>
      <c r="AI680">
        <f t="shared" si="641"/>
        <v>0.42907636261141313</v>
      </c>
      <c r="AJ680">
        <f t="shared" si="692"/>
        <v>13.527848329165494</v>
      </c>
      <c r="AK680">
        <f t="shared" si="687"/>
        <v>5.7949346301195019E-2</v>
      </c>
      <c r="AL680">
        <f t="shared" si="688"/>
        <v>0.83215267083450684</v>
      </c>
      <c r="AM680">
        <f t="shared" si="693"/>
        <v>12.460706639797888</v>
      </c>
      <c r="AN680">
        <f t="shared" si="689"/>
        <v>0.10483429311796784</v>
      </c>
      <c r="AO680">
        <f t="shared" si="690"/>
        <v>1.4592933602021123</v>
      </c>
      <c r="AV680" s="4">
        <f t="shared" si="645"/>
        <v>9.122400985611268</v>
      </c>
      <c r="AW680">
        <f t="shared" si="646"/>
        <v>1.8125110001257494E-2</v>
      </c>
      <c r="AX680">
        <f t="shared" si="647"/>
        <v>0.16240098561126715</v>
      </c>
      <c r="AY680">
        <f t="shared" si="648"/>
        <v>13.365549467262904</v>
      </c>
      <c r="AZ680">
        <f t="shared" si="649"/>
        <v>6.9251494671699318E-2</v>
      </c>
      <c r="BA680">
        <f t="shared" si="650"/>
        <v>0.99445153273709685</v>
      </c>
      <c r="BB680">
        <f t="shared" si="651"/>
        <v>12.452328927495893</v>
      </c>
      <c r="BC680">
        <f t="shared" si="652"/>
        <v>0.10543614026609964</v>
      </c>
      <c r="BD680">
        <f t="shared" si="653"/>
        <v>1.4676710725041069</v>
      </c>
      <c r="BK680" s="4">
        <f t="shared" si="654"/>
        <v>9.4295055726886901</v>
      </c>
      <c r="BL680">
        <f t="shared" si="655"/>
        <v>5.2400175523291202E-2</v>
      </c>
      <c r="BM680">
        <f t="shared" si="656"/>
        <v>0.4695055726886892</v>
      </c>
      <c r="BN680">
        <f t="shared" si="657"/>
        <v>13.307661501920991</v>
      </c>
      <c r="BO680">
        <f t="shared" si="658"/>
        <v>7.3282689749047308E-2</v>
      </c>
      <c r="BP680">
        <f t="shared" si="659"/>
        <v>1.0523394980790091</v>
      </c>
      <c r="BQ680">
        <f t="shared" si="660"/>
        <v>12.461136551634533</v>
      </c>
      <c r="BR680">
        <f t="shared" si="661"/>
        <v>0.10480340864694444</v>
      </c>
      <c r="BS680">
        <f t="shared" si="662"/>
        <v>1.4588634483654666</v>
      </c>
      <c r="BZ680" s="4">
        <f t="shared" si="663"/>
        <v>9.4295055726886901</v>
      </c>
      <c r="CA680">
        <f t="shared" si="664"/>
        <v>5.2400175523291202E-2</v>
      </c>
      <c r="CB680">
        <f t="shared" si="665"/>
        <v>0.4695055726886892</v>
      </c>
      <c r="CC680">
        <f t="shared" si="666"/>
        <v>13.307661501920991</v>
      </c>
      <c r="CD680">
        <f t="shared" si="667"/>
        <v>7.3282689749047308E-2</v>
      </c>
      <c r="CE680">
        <f t="shared" si="668"/>
        <v>1.0523394980790091</v>
      </c>
      <c r="CF680">
        <f t="shared" si="669"/>
        <v>12.461136551634533</v>
      </c>
      <c r="CG680">
        <f t="shared" si="670"/>
        <v>0.10480340864694444</v>
      </c>
      <c r="CH680">
        <f t="shared" si="671"/>
        <v>1.4588634483654666</v>
      </c>
      <c r="CP680" s="4">
        <f t="shared" si="672"/>
        <v>11.096224642386826</v>
      </c>
      <c r="CQ680">
        <f t="shared" si="673"/>
        <v>0.23841792883781526</v>
      </c>
      <c r="CR680">
        <f t="shared" si="674"/>
        <v>2.136224642386825</v>
      </c>
      <c r="CS680">
        <f t="shared" si="675"/>
        <v>13.474708216491036</v>
      </c>
      <c r="CT680">
        <f t="shared" si="676"/>
        <v>6.1649910992970271E-2</v>
      </c>
      <c r="CU680">
        <f t="shared" si="677"/>
        <v>0.88529278350896412</v>
      </c>
      <c r="CV680">
        <f t="shared" si="678"/>
        <v>12.003923137904939</v>
      </c>
      <c r="CW680">
        <f t="shared" si="679"/>
        <v>0.13764919986315091</v>
      </c>
      <c r="CX680">
        <f t="shared" si="680"/>
        <v>1.9160768620950606</v>
      </c>
    </row>
    <row r="681" spans="1:102">
      <c r="A681">
        <v>12395</v>
      </c>
      <c r="B681">
        <v>8</v>
      </c>
      <c r="C681">
        <v>14</v>
      </c>
      <c r="D681">
        <v>35</v>
      </c>
      <c r="E681">
        <v>12.4</v>
      </c>
      <c r="F681">
        <v>8.9600000000000009</v>
      </c>
      <c r="G681">
        <v>9.24</v>
      </c>
      <c r="H681">
        <v>14.820001</v>
      </c>
      <c r="I681">
        <v>14.360001</v>
      </c>
      <c r="J681">
        <v>14.52</v>
      </c>
      <c r="K681">
        <v>12.5</v>
      </c>
      <c r="L681">
        <v>13.92</v>
      </c>
      <c r="M681">
        <v>12.51</v>
      </c>
      <c r="N681">
        <v>13.210334</v>
      </c>
      <c r="O681">
        <v>14.062666</v>
      </c>
      <c r="P681">
        <v>12.836667</v>
      </c>
      <c r="R681" s="4">
        <f t="shared" si="642"/>
        <v>9.2908988405150481</v>
      </c>
      <c r="S681">
        <f t="shared" si="681"/>
        <v>0.2507339644745929</v>
      </c>
      <c r="T681">
        <f t="shared" si="640"/>
        <v>3.1091011594849522</v>
      </c>
      <c r="U681">
        <f t="shared" si="643"/>
        <v>13.551142866147643</v>
      </c>
      <c r="V681">
        <f t="shared" si="682"/>
        <v>8.5617951972631889E-2</v>
      </c>
      <c r="W681">
        <f t="shared" si="683"/>
        <v>1.2688581338523566</v>
      </c>
      <c r="X681">
        <f t="shared" si="644"/>
        <v>13.792116479020079</v>
      </c>
      <c r="Y681">
        <f t="shared" si="684"/>
        <v>0.1033693183216063</v>
      </c>
      <c r="Z681">
        <f t="shared" si="685"/>
        <v>1.2921164790200788</v>
      </c>
      <c r="AG681" s="4">
        <f t="shared" si="691"/>
        <v>9.2899628852865099</v>
      </c>
      <c r="AH681">
        <f t="shared" si="686"/>
        <v>0.25080944473495892</v>
      </c>
      <c r="AI681">
        <f t="shared" si="641"/>
        <v>3.1100371147134904</v>
      </c>
      <c r="AJ681">
        <f t="shared" si="692"/>
        <v>13.615647516371714</v>
      </c>
      <c r="AK681">
        <f t="shared" si="687"/>
        <v>8.1265411765376078E-2</v>
      </c>
      <c r="AL681">
        <f t="shared" si="688"/>
        <v>1.2043534836282852</v>
      </c>
      <c r="AM681">
        <f t="shared" si="693"/>
        <v>13.673223050487589</v>
      </c>
      <c r="AN681">
        <f t="shared" si="689"/>
        <v>9.3857844039007154E-2</v>
      </c>
      <c r="AO681">
        <f t="shared" si="690"/>
        <v>1.1732230504875893</v>
      </c>
      <c r="AV681" s="4">
        <f t="shared" si="645"/>
        <v>9.0177679368927119</v>
      </c>
      <c r="AW681">
        <f t="shared" si="646"/>
        <v>0.27276065025058777</v>
      </c>
      <c r="AX681">
        <f t="shared" si="647"/>
        <v>3.3822320631072884</v>
      </c>
      <c r="AY681">
        <f t="shared" si="648"/>
        <v>13.461565342170875</v>
      </c>
      <c r="AZ681">
        <f t="shared" si="649"/>
        <v>9.1662318904642756E-2</v>
      </c>
      <c r="BA681">
        <f t="shared" si="650"/>
        <v>1.3584356578291246</v>
      </c>
      <c r="BB681">
        <f t="shared" si="651"/>
        <v>13.69737662738345</v>
      </c>
      <c r="BC681">
        <f t="shared" si="652"/>
        <v>9.5790130190676018E-2</v>
      </c>
      <c r="BD681">
        <f t="shared" si="653"/>
        <v>1.1973766273834503</v>
      </c>
      <c r="BK681" s="4">
        <f t="shared" si="654"/>
        <v>9.3352544285546948</v>
      </c>
      <c r="BL681">
        <f t="shared" si="655"/>
        <v>0.24715690092300852</v>
      </c>
      <c r="BM681">
        <f t="shared" si="656"/>
        <v>3.0647455714453056</v>
      </c>
      <c r="BN681">
        <f t="shared" si="657"/>
        <v>13.414376765907777</v>
      </c>
      <c r="BO681">
        <f t="shared" si="658"/>
        <v>9.4846433147489168E-2</v>
      </c>
      <c r="BP681">
        <f t="shared" si="659"/>
        <v>1.4056242340922225</v>
      </c>
      <c r="BQ681">
        <f t="shared" si="660"/>
        <v>13.696619061271109</v>
      </c>
      <c r="BR681">
        <f t="shared" si="661"/>
        <v>9.5729524901688734E-2</v>
      </c>
      <c r="BS681">
        <f t="shared" si="662"/>
        <v>1.1966190612711092</v>
      </c>
      <c r="BZ681" s="4">
        <f t="shared" si="663"/>
        <v>9.3352544285546948</v>
      </c>
      <c r="CA681">
        <f t="shared" si="664"/>
        <v>0.24715690092300852</v>
      </c>
      <c r="CB681">
        <f t="shared" si="665"/>
        <v>3.0647455714453056</v>
      </c>
      <c r="CC681">
        <f t="shared" si="666"/>
        <v>13.414376765907777</v>
      </c>
      <c r="CD681">
        <f t="shared" si="667"/>
        <v>9.4846433147489168E-2</v>
      </c>
      <c r="CE681">
        <f t="shared" si="668"/>
        <v>1.4056242340922225</v>
      </c>
      <c r="CF681">
        <f t="shared" si="669"/>
        <v>13.696619061271109</v>
      </c>
      <c r="CG681">
        <f t="shared" si="670"/>
        <v>9.5729524901688734E-2</v>
      </c>
      <c r="CH681">
        <f t="shared" si="671"/>
        <v>1.1966190612711092</v>
      </c>
      <c r="CP681" s="4">
        <f t="shared" si="672"/>
        <v>11.177860111533509</v>
      </c>
      <c r="CQ681">
        <f t="shared" si="673"/>
        <v>9.8559668424717084E-2</v>
      </c>
      <c r="CR681">
        <f t="shared" si="674"/>
        <v>1.2221398884664918</v>
      </c>
      <c r="CS681">
        <f t="shared" si="675"/>
        <v>13.81021918302233</v>
      </c>
      <c r="CT681">
        <f t="shared" si="676"/>
        <v>6.8136420299679451E-2</v>
      </c>
      <c r="CU681">
        <f t="shared" si="677"/>
        <v>1.0097818169776698</v>
      </c>
      <c r="CV681">
        <f t="shared" si="678"/>
        <v>13.401465520810889</v>
      </c>
      <c r="CW681">
        <f t="shared" si="679"/>
        <v>7.2117241664871157E-2</v>
      </c>
      <c r="CX681">
        <f t="shared" si="680"/>
        <v>0.90146552081088949</v>
      </c>
    </row>
    <row r="682" spans="1:102">
      <c r="A682">
        <v>12400</v>
      </c>
      <c r="B682">
        <v>8</v>
      </c>
      <c r="C682">
        <v>14</v>
      </c>
      <c r="D682">
        <v>40</v>
      </c>
      <c r="E682">
        <v>11.190001000000001</v>
      </c>
      <c r="F682">
        <v>12.4</v>
      </c>
      <c r="G682">
        <v>8.9600000000000009</v>
      </c>
      <c r="H682">
        <v>17.34</v>
      </c>
      <c r="I682">
        <v>14.820001</v>
      </c>
      <c r="J682">
        <v>14.360001</v>
      </c>
      <c r="K682">
        <v>14.39</v>
      </c>
      <c r="L682">
        <v>12.5</v>
      </c>
      <c r="M682">
        <v>13.92</v>
      </c>
      <c r="N682">
        <v>12.887333999999999</v>
      </c>
      <c r="O682">
        <v>15.579667000000001</v>
      </c>
      <c r="P682">
        <v>13.778333</v>
      </c>
      <c r="R682" s="4">
        <f t="shared" si="642"/>
        <v>12.43794013730299</v>
      </c>
      <c r="S682">
        <f t="shared" si="681"/>
        <v>0.11152270114211688</v>
      </c>
      <c r="T682">
        <f t="shared" si="640"/>
        <v>1.2479391373029891</v>
      </c>
      <c r="U682">
        <f t="shared" si="643"/>
        <v>14.478172098772893</v>
      </c>
      <c r="V682">
        <f t="shared" si="682"/>
        <v>0.16504197815611921</v>
      </c>
      <c r="W682">
        <f t="shared" si="683"/>
        <v>2.8618279012271071</v>
      </c>
      <c r="X682">
        <f t="shared" si="644"/>
        <v>12.861852526023995</v>
      </c>
      <c r="Y682">
        <f t="shared" si="684"/>
        <v>0.10619509895594202</v>
      </c>
      <c r="Z682">
        <f t="shared" si="685"/>
        <v>1.5281474739760057</v>
      </c>
      <c r="AG682" s="4">
        <f t="shared" si="691"/>
        <v>11.826527548788004</v>
      </c>
      <c r="AH682">
        <f t="shared" si="686"/>
        <v>5.6883511340884006E-2</v>
      </c>
      <c r="AI682">
        <f t="shared" si="641"/>
        <v>0.63652654878800341</v>
      </c>
      <c r="AJ682">
        <f t="shared" si="692"/>
        <v>14.344617533314302</v>
      </c>
      <c r="AK682">
        <f t="shared" si="687"/>
        <v>0.17274408689075532</v>
      </c>
      <c r="AL682">
        <f t="shared" si="688"/>
        <v>2.9953824666856974</v>
      </c>
      <c r="AM682">
        <f t="shared" si="693"/>
        <v>12.926561965413937</v>
      </c>
      <c r="AN682">
        <f t="shared" si="689"/>
        <v>0.10169826508589741</v>
      </c>
      <c r="AO682">
        <f t="shared" si="690"/>
        <v>1.4634380345860638</v>
      </c>
      <c r="AV682" s="4">
        <f t="shared" si="645"/>
        <v>11.690279632460982</v>
      </c>
      <c r="AW682">
        <f t="shared" si="646"/>
        <v>4.470764859279111E-2</v>
      </c>
      <c r="AX682">
        <f t="shared" si="647"/>
        <v>0.50027863246098114</v>
      </c>
      <c r="AY682">
        <f t="shared" si="648"/>
        <v>14.2229360143248</v>
      </c>
      <c r="AZ682">
        <f t="shared" si="649"/>
        <v>0.17976147552913496</v>
      </c>
      <c r="BA682">
        <f t="shared" si="650"/>
        <v>3.1170639856752</v>
      </c>
      <c r="BB682">
        <f t="shared" si="651"/>
        <v>12.89563065202954</v>
      </c>
      <c r="BC682">
        <f t="shared" si="652"/>
        <v>0.10384776566855179</v>
      </c>
      <c r="BD682">
        <f t="shared" si="653"/>
        <v>1.4943693479704603</v>
      </c>
      <c r="BK682" s="4">
        <f t="shared" si="654"/>
        <v>11.832475102034847</v>
      </c>
      <c r="BL682">
        <f t="shared" si="655"/>
        <v>5.7415017392299275E-2</v>
      </c>
      <c r="BM682">
        <f t="shared" si="656"/>
        <v>0.64247410203484634</v>
      </c>
      <c r="BN682">
        <f t="shared" si="657"/>
        <v>14.184690971381466</v>
      </c>
      <c r="BO682">
        <f t="shared" si="658"/>
        <v>0.18196707200798928</v>
      </c>
      <c r="BP682">
        <f t="shared" si="659"/>
        <v>3.1553090286185341</v>
      </c>
      <c r="BQ682">
        <f t="shared" si="660"/>
        <v>12.893936893989993</v>
      </c>
      <c r="BR682">
        <f t="shared" si="661"/>
        <v>0.1039654694933987</v>
      </c>
      <c r="BS682">
        <f t="shared" si="662"/>
        <v>1.4960631060100074</v>
      </c>
      <c r="BZ682" s="4">
        <f t="shared" si="663"/>
        <v>11.832475102034847</v>
      </c>
      <c r="CA682">
        <f t="shared" si="664"/>
        <v>5.7415017392299275E-2</v>
      </c>
      <c r="CB682">
        <f t="shared" si="665"/>
        <v>0.64247410203484634</v>
      </c>
      <c r="CC682">
        <f t="shared" si="666"/>
        <v>14.184690971381466</v>
      </c>
      <c r="CD682">
        <f t="shared" si="667"/>
        <v>0.18196707200798928</v>
      </c>
      <c r="CE682">
        <f t="shared" si="668"/>
        <v>3.1553090286185341</v>
      </c>
      <c r="CF682">
        <f t="shared" si="669"/>
        <v>12.893936893989993</v>
      </c>
      <c r="CG682">
        <f t="shared" si="670"/>
        <v>0.1039654694933987</v>
      </c>
      <c r="CH682">
        <f t="shared" si="671"/>
        <v>1.4960631060100074</v>
      </c>
      <c r="CP682" s="4">
        <f t="shared" si="672"/>
        <v>12.168866138347623</v>
      </c>
      <c r="CQ682">
        <f t="shared" si="673"/>
        <v>8.7476769514821501E-2</v>
      </c>
      <c r="CR682">
        <f t="shared" si="674"/>
        <v>0.97886513834762212</v>
      </c>
      <c r="CS682">
        <f t="shared" si="675"/>
        <v>13.868389206075689</v>
      </c>
      <c r="CT682">
        <f t="shared" si="676"/>
        <v>0.20020823494373191</v>
      </c>
      <c r="CU682">
        <f t="shared" si="677"/>
        <v>3.4716107939243113</v>
      </c>
      <c r="CV682">
        <f t="shared" si="678"/>
        <v>12.443856846149595</v>
      </c>
      <c r="CW682">
        <f t="shared" si="679"/>
        <v>0.13524274870398925</v>
      </c>
      <c r="CX682">
        <f t="shared" si="680"/>
        <v>1.9461431538504055</v>
      </c>
    </row>
    <row r="683" spans="1:102">
      <c r="A683">
        <v>12405</v>
      </c>
      <c r="B683">
        <v>8</v>
      </c>
      <c r="C683">
        <v>14</v>
      </c>
      <c r="D683">
        <v>45</v>
      </c>
      <c r="E683">
        <v>16.93</v>
      </c>
      <c r="F683">
        <v>11.190001000000001</v>
      </c>
      <c r="G683">
        <v>12.4</v>
      </c>
      <c r="H683">
        <v>17.360001</v>
      </c>
      <c r="I683">
        <v>17.34</v>
      </c>
      <c r="J683">
        <v>14.820001</v>
      </c>
      <c r="K683">
        <v>15.16</v>
      </c>
      <c r="L683">
        <v>14.39</v>
      </c>
      <c r="M683">
        <v>12.5</v>
      </c>
      <c r="N683">
        <v>14.525665999999999</v>
      </c>
      <c r="O683">
        <v>15.802667</v>
      </c>
      <c r="P683">
        <v>14.363666</v>
      </c>
      <c r="R683" s="4">
        <f t="shared" si="642"/>
        <v>11.449690634002089</v>
      </c>
      <c r="S683">
        <f t="shared" si="681"/>
        <v>0.32370403815699417</v>
      </c>
      <c r="T683">
        <f t="shared" si="640"/>
        <v>5.4803093659979112</v>
      </c>
      <c r="U683">
        <f t="shared" si="643"/>
        <v>16.349394020030211</v>
      </c>
      <c r="V683">
        <f t="shared" si="682"/>
        <v>5.8214684432897776E-2</v>
      </c>
      <c r="W683">
        <f t="shared" si="683"/>
        <v>1.0106069799697899</v>
      </c>
      <c r="X683">
        <f t="shared" si="644"/>
        <v>14.65600795142122</v>
      </c>
      <c r="Y683">
        <f t="shared" si="684"/>
        <v>3.3244858085671528E-2</v>
      </c>
      <c r="Z683">
        <f t="shared" si="685"/>
        <v>0.50399204857878033</v>
      </c>
      <c r="AG683" s="4">
        <f t="shared" si="691"/>
        <v>11.62330224302284</v>
      </c>
      <c r="AH683">
        <f t="shared" si="686"/>
        <v>0.31344936544460483</v>
      </c>
      <c r="AI683">
        <f t="shared" si="641"/>
        <v>5.3066977569771598</v>
      </c>
      <c r="AJ683">
        <f t="shared" si="692"/>
        <v>16.116872668204273</v>
      </c>
      <c r="AK683">
        <f t="shared" si="687"/>
        <v>7.1608770748096573E-2</v>
      </c>
      <c r="AL683">
        <f t="shared" si="688"/>
        <v>1.2431283317957273</v>
      </c>
      <c r="AM683">
        <f t="shared" si="693"/>
        <v>14.380930804000245</v>
      </c>
      <c r="AN683">
        <f t="shared" si="689"/>
        <v>5.1389788654337396E-2</v>
      </c>
      <c r="AO683">
        <f t="shared" si="690"/>
        <v>0.77906919599975488</v>
      </c>
      <c r="AV683" s="4">
        <f t="shared" si="645"/>
        <v>11.439640806686585</v>
      </c>
      <c r="AW683">
        <f t="shared" si="646"/>
        <v>0.32429764874857736</v>
      </c>
      <c r="AX683">
        <f t="shared" si="647"/>
        <v>5.4903591933134148</v>
      </c>
      <c r="AY683">
        <f t="shared" si="648"/>
        <v>16.003287232979361</v>
      </c>
      <c r="AZ683">
        <f t="shared" si="649"/>
        <v>7.8151710188302401E-2</v>
      </c>
      <c r="BA683">
        <f t="shared" si="650"/>
        <v>1.3567137670206399</v>
      </c>
      <c r="BB683">
        <f t="shared" si="651"/>
        <v>14.394389186065377</v>
      </c>
      <c r="BC683">
        <f t="shared" si="652"/>
        <v>5.0502032581439538E-2</v>
      </c>
      <c r="BD683">
        <f t="shared" si="653"/>
        <v>0.76561081393462338</v>
      </c>
      <c r="BK683" s="4">
        <f t="shared" si="654"/>
        <v>11.658631884277511</v>
      </c>
      <c r="BL683">
        <f t="shared" si="655"/>
        <v>0.311362558518753</v>
      </c>
      <c r="BM683">
        <f t="shared" si="656"/>
        <v>5.2713681157224883</v>
      </c>
      <c r="BN683">
        <f t="shared" si="657"/>
        <v>15.91525621070398</v>
      </c>
      <c r="BO683">
        <f t="shared" si="658"/>
        <v>8.3222621317592116E-2</v>
      </c>
      <c r="BP683">
        <f t="shared" si="659"/>
        <v>1.4447447892960206</v>
      </c>
      <c r="BQ683">
        <f t="shared" si="660"/>
        <v>14.407249532149516</v>
      </c>
      <c r="BR683">
        <f t="shared" si="661"/>
        <v>4.9653724792248312E-2</v>
      </c>
      <c r="BS683">
        <f t="shared" si="662"/>
        <v>0.75275046785048438</v>
      </c>
      <c r="BZ683" s="4">
        <f t="shared" si="663"/>
        <v>11.658631884277511</v>
      </c>
      <c r="CA683">
        <f t="shared" si="664"/>
        <v>0.311362558518753</v>
      </c>
      <c r="CB683">
        <f t="shared" si="665"/>
        <v>5.2713681157224883</v>
      </c>
      <c r="CC683">
        <f t="shared" si="666"/>
        <v>15.91525621070398</v>
      </c>
      <c r="CD683">
        <f t="shared" si="667"/>
        <v>8.3222621317592116E-2</v>
      </c>
      <c r="CE683">
        <f t="shared" si="668"/>
        <v>1.4447447892960206</v>
      </c>
      <c r="CF683">
        <f t="shared" si="669"/>
        <v>14.407249532149516</v>
      </c>
      <c r="CG683">
        <f t="shared" si="670"/>
        <v>4.9653724792248312E-2</v>
      </c>
      <c r="CH683">
        <f t="shared" si="671"/>
        <v>0.75275046785048438</v>
      </c>
      <c r="CP683" s="4">
        <f t="shared" si="672"/>
        <v>13.453399953008931</v>
      </c>
      <c r="CQ683">
        <f t="shared" si="673"/>
        <v>0.20535144991087231</v>
      </c>
      <c r="CR683">
        <f t="shared" si="674"/>
        <v>3.4766000469910683</v>
      </c>
      <c r="CS683">
        <f t="shared" si="675"/>
        <v>16.186831790237754</v>
      </c>
      <c r="CT683">
        <f t="shared" si="676"/>
        <v>6.7578867637291401E-2</v>
      </c>
      <c r="CU683">
        <f t="shared" si="677"/>
        <v>1.1731692097622464</v>
      </c>
      <c r="CV683">
        <f t="shared" si="678"/>
        <v>13.788041076745269</v>
      </c>
      <c r="CW683">
        <f t="shared" si="679"/>
        <v>9.049860971337273E-2</v>
      </c>
      <c r="CX683">
        <f t="shared" si="680"/>
        <v>1.3719589232547307</v>
      </c>
    </row>
    <row r="684" spans="1:102">
      <c r="A684">
        <v>12410</v>
      </c>
      <c r="B684">
        <v>8</v>
      </c>
      <c r="C684">
        <v>14</v>
      </c>
      <c r="D684">
        <v>50</v>
      </c>
      <c r="E684">
        <v>17.860001</v>
      </c>
      <c r="F684">
        <v>16.93</v>
      </c>
      <c r="G684">
        <v>11.190001000000001</v>
      </c>
      <c r="H684">
        <v>18.66</v>
      </c>
      <c r="I684">
        <v>17.360001</v>
      </c>
      <c r="J684">
        <v>17.34</v>
      </c>
      <c r="K684">
        <v>15.360001</v>
      </c>
      <c r="L684">
        <v>15.16</v>
      </c>
      <c r="M684">
        <v>14.39</v>
      </c>
      <c r="N684">
        <v>14.984667999999999</v>
      </c>
      <c r="O684">
        <v>16.980001000000001</v>
      </c>
      <c r="P684">
        <v>14.630001</v>
      </c>
      <c r="R684" s="4">
        <f t="shared" si="642"/>
        <v>16.778551171927475</v>
      </c>
      <c r="S684">
        <f t="shared" si="681"/>
        <v>6.0551498741378863E-2</v>
      </c>
      <c r="T684">
        <f t="shared" si="640"/>
        <v>1.0814498280725253</v>
      </c>
      <c r="U684">
        <f t="shared" si="643"/>
        <v>17.252503810706141</v>
      </c>
      <c r="V684">
        <f t="shared" si="682"/>
        <v>7.5428520326573364E-2</v>
      </c>
      <c r="W684">
        <f t="shared" si="683"/>
        <v>1.4074961892938589</v>
      </c>
      <c r="X684">
        <f t="shared" si="644"/>
        <v>15.408197334808422</v>
      </c>
      <c r="Y684">
        <f t="shared" si="684"/>
        <v>3.1377820098072765E-3</v>
      </c>
      <c r="Z684">
        <f t="shared" si="685"/>
        <v>4.8196334808421781E-2</v>
      </c>
      <c r="AG684" s="4">
        <f t="shared" si="691"/>
        <v>15.790947253311234</v>
      </c>
      <c r="AH684">
        <f t="shared" si="686"/>
        <v>0.11584846757224516</v>
      </c>
      <c r="AI684">
        <f t="shared" si="641"/>
        <v>2.0690537466887662</v>
      </c>
      <c r="AJ684">
        <f t="shared" si="692"/>
        <v>17.110429085007869</v>
      </c>
      <c r="AK684">
        <f t="shared" si="687"/>
        <v>8.3042385583715489E-2</v>
      </c>
      <c r="AL684">
        <f t="shared" si="688"/>
        <v>1.5495709149921311</v>
      </c>
      <c r="AM684">
        <f t="shared" si="693"/>
        <v>15.25768003551873</v>
      </c>
      <c r="AN684">
        <f t="shared" si="689"/>
        <v>6.6615206913899676E-3</v>
      </c>
      <c r="AO684">
        <f t="shared" si="690"/>
        <v>0.10232096448127059</v>
      </c>
      <c r="AV684" s="4">
        <f t="shared" si="645"/>
        <v>15.745757500013488</v>
      </c>
      <c r="AW684">
        <f t="shared" si="646"/>
        <v>0.11837868877983336</v>
      </c>
      <c r="AX684">
        <f t="shared" si="647"/>
        <v>2.1142434999865127</v>
      </c>
      <c r="AY684">
        <f t="shared" si="648"/>
        <v>17.079794852170831</v>
      </c>
      <c r="AZ684">
        <f t="shared" si="649"/>
        <v>8.4684091523535301E-2</v>
      </c>
      <c r="BA684">
        <f t="shared" si="650"/>
        <v>1.5802051478291688</v>
      </c>
      <c r="BB684">
        <f t="shared" si="651"/>
        <v>15.333390504602198</v>
      </c>
      <c r="BC684">
        <f t="shared" si="652"/>
        <v>1.7324540146711304E-3</v>
      </c>
      <c r="BD684">
        <f t="shared" si="653"/>
        <v>2.661049539780258E-2</v>
      </c>
      <c r="BK684" s="4">
        <f t="shared" si="654"/>
        <v>15.771437314638435</v>
      </c>
      <c r="BL684">
        <f t="shared" si="655"/>
        <v>0.11694084929567279</v>
      </c>
      <c r="BM684">
        <f t="shared" si="656"/>
        <v>2.0885636853615654</v>
      </c>
      <c r="BN684">
        <f t="shared" si="657"/>
        <v>17.051752033082096</v>
      </c>
      <c r="BO684">
        <f t="shared" si="658"/>
        <v>8.6186922128505053E-2</v>
      </c>
      <c r="BP684">
        <f t="shared" si="659"/>
        <v>1.6082479669179044</v>
      </c>
      <c r="BQ684">
        <f t="shared" si="660"/>
        <v>15.349636477696874</v>
      </c>
      <c r="BR684">
        <f t="shared" si="661"/>
        <v>6.7477354351253764E-4</v>
      </c>
      <c r="BS684">
        <f t="shared" si="662"/>
        <v>1.0364522303126122E-2</v>
      </c>
      <c r="BZ684" s="4">
        <f t="shared" si="663"/>
        <v>15.771437314638435</v>
      </c>
      <c r="CA684">
        <f t="shared" si="664"/>
        <v>0.11694084929567279</v>
      </c>
      <c r="CB684">
        <f t="shared" si="665"/>
        <v>2.0885636853615654</v>
      </c>
      <c r="CC684">
        <f t="shared" si="666"/>
        <v>17.051752033082096</v>
      </c>
      <c r="CD684">
        <f t="shared" si="667"/>
        <v>8.6186922128505053E-2</v>
      </c>
      <c r="CE684">
        <f t="shared" si="668"/>
        <v>1.6082479669179044</v>
      </c>
      <c r="CF684">
        <f t="shared" si="669"/>
        <v>15.349636477696874</v>
      </c>
      <c r="CG684">
        <f t="shared" si="670"/>
        <v>6.7477354351253764E-4</v>
      </c>
      <c r="CH684">
        <f t="shared" si="671"/>
        <v>1.0364522303126122E-2</v>
      </c>
      <c r="CP684" s="4">
        <f t="shared" si="672"/>
        <v>15.440713333042742</v>
      </c>
      <c r="CQ684">
        <f t="shared" si="673"/>
        <v>0.13545842841538799</v>
      </c>
      <c r="CR684">
        <f t="shared" si="674"/>
        <v>2.4192876669572581</v>
      </c>
      <c r="CS684">
        <f t="shared" si="675"/>
        <v>16.937545998976276</v>
      </c>
      <c r="CT684">
        <f t="shared" si="676"/>
        <v>9.2307288372118115E-2</v>
      </c>
      <c r="CU684">
        <f t="shared" si="677"/>
        <v>1.7224540010237241</v>
      </c>
      <c r="CV684">
        <f t="shared" si="678"/>
        <v>14.711987392239672</v>
      </c>
      <c r="CW684">
        <f t="shared" si="679"/>
        <v>4.2188383175256826E-2</v>
      </c>
      <c r="CX684">
        <f t="shared" si="680"/>
        <v>0.64801360776032801</v>
      </c>
    </row>
    <row r="685" spans="1:102">
      <c r="A685">
        <v>12415</v>
      </c>
      <c r="B685">
        <v>8</v>
      </c>
      <c r="C685">
        <v>14</v>
      </c>
      <c r="D685">
        <v>55</v>
      </c>
      <c r="E685">
        <v>16.27</v>
      </c>
      <c r="F685">
        <v>17.860001</v>
      </c>
      <c r="G685">
        <v>16.93</v>
      </c>
      <c r="H685">
        <v>16.210000999999998</v>
      </c>
      <c r="I685">
        <v>18.66</v>
      </c>
      <c r="J685">
        <v>17.360001</v>
      </c>
      <c r="K685">
        <v>15.82</v>
      </c>
      <c r="L685">
        <v>15.360001</v>
      </c>
      <c r="M685">
        <v>15.16</v>
      </c>
      <c r="N685">
        <v>15.140669000000001</v>
      </c>
      <c r="O685">
        <v>16.463331</v>
      </c>
      <c r="P685">
        <v>14.374333</v>
      </c>
      <c r="R685" s="4">
        <f t="shared" si="642"/>
        <v>17.648294389231186</v>
      </c>
      <c r="S685">
        <f t="shared" si="681"/>
        <v>8.4713853056618701E-2</v>
      </c>
      <c r="T685">
        <f t="shared" si="640"/>
        <v>1.3782943892311863</v>
      </c>
      <c r="U685">
        <f t="shared" si="643"/>
        <v>18.40762532029191</v>
      </c>
      <c r="V685">
        <f t="shared" si="682"/>
        <v>0.13557212737321309</v>
      </c>
      <c r="W685">
        <f t="shared" si="683"/>
        <v>2.1976243202919115</v>
      </c>
      <c r="X685">
        <f t="shared" si="644"/>
        <v>15.706205485804226</v>
      </c>
      <c r="Y685">
        <f t="shared" si="684"/>
        <v>7.1930792791260649E-3</v>
      </c>
      <c r="Z685">
        <f t="shared" si="685"/>
        <v>0.11379451419577435</v>
      </c>
      <c r="AG685" s="4">
        <f t="shared" si="691"/>
        <v>17.516695525809858</v>
      </c>
      <c r="AH685">
        <f t="shared" si="686"/>
        <v>7.6625416460347803E-2</v>
      </c>
      <c r="AI685">
        <f t="shared" si="641"/>
        <v>1.2466955258098587</v>
      </c>
      <c r="AJ685">
        <f t="shared" si="692"/>
        <v>18.246514759080867</v>
      </c>
      <c r="AK685">
        <f t="shared" si="687"/>
        <v>0.1256331667765393</v>
      </c>
      <c r="AL685">
        <f t="shared" si="688"/>
        <v>2.0365137590808686</v>
      </c>
      <c r="AM685">
        <f t="shared" si="693"/>
        <v>15.588023667554555</v>
      </c>
      <c r="AN685">
        <f t="shared" si="689"/>
        <v>1.4663484983909287E-2</v>
      </c>
      <c r="AO685">
        <f t="shared" si="690"/>
        <v>0.23197633244544491</v>
      </c>
      <c r="AV685" s="4">
        <f t="shared" si="645"/>
        <v>17.668128717578011</v>
      </c>
      <c r="AW685">
        <f t="shared" si="646"/>
        <v>8.5932926710387894E-2</v>
      </c>
      <c r="AX685">
        <f t="shared" si="647"/>
        <v>1.398128717578011</v>
      </c>
      <c r="AY685">
        <f t="shared" si="648"/>
        <v>18.32336627214492</v>
      </c>
      <c r="AZ685">
        <f t="shared" si="649"/>
        <v>0.13037416050405684</v>
      </c>
      <c r="BA685">
        <f t="shared" si="650"/>
        <v>2.1133652721449216</v>
      </c>
      <c r="BB685">
        <f t="shared" si="651"/>
        <v>15.740040351352187</v>
      </c>
      <c r="BC685">
        <f t="shared" si="652"/>
        <v>5.0543393582688587E-3</v>
      </c>
      <c r="BD685">
        <f t="shared" si="653"/>
        <v>7.9959648647813353E-2</v>
      </c>
      <c r="BK685" s="4">
        <f t="shared" si="654"/>
        <v>17.487881503553602</v>
      </c>
      <c r="BL685">
        <f t="shared" si="655"/>
        <v>7.4854425541094199E-2</v>
      </c>
      <c r="BM685">
        <f t="shared" si="656"/>
        <v>1.2178815035536026</v>
      </c>
      <c r="BN685">
        <f t="shared" si="657"/>
        <v>18.263369768950405</v>
      </c>
      <c r="BO685">
        <f t="shared" si="658"/>
        <v>0.12667295757417946</v>
      </c>
      <c r="BP685">
        <f t="shared" si="659"/>
        <v>2.0533687689504063</v>
      </c>
      <c r="BQ685">
        <f t="shared" si="660"/>
        <v>15.755974966641377</v>
      </c>
      <c r="BR685">
        <f t="shared" si="661"/>
        <v>4.0470943968788503E-3</v>
      </c>
      <c r="BS685">
        <f t="shared" si="662"/>
        <v>6.4025033358623418E-2</v>
      </c>
      <c r="BZ685" s="4">
        <f t="shared" si="663"/>
        <v>17.487881503553602</v>
      </c>
      <c r="CA685">
        <f t="shared" si="664"/>
        <v>7.4854425541094199E-2</v>
      </c>
      <c r="CB685">
        <f t="shared" si="665"/>
        <v>1.2178815035536026</v>
      </c>
      <c r="CC685">
        <f t="shared" si="666"/>
        <v>18.263369768950405</v>
      </c>
      <c r="CD685">
        <f t="shared" si="667"/>
        <v>0.12667295757417946</v>
      </c>
      <c r="CE685">
        <f t="shared" si="668"/>
        <v>2.0533687689504063</v>
      </c>
      <c r="CF685">
        <f t="shared" si="669"/>
        <v>15.755974966641377</v>
      </c>
      <c r="CG685">
        <f t="shared" si="670"/>
        <v>4.0470943968788503E-3</v>
      </c>
      <c r="CH685">
        <f t="shared" si="671"/>
        <v>6.4025033358623418E-2</v>
      </c>
      <c r="CP685" s="4">
        <f t="shared" si="672"/>
        <v>16.840931278385753</v>
      </c>
      <c r="CQ685">
        <f t="shared" si="673"/>
        <v>3.5091043539382506E-2</v>
      </c>
      <c r="CR685">
        <f t="shared" si="674"/>
        <v>0.57093127838575342</v>
      </c>
      <c r="CS685">
        <f t="shared" si="675"/>
        <v>18.278293041052972</v>
      </c>
      <c r="CT685">
        <f t="shared" si="676"/>
        <v>0.12759357886856232</v>
      </c>
      <c r="CU685">
        <f t="shared" si="677"/>
        <v>2.0682920410529739</v>
      </c>
      <c r="CV685">
        <f t="shared" si="678"/>
        <v>14.994520558651926</v>
      </c>
      <c r="CW685">
        <f t="shared" si="679"/>
        <v>5.2179484282431993E-2</v>
      </c>
      <c r="CX685">
        <f t="shared" si="680"/>
        <v>0.82547944134807416</v>
      </c>
    </row>
    <row r="686" spans="1:102">
      <c r="A686">
        <v>12420</v>
      </c>
      <c r="B686">
        <v>8</v>
      </c>
      <c r="C686">
        <v>15</v>
      </c>
      <c r="D686">
        <v>0</v>
      </c>
      <c r="E686">
        <v>17.730001000000001</v>
      </c>
      <c r="F686">
        <v>16.27</v>
      </c>
      <c r="G686">
        <v>17.860001</v>
      </c>
      <c r="H686">
        <v>19.18</v>
      </c>
      <c r="I686">
        <v>16.210000999999998</v>
      </c>
      <c r="J686">
        <v>18.66</v>
      </c>
      <c r="K686">
        <v>15.41</v>
      </c>
      <c r="L686">
        <v>15.82</v>
      </c>
      <c r="M686">
        <v>15.360001</v>
      </c>
      <c r="N686">
        <v>13.914</v>
      </c>
      <c r="O686">
        <v>15.929335999999999</v>
      </c>
      <c r="P686">
        <v>14.184333000000001</v>
      </c>
      <c r="R686" s="4">
        <f t="shared" si="642"/>
        <v>16.086579669208714</v>
      </c>
      <c r="S686">
        <f t="shared" si="681"/>
        <v>9.269155319231441E-2</v>
      </c>
      <c r="T686">
        <f t="shared" ref="T686:T689" si="694">ABS(E686-R686)</f>
        <v>1.6434213307912877</v>
      </c>
      <c r="U686">
        <f t="shared" si="643"/>
        <v>16.178673198685459</v>
      </c>
      <c r="V686">
        <f t="shared" si="682"/>
        <v>0.15648210642932955</v>
      </c>
      <c r="W686">
        <f t="shared" si="683"/>
        <v>3.0013268013145407</v>
      </c>
      <c r="X686">
        <f t="shared" si="644"/>
        <v>15.75209616032145</v>
      </c>
      <c r="Y686">
        <f t="shared" si="684"/>
        <v>2.2199621046168076E-2</v>
      </c>
      <c r="Z686">
        <f t="shared" si="685"/>
        <v>0.34209616032145007</v>
      </c>
      <c r="AG686" s="4">
        <f t="shared" si="691"/>
        <v>16.394363055390919</v>
      </c>
      <c r="AH686">
        <f t="shared" si="686"/>
        <v>7.5332085125606171E-2</v>
      </c>
      <c r="AI686">
        <f t="shared" si="641"/>
        <v>1.3356379446090827</v>
      </c>
      <c r="AJ686">
        <f t="shared" si="692"/>
        <v>16.535868082717339</v>
      </c>
      <c r="AK686">
        <f t="shared" si="687"/>
        <v>0.13785880694904382</v>
      </c>
      <c r="AL686">
        <f t="shared" si="688"/>
        <v>2.6441319172826603</v>
      </c>
      <c r="AM686">
        <f t="shared" si="693"/>
        <v>15.745429085353775</v>
      </c>
      <c r="AN686">
        <f t="shared" si="689"/>
        <v>2.1766975039180736E-2</v>
      </c>
      <c r="AO686">
        <f t="shared" si="690"/>
        <v>0.33542908535377514</v>
      </c>
      <c r="AV686" s="4">
        <f t="shared" si="645"/>
        <v>16.598039562240526</v>
      </c>
      <c r="AW686">
        <f t="shared" si="646"/>
        <v>6.3844409132265426E-2</v>
      </c>
      <c r="AX686">
        <f t="shared" si="647"/>
        <v>1.1319614377594753</v>
      </c>
      <c r="AY686">
        <f t="shared" si="648"/>
        <v>16.58964828987035</v>
      </c>
      <c r="AZ686">
        <f t="shared" si="649"/>
        <v>0.13505483368767723</v>
      </c>
      <c r="BA686">
        <f t="shared" si="650"/>
        <v>2.5903517101296494</v>
      </c>
      <c r="BB686">
        <f t="shared" si="651"/>
        <v>15.872309513860673</v>
      </c>
      <c r="BC686">
        <f t="shared" si="652"/>
        <v>3.0000617382262982E-2</v>
      </c>
      <c r="BD686">
        <f t="shared" si="653"/>
        <v>0.46230951386067254</v>
      </c>
      <c r="BK686" s="4">
        <f t="shared" si="654"/>
        <v>16.368878276598231</v>
      </c>
      <c r="BL686">
        <f t="shared" si="655"/>
        <v>7.6769466815132748E-2</v>
      </c>
      <c r="BM686">
        <f t="shared" si="656"/>
        <v>1.3611227234017704</v>
      </c>
      <c r="BN686">
        <f t="shared" si="657"/>
        <v>16.563084856768803</v>
      </c>
      <c r="BO686">
        <f t="shared" si="658"/>
        <v>0.13643978848963484</v>
      </c>
      <c r="BP686">
        <f t="shared" si="659"/>
        <v>2.6169151432311963</v>
      </c>
      <c r="BQ686">
        <f t="shared" si="660"/>
        <v>15.877651856795445</v>
      </c>
      <c r="BR686">
        <f t="shared" si="661"/>
        <v>3.0347297650580488E-2</v>
      </c>
      <c r="BS686">
        <f t="shared" si="662"/>
        <v>0.4676518567954453</v>
      </c>
      <c r="BZ686" s="4">
        <f t="shared" si="663"/>
        <v>16.368878276598231</v>
      </c>
      <c r="CA686">
        <f t="shared" si="664"/>
        <v>7.6769466815132748E-2</v>
      </c>
      <c r="CB686">
        <f t="shared" si="665"/>
        <v>1.3611227234017704</v>
      </c>
      <c r="CC686">
        <f t="shared" si="666"/>
        <v>16.563084856768803</v>
      </c>
      <c r="CD686">
        <f t="shared" si="667"/>
        <v>0.13643978848963484</v>
      </c>
      <c r="CE686">
        <f t="shared" si="668"/>
        <v>2.6169151432311963</v>
      </c>
      <c r="CF686">
        <f t="shared" si="669"/>
        <v>15.877651856795445</v>
      </c>
      <c r="CG686">
        <f t="shared" si="670"/>
        <v>3.0347297650580488E-2</v>
      </c>
      <c r="CH686">
        <f t="shared" si="671"/>
        <v>0.4676518567954453</v>
      </c>
      <c r="CP686" s="4">
        <f t="shared" si="672"/>
        <v>15.579694482558592</v>
      </c>
      <c r="CQ686">
        <f t="shared" si="673"/>
        <v>0.12128067660241018</v>
      </c>
      <c r="CR686">
        <f t="shared" si="674"/>
        <v>2.1503065174414093</v>
      </c>
      <c r="CS686">
        <f t="shared" si="675"/>
        <v>17.072763263351213</v>
      </c>
      <c r="CT686">
        <f t="shared" si="676"/>
        <v>0.10986635748950922</v>
      </c>
      <c r="CU686">
        <f t="shared" si="677"/>
        <v>2.1072367366487867</v>
      </c>
      <c r="CV686">
        <f t="shared" si="678"/>
        <v>15.404851648102293</v>
      </c>
      <c r="CW686">
        <f t="shared" si="679"/>
        <v>3.3409162217440429E-4</v>
      </c>
      <c r="CX686">
        <f t="shared" si="680"/>
        <v>5.1483518977075704E-3</v>
      </c>
    </row>
    <row r="687" spans="1:102">
      <c r="A687">
        <v>12425</v>
      </c>
      <c r="B687">
        <v>8</v>
      </c>
      <c r="C687">
        <v>15</v>
      </c>
      <c r="D687">
        <v>5</v>
      </c>
      <c r="E687">
        <v>14.290001</v>
      </c>
      <c r="F687">
        <v>17.730001000000001</v>
      </c>
      <c r="G687">
        <v>16.27</v>
      </c>
      <c r="H687">
        <v>14.52</v>
      </c>
      <c r="I687">
        <v>19.18</v>
      </c>
      <c r="J687">
        <v>16.210000999999998</v>
      </c>
      <c r="K687">
        <v>11.04</v>
      </c>
      <c r="L687">
        <v>15.41</v>
      </c>
      <c r="M687">
        <v>15.82</v>
      </c>
      <c r="N687">
        <v>13.673</v>
      </c>
      <c r="O687">
        <v>15.179334000000001</v>
      </c>
      <c r="P687">
        <v>13.461332000000001</v>
      </c>
      <c r="R687" s="4">
        <f t="shared" si="642"/>
        <v>17.414153603802813</v>
      </c>
      <c r="S687">
        <f t="shared" si="681"/>
        <v>0.21862507943860973</v>
      </c>
      <c r="T687">
        <f t="shared" si="694"/>
        <v>3.1241526038028127</v>
      </c>
      <c r="U687">
        <f t="shared" si="643"/>
        <v>18.73241419631562</v>
      </c>
      <c r="V687">
        <f t="shared" si="682"/>
        <v>0.29011117054515295</v>
      </c>
      <c r="W687">
        <f t="shared" si="683"/>
        <v>4.2124141963156205</v>
      </c>
      <c r="X687">
        <f t="shared" si="644"/>
        <v>15.72492436846272</v>
      </c>
      <c r="Y687">
        <f t="shared" si="684"/>
        <v>0.42435909134626093</v>
      </c>
      <c r="Z687">
        <f t="shared" si="685"/>
        <v>4.6849243684627204</v>
      </c>
      <c r="AG687" s="4">
        <f t="shared" si="691"/>
        <v>17.205051397696</v>
      </c>
      <c r="AH687">
        <f t="shared" si="686"/>
        <v>0.20399231586449851</v>
      </c>
      <c r="AI687">
        <f t="shared" si="641"/>
        <v>2.9150503976959996</v>
      </c>
      <c r="AJ687">
        <f t="shared" si="692"/>
        <v>18.367004308400041</v>
      </c>
      <c r="AK687">
        <f t="shared" si="687"/>
        <v>0.2649452003030332</v>
      </c>
      <c r="AL687">
        <f t="shared" si="688"/>
        <v>3.8470043084000416</v>
      </c>
      <c r="AM687">
        <f t="shared" si="693"/>
        <v>15.646552821009845</v>
      </c>
      <c r="AN687">
        <f t="shared" si="689"/>
        <v>0.41726021929437013</v>
      </c>
      <c r="AO687">
        <f t="shared" si="690"/>
        <v>4.6065528210098456</v>
      </c>
      <c r="AV687" s="4">
        <f t="shared" si="645"/>
        <v>17.428782265602521</v>
      </c>
      <c r="AW687">
        <f t="shared" si="646"/>
        <v>0.21964877858318702</v>
      </c>
      <c r="AX687">
        <f t="shared" si="647"/>
        <v>3.1387812656025211</v>
      </c>
      <c r="AY687">
        <f t="shared" si="648"/>
        <v>18.499472006758115</v>
      </c>
      <c r="AZ687">
        <f t="shared" si="649"/>
        <v>0.27406832002466358</v>
      </c>
      <c r="BA687">
        <f t="shared" si="650"/>
        <v>3.9794720067581153</v>
      </c>
      <c r="BB687">
        <f t="shared" si="651"/>
        <v>15.876535174343312</v>
      </c>
      <c r="BC687">
        <f t="shared" si="652"/>
        <v>0.43809195419776387</v>
      </c>
      <c r="BD687">
        <f t="shared" si="653"/>
        <v>4.8365351743433127</v>
      </c>
      <c r="BK687" s="4">
        <f t="shared" si="654"/>
        <v>17.162079204226067</v>
      </c>
      <c r="BL687">
        <f t="shared" si="655"/>
        <v>0.20098516467745994</v>
      </c>
      <c r="BM687">
        <f t="shared" si="656"/>
        <v>2.8720782042260673</v>
      </c>
      <c r="BN687">
        <f t="shared" si="657"/>
        <v>18.400810935723165</v>
      </c>
      <c r="BO687">
        <f t="shared" si="658"/>
        <v>0.26727348042170557</v>
      </c>
      <c r="BP687">
        <f t="shared" si="659"/>
        <v>3.880810935723165</v>
      </c>
      <c r="BQ687">
        <f t="shared" si="660"/>
        <v>15.88373972558956</v>
      </c>
      <c r="BR687">
        <f t="shared" si="661"/>
        <v>0.43874454036137334</v>
      </c>
      <c r="BS687">
        <f t="shared" si="662"/>
        <v>4.8437397255895611</v>
      </c>
      <c r="BZ687" s="4">
        <f t="shared" si="663"/>
        <v>17.162079204226067</v>
      </c>
      <c r="CA687">
        <f t="shared" si="664"/>
        <v>0.20098516467745994</v>
      </c>
      <c r="CB687">
        <f t="shared" si="665"/>
        <v>2.8720782042260673</v>
      </c>
      <c r="CC687">
        <f t="shared" si="666"/>
        <v>18.400810935723165</v>
      </c>
      <c r="CD687">
        <f t="shared" si="667"/>
        <v>0.26727348042170557</v>
      </c>
      <c r="CE687">
        <f t="shared" si="668"/>
        <v>3.880810935723165</v>
      </c>
      <c r="CF687">
        <f t="shared" si="669"/>
        <v>15.88373972558956</v>
      </c>
      <c r="CG687">
        <f t="shared" si="670"/>
        <v>0.43874454036137334</v>
      </c>
      <c r="CH687">
        <f t="shared" si="671"/>
        <v>4.8437397255895611</v>
      </c>
      <c r="CP687" s="4">
        <f t="shared" si="672"/>
        <v>16.898472766423204</v>
      </c>
      <c r="CQ687">
        <f t="shared" si="673"/>
        <v>0.18253824939712768</v>
      </c>
      <c r="CR687">
        <f t="shared" si="674"/>
        <v>2.6084717664232038</v>
      </c>
      <c r="CS687">
        <f t="shared" si="675"/>
        <v>18.27342190369421</v>
      </c>
      <c r="CT687">
        <f t="shared" si="676"/>
        <v>0.25850013110841669</v>
      </c>
      <c r="CU687">
        <f t="shared" si="677"/>
        <v>3.7534219036942105</v>
      </c>
      <c r="CV687">
        <f t="shared" si="678"/>
        <v>15.13642130961933</v>
      </c>
      <c r="CW687">
        <f t="shared" si="679"/>
        <v>0.37105265485682343</v>
      </c>
      <c r="CX687">
        <f t="shared" si="680"/>
        <v>4.0964213096193305</v>
      </c>
    </row>
    <row r="688" spans="1:102">
      <c r="A688">
        <v>12430</v>
      </c>
      <c r="B688">
        <v>8</v>
      </c>
      <c r="C688">
        <v>15</v>
      </c>
      <c r="D688">
        <v>10</v>
      </c>
      <c r="E688">
        <v>8.1900010000000005</v>
      </c>
      <c r="F688">
        <v>14.290001</v>
      </c>
      <c r="G688">
        <v>17.730001000000001</v>
      </c>
      <c r="H688">
        <v>14.35</v>
      </c>
      <c r="I688">
        <v>14.52</v>
      </c>
      <c r="J688">
        <v>19.18</v>
      </c>
      <c r="K688">
        <v>12.21</v>
      </c>
      <c r="L688">
        <v>11.04</v>
      </c>
      <c r="M688">
        <v>15.41</v>
      </c>
      <c r="N688">
        <v>13.578999</v>
      </c>
      <c r="O688">
        <v>15.396998999999999</v>
      </c>
      <c r="P688">
        <v>13.606</v>
      </c>
      <c r="R688" s="4">
        <f t="shared" si="642"/>
        <v>14.23464776484157</v>
      </c>
      <c r="S688">
        <f t="shared" si="681"/>
        <v>0.73805201792302211</v>
      </c>
      <c r="T688">
        <f t="shared" si="694"/>
        <v>6.0446467648415698</v>
      </c>
      <c r="U688">
        <f t="shared" si="643"/>
        <v>14.512494746751454</v>
      </c>
      <c r="V688">
        <f t="shared" si="682"/>
        <v>1.1323675731808652E-2</v>
      </c>
      <c r="W688">
        <f t="shared" si="683"/>
        <v>0.16249474675145414</v>
      </c>
      <c r="X688">
        <f t="shared" si="644"/>
        <v>11.698219909177977</v>
      </c>
      <c r="Y688">
        <f t="shared" si="684"/>
        <v>4.1914831353155081E-2</v>
      </c>
      <c r="Z688">
        <f t="shared" si="685"/>
        <v>0.51178009082202358</v>
      </c>
      <c r="AG688" s="4">
        <f t="shared" si="691"/>
        <v>14.848703811290555</v>
      </c>
      <c r="AH688">
        <f t="shared" si="686"/>
        <v>0.81302832701614491</v>
      </c>
      <c r="AI688">
        <f t="shared" ref="AI688:AI689" si="695">ABS(E688-AG688)</f>
        <v>6.6587028112905546</v>
      </c>
      <c r="AJ688">
        <f t="shared" si="692"/>
        <v>15.187767078106594</v>
      </c>
      <c r="AK688">
        <f t="shared" si="687"/>
        <v>5.8380981052724351E-2</v>
      </c>
      <c r="AL688">
        <f t="shared" si="688"/>
        <v>0.83776707810659445</v>
      </c>
      <c r="AM688">
        <f t="shared" si="693"/>
        <v>12.100114978928298</v>
      </c>
      <c r="AN688">
        <f t="shared" si="689"/>
        <v>8.9995922253646877E-3</v>
      </c>
      <c r="AO688">
        <f t="shared" si="690"/>
        <v>0.10988502107170284</v>
      </c>
      <c r="AV688" s="4">
        <f t="shared" si="645"/>
        <v>14.999721367539021</v>
      </c>
      <c r="AW688">
        <f t="shared" si="646"/>
        <v>0.8314675868219088</v>
      </c>
      <c r="AX688">
        <f t="shared" si="647"/>
        <v>6.8097203675390201</v>
      </c>
      <c r="AY688">
        <f t="shared" si="648"/>
        <v>15.197669456906322</v>
      </c>
      <c r="AZ688">
        <f t="shared" si="649"/>
        <v>5.9071042293123509E-2</v>
      </c>
      <c r="BA688">
        <f t="shared" si="650"/>
        <v>0.84766945690632234</v>
      </c>
      <c r="BB688">
        <f t="shared" si="651"/>
        <v>12.101965276679163</v>
      </c>
      <c r="BC688">
        <f t="shared" si="652"/>
        <v>8.8480526880293075E-3</v>
      </c>
      <c r="BD688">
        <f t="shared" si="653"/>
        <v>0.10803472332083786</v>
      </c>
      <c r="BK688" s="4">
        <f t="shared" si="654"/>
        <v>14.84036965068538</v>
      </c>
      <c r="BL688">
        <f t="shared" si="655"/>
        <v>0.8120107251129004</v>
      </c>
      <c r="BM688">
        <f t="shared" si="656"/>
        <v>6.6503686506853796</v>
      </c>
      <c r="BN688">
        <f t="shared" si="657"/>
        <v>15.195077447152899</v>
      </c>
      <c r="BO688">
        <f t="shared" si="658"/>
        <v>5.8890414435742125E-2</v>
      </c>
      <c r="BP688">
        <f t="shared" si="659"/>
        <v>0.84507744715289945</v>
      </c>
      <c r="BQ688">
        <f t="shared" si="660"/>
        <v>12.104339674969609</v>
      </c>
      <c r="BR688">
        <f t="shared" si="661"/>
        <v>8.6535892735783975E-3</v>
      </c>
      <c r="BS688">
        <f t="shared" si="662"/>
        <v>0.10566032503039224</v>
      </c>
      <c r="BZ688" s="4">
        <f t="shared" si="663"/>
        <v>14.84036965068538</v>
      </c>
      <c r="CA688">
        <f t="shared" si="664"/>
        <v>0.8120107251129004</v>
      </c>
      <c r="CB688">
        <f t="shared" si="665"/>
        <v>6.6503686506853796</v>
      </c>
      <c r="CC688">
        <f t="shared" si="666"/>
        <v>15.195077447152899</v>
      </c>
      <c r="CD688">
        <f t="shared" si="667"/>
        <v>5.8890414435742125E-2</v>
      </c>
      <c r="CE688">
        <f t="shared" si="668"/>
        <v>0.84507744715289945</v>
      </c>
      <c r="CF688">
        <f t="shared" si="669"/>
        <v>12.104339674969609</v>
      </c>
      <c r="CG688">
        <f t="shared" si="670"/>
        <v>8.6535892735783975E-3</v>
      </c>
      <c r="CH688">
        <f t="shared" si="671"/>
        <v>0.10566032503039224</v>
      </c>
      <c r="CP688" s="4">
        <f t="shared" si="672"/>
        <v>13.16088959932582</v>
      </c>
      <c r="CQ688">
        <f t="shared" si="673"/>
        <v>0.60694603081560294</v>
      </c>
      <c r="CR688">
        <f t="shared" si="674"/>
        <v>4.9708885993258196</v>
      </c>
      <c r="CS688">
        <f t="shared" si="675"/>
        <v>14.91123463346173</v>
      </c>
      <c r="CT688">
        <f t="shared" si="676"/>
        <v>3.9110427418935889E-2</v>
      </c>
      <c r="CU688">
        <f t="shared" si="677"/>
        <v>0.56123463346172997</v>
      </c>
      <c r="CV688">
        <f t="shared" si="678"/>
        <v>11.465414060620214</v>
      </c>
      <c r="CW688">
        <f t="shared" si="679"/>
        <v>6.0981649416853981E-2</v>
      </c>
      <c r="CX688">
        <f t="shared" si="680"/>
        <v>0.74458593937978712</v>
      </c>
    </row>
    <row r="689" spans="1:102">
      <c r="A689">
        <v>12435</v>
      </c>
      <c r="B689">
        <v>8</v>
      </c>
      <c r="C689">
        <v>15</v>
      </c>
      <c r="D689">
        <v>15</v>
      </c>
      <c r="E689">
        <v>11.79</v>
      </c>
      <c r="F689">
        <v>8.1900010000000005</v>
      </c>
      <c r="G689">
        <v>14.290001</v>
      </c>
      <c r="H689">
        <v>14.47</v>
      </c>
      <c r="I689">
        <v>14.35</v>
      </c>
      <c r="J689">
        <v>14.52</v>
      </c>
      <c r="K689">
        <v>12.45</v>
      </c>
      <c r="L689">
        <v>12.21</v>
      </c>
      <c r="M689">
        <v>11.04</v>
      </c>
      <c r="N689">
        <v>14.418001</v>
      </c>
      <c r="O689">
        <v>15.618665999999999</v>
      </c>
      <c r="P689">
        <v>12.952667999999999</v>
      </c>
      <c r="R689" s="4">
        <f t="shared" si="642"/>
        <v>8.6748659491375779</v>
      </c>
      <c r="S689">
        <f t="shared" si="681"/>
        <v>0.2642183249247177</v>
      </c>
      <c r="T689">
        <f t="shared" si="694"/>
        <v>3.1151340508624212</v>
      </c>
      <c r="U689">
        <f t="shared" si="643"/>
        <v>13.512583427054604</v>
      </c>
      <c r="V689">
        <f t="shared" si="682"/>
        <v>6.6165623562225037E-2</v>
      </c>
      <c r="W689">
        <f t="shared" si="683"/>
        <v>0.95741657294539628</v>
      </c>
      <c r="X689">
        <f t="shared" si="644"/>
        <v>12.441187844071763</v>
      </c>
      <c r="Y689">
        <f t="shared" si="684"/>
        <v>7.0780368901496912E-4</v>
      </c>
      <c r="Z689">
        <f t="shared" si="685"/>
        <v>8.8121559282363648E-3</v>
      </c>
      <c r="AG689" s="4">
        <f t="shared" si="691"/>
        <v>9.6752368960766777</v>
      </c>
      <c r="AH689">
        <f t="shared" si="686"/>
        <v>0.17936922001045985</v>
      </c>
      <c r="AI689">
        <f t="shared" si="695"/>
        <v>2.1147631039233215</v>
      </c>
      <c r="AJ689">
        <f t="shared" si="692"/>
        <v>13.722520432697564</v>
      </c>
      <c r="AK689">
        <f t="shared" si="687"/>
        <v>5.1657191935206383E-2</v>
      </c>
      <c r="AL689">
        <f t="shared" si="688"/>
        <v>0.74747956730243637</v>
      </c>
      <c r="AM689">
        <f t="shared" si="693"/>
        <v>12.300838210678915</v>
      </c>
      <c r="AN689">
        <f t="shared" si="689"/>
        <v>1.1980866612135292E-2</v>
      </c>
      <c r="AO689">
        <f t="shared" si="690"/>
        <v>0.14916178932108437</v>
      </c>
      <c r="AV689" s="4">
        <f t="shared" si="645"/>
        <v>9.4485167680197755</v>
      </c>
      <c r="AW689">
        <f t="shared" si="646"/>
        <v>0.19859908668195284</v>
      </c>
      <c r="AX689">
        <f t="shared" si="647"/>
        <v>2.3414832319802237</v>
      </c>
      <c r="AY689">
        <f t="shared" si="648"/>
        <v>13.528651097529847</v>
      </c>
      <c r="AZ689">
        <f t="shared" si="649"/>
        <v>6.5055210951634648E-2</v>
      </c>
      <c r="BA689">
        <f t="shared" si="650"/>
        <v>0.94134890247015335</v>
      </c>
      <c r="BB689">
        <f t="shared" si="651"/>
        <v>12.256204466448731</v>
      </c>
      <c r="BC689">
        <f t="shared" si="652"/>
        <v>1.5565906309338849E-2</v>
      </c>
      <c r="BD689">
        <f t="shared" si="653"/>
        <v>0.19379553355126866</v>
      </c>
      <c r="BK689" s="4">
        <f t="shared" si="654"/>
        <v>9.740366006847589</v>
      </c>
      <c r="BL689">
        <f t="shared" si="655"/>
        <v>0.17384512240478459</v>
      </c>
      <c r="BM689">
        <f t="shared" si="656"/>
        <v>2.0496339931524101</v>
      </c>
      <c r="BN689">
        <f t="shared" si="657"/>
        <v>13.485553786680367</v>
      </c>
      <c r="BO689">
        <f t="shared" si="658"/>
        <v>6.8033601473367941E-2</v>
      </c>
      <c r="BP689">
        <f t="shared" si="659"/>
        <v>0.98444621331963411</v>
      </c>
      <c r="BQ689">
        <f t="shared" si="660"/>
        <v>12.268308419935295</v>
      </c>
      <c r="BR689">
        <f t="shared" si="661"/>
        <v>1.459370121001643E-2</v>
      </c>
      <c r="BS689">
        <f t="shared" si="662"/>
        <v>0.18169158006470454</v>
      </c>
      <c r="BZ689" s="4">
        <f t="shared" si="663"/>
        <v>9.740366006847589</v>
      </c>
      <c r="CA689">
        <f t="shared" si="664"/>
        <v>0.17384512240478459</v>
      </c>
      <c r="CB689">
        <f t="shared" si="665"/>
        <v>2.0496339931524101</v>
      </c>
      <c r="CC689">
        <f t="shared" si="666"/>
        <v>13.485553786680367</v>
      </c>
      <c r="CD689">
        <f t="shared" si="667"/>
        <v>6.8033601473367941E-2</v>
      </c>
      <c r="CE689">
        <f t="shared" si="668"/>
        <v>0.98444621331963411</v>
      </c>
      <c r="CF689">
        <f t="shared" si="669"/>
        <v>12.268308419935295</v>
      </c>
      <c r="CG689">
        <f t="shared" si="670"/>
        <v>1.459370121001643E-2</v>
      </c>
      <c r="CH689">
        <f t="shared" si="671"/>
        <v>0.18169158006470454</v>
      </c>
      <c r="CP689" s="4">
        <f t="shared" si="672"/>
        <v>11.138511346192059</v>
      </c>
      <c r="CQ689">
        <f t="shared" si="673"/>
        <v>5.5257731451055121E-2</v>
      </c>
      <c r="CR689">
        <f t="shared" si="674"/>
        <v>0.65148865380793985</v>
      </c>
      <c r="CS689">
        <f t="shared" si="675"/>
        <v>13.997093267462228</v>
      </c>
      <c r="CT689">
        <f t="shared" si="676"/>
        <v>3.2681875088996039E-2</v>
      </c>
      <c r="CU689">
        <f t="shared" si="677"/>
        <v>0.47290673253777271</v>
      </c>
      <c r="CV689">
        <f t="shared" si="678"/>
        <v>11.76534648193563</v>
      </c>
      <c r="CW689">
        <f t="shared" si="679"/>
        <v>5.4992250446937285E-2</v>
      </c>
      <c r="CX689">
        <f t="shared" si="680"/>
        <v>0.68465351806436914</v>
      </c>
    </row>
    <row r="690" spans="1:102">
      <c r="A690">
        <v>12440</v>
      </c>
      <c r="B690">
        <v>8</v>
      </c>
      <c r="C690">
        <v>15</v>
      </c>
      <c r="D690">
        <v>20</v>
      </c>
      <c r="E690">
        <v>15.369999</v>
      </c>
      <c r="F690">
        <v>11.79</v>
      </c>
      <c r="G690">
        <v>8.1900010000000005</v>
      </c>
      <c r="H690">
        <v>18.119999</v>
      </c>
      <c r="I690">
        <v>14.47</v>
      </c>
      <c r="J690">
        <v>14.35</v>
      </c>
      <c r="K690">
        <v>17.41</v>
      </c>
      <c r="L690">
        <v>12.45</v>
      </c>
      <c r="M690">
        <v>12.21</v>
      </c>
      <c r="N690">
        <v>13.957333</v>
      </c>
      <c r="O690">
        <v>15.132332999999999</v>
      </c>
      <c r="P690">
        <v>13.711332000000001</v>
      </c>
      <c r="R690" s="4">
        <f t="shared" si="642"/>
        <v>11.95873214592312</v>
      </c>
      <c r="S690">
        <f t="shared" ref="S690:S714" si="696">ABS(E690-R690)/E690</f>
        <v>0.22194320598699321</v>
      </c>
      <c r="T690">
        <f t="shared" ref="T690:T704" si="697">ABS(E690-R690)</f>
        <v>3.4112668540768798</v>
      </c>
      <c r="U690">
        <f t="shared" si="643"/>
        <v>14.103735083912772</v>
      </c>
      <c r="V690">
        <f t="shared" ref="V690:V714" si="698">ABS(H690-U690)/H690</f>
        <v>0.22164813122159818</v>
      </c>
      <c r="W690">
        <f t="shared" ref="W690:W714" si="699">ABS(H690-U690)</f>
        <v>4.0162639160872278</v>
      </c>
      <c r="X690">
        <f t="shared" si="644"/>
        <v>12.766279620935761</v>
      </c>
      <c r="Y690">
        <f t="shared" ref="Y690:Y714" si="700">ABS(K690-X690)/K690</f>
        <v>0.2667271900668719</v>
      </c>
      <c r="Z690">
        <f t="shared" ref="Z690:Z714" si="701">ABS(K690-X690)</f>
        <v>4.6437203790642396</v>
      </c>
      <c r="AG690" s="4">
        <f t="shared" ref="AG690:AG716" si="702">(F690*$AR$2+N690*$AR$3+G690*$AR$4)/($AR$2+$AR$3+$AR$4)</f>
        <v>11.2992944776692</v>
      </c>
      <c r="AH690">
        <f t="shared" ref="AH690:AH714" si="703">ABS(E690-AG690)/E690</f>
        <v>0.26484741621198543</v>
      </c>
      <c r="AI690">
        <f t="shared" ref="AI690:AI739" si="704">ABS(E690-AG690)</f>
        <v>4.0707045223308</v>
      </c>
      <c r="AJ690">
        <f t="shared" ref="AJ690:AJ716" si="705">(I690*$AR$5+O690*$AR$6+AG690*$AR$7+J690*$AR$8)/($AR$5+$AR$6+$AR$7+$AR$8)</f>
        <v>14.007568438251548</v>
      </c>
      <c r="AK690">
        <f t="shared" ref="AK690:AK714" si="706">ABS(H690-AJ690)/H690</f>
        <v>0.22695534153994446</v>
      </c>
      <c r="AL690">
        <f t="shared" ref="AL690:AL714" si="707">ABS(H690-AJ690)</f>
        <v>4.112430561748452</v>
      </c>
      <c r="AM690">
        <f t="shared" ref="AM690:AM716" si="708">(L690*$AR$9+P690*$AR$10+AJ690*$AR$11+M690*$AR$12)/($AR$9+$AR$10+$AR$11+$AR$12)</f>
        <v>12.674261945541815</v>
      </c>
      <c r="AN690">
        <f t="shared" ref="AN690:AN714" si="709">ABS(K690-AM690)/K690</f>
        <v>0.27201252466732828</v>
      </c>
      <c r="AO690">
        <f t="shared" ref="AO690:AO714" si="710">ABS(K690-AM690)</f>
        <v>4.7357380544581851</v>
      </c>
      <c r="AV690" s="4">
        <f t="shared" si="645"/>
        <v>11.047269589122063</v>
      </c>
      <c r="AW690">
        <f t="shared" si="646"/>
        <v>0.28124461236971693</v>
      </c>
      <c r="AX690">
        <f t="shared" si="647"/>
        <v>4.3227294108779368</v>
      </c>
      <c r="AY690">
        <f t="shared" si="648"/>
        <v>13.86596058963138</v>
      </c>
      <c r="AZ690">
        <f t="shared" si="649"/>
        <v>0.23477034465446828</v>
      </c>
      <c r="BA690">
        <f t="shared" si="650"/>
        <v>4.2540384103686204</v>
      </c>
      <c r="BB690">
        <f t="shared" si="651"/>
        <v>12.615169207167742</v>
      </c>
      <c r="BC690">
        <f t="shared" si="652"/>
        <v>0.27540670837635023</v>
      </c>
      <c r="BD690">
        <f t="shared" si="653"/>
        <v>4.7948307928322578</v>
      </c>
      <c r="BK690" s="4">
        <f t="shared" si="654"/>
        <v>11.323202913938907</v>
      </c>
      <c r="BL690">
        <f t="shared" si="655"/>
        <v>0.26329189000344716</v>
      </c>
      <c r="BM690">
        <f t="shared" si="656"/>
        <v>4.046796086061093</v>
      </c>
      <c r="BN690">
        <f t="shared" si="657"/>
        <v>13.848806213379158</v>
      </c>
      <c r="BO690">
        <f t="shared" si="658"/>
        <v>0.2357170542129082</v>
      </c>
      <c r="BP690">
        <f t="shared" si="659"/>
        <v>4.2711927866208423</v>
      </c>
      <c r="BQ690">
        <f t="shared" si="660"/>
        <v>12.625422926178748</v>
      </c>
      <c r="BR690">
        <f t="shared" si="661"/>
        <v>0.27481775266061181</v>
      </c>
      <c r="BS690">
        <f t="shared" si="662"/>
        <v>4.7845770738212519</v>
      </c>
      <c r="BZ690" s="4">
        <f t="shared" si="663"/>
        <v>11.323202913938907</v>
      </c>
      <c r="CA690">
        <f t="shared" si="664"/>
        <v>0.26329189000344716</v>
      </c>
      <c r="CB690">
        <f t="shared" si="665"/>
        <v>4.046796086061093</v>
      </c>
      <c r="CC690">
        <f t="shared" si="666"/>
        <v>13.848806213379158</v>
      </c>
      <c r="CD690">
        <f t="shared" si="667"/>
        <v>0.2357170542129082</v>
      </c>
      <c r="CE690">
        <f t="shared" si="668"/>
        <v>4.2711927866208423</v>
      </c>
      <c r="CF690">
        <f t="shared" si="669"/>
        <v>12.625422926178748</v>
      </c>
      <c r="CG690">
        <f t="shared" si="670"/>
        <v>0.27481775266061181</v>
      </c>
      <c r="CH690">
        <f t="shared" si="671"/>
        <v>4.7845770738212519</v>
      </c>
      <c r="CP690" s="4">
        <f t="shared" si="672"/>
        <v>11.837359135837033</v>
      </c>
      <c r="CQ690">
        <f t="shared" si="673"/>
        <v>0.22983995406655308</v>
      </c>
      <c r="CR690">
        <f t="shared" si="674"/>
        <v>3.5326398641629666</v>
      </c>
      <c r="CS690">
        <f t="shared" si="675"/>
        <v>13.716833473428672</v>
      </c>
      <c r="CT690">
        <f t="shared" si="676"/>
        <v>0.24300031840903127</v>
      </c>
      <c r="CU690">
        <f t="shared" si="677"/>
        <v>4.4031655265713283</v>
      </c>
      <c r="CV690">
        <f t="shared" si="678"/>
        <v>12.141886999656736</v>
      </c>
      <c r="CW690">
        <f t="shared" si="679"/>
        <v>0.30259121196687333</v>
      </c>
      <c r="CX690">
        <f t="shared" si="680"/>
        <v>5.2681130003432646</v>
      </c>
    </row>
    <row r="691" spans="1:102">
      <c r="A691">
        <v>12445</v>
      </c>
      <c r="B691">
        <v>8</v>
      </c>
      <c r="C691">
        <v>15</v>
      </c>
      <c r="D691">
        <v>25</v>
      </c>
      <c r="E691">
        <v>16.110001</v>
      </c>
      <c r="F691">
        <v>15.369999</v>
      </c>
      <c r="G691">
        <v>11.79</v>
      </c>
      <c r="H691">
        <v>17.84</v>
      </c>
      <c r="I691">
        <v>18.119999</v>
      </c>
      <c r="J691">
        <v>14.47</v>
      </c>
      <c r="K691">
        <v>13.51</v>
      </c>
      <c r="L691">
        <v>17.41</v>
      </c>
      <c r="M691">
        <v>12.45</v>
      </c>
      <c r="N691">
        <v>13.542665</v>
      </c>
      <c r="O691">
        <v>14.708332</v>
      </c>
      <c r="P691">
        <v>12.751336</v>
      </c>
      <c r="R691" s="4">
        <f t="shared" si="642"/>
        <v>15.227736603248658</v>
      </c>
      <c r="S691">
        <f t="shared" si="696"/>
        <v>5.4765011917214786E-2</v>
      </c>
      <c r="T691">
        <f t="shared" si="697"/>
        <v>0.88226439675134216</v>
      </c>
      <c r="U691">
        <f t="shared" si="643"/>
        <v>17.52054752047874</v>
      </c>
      <c r="V691">
        <f t="shared" si="698"/>
        <v>1.7906529121146868E-2</v>
      </c>
      <c r="W691">
        <f t="shared" si="699"/>
        <v>0.3194524795212601</v>
      </c>
      <c r="X691">
        <f t="shared" si="644"/>
        <v>17.092042842797621</v>
      </c>
      <c r="Y691">
        <f t="shared" si="700"/>
        <v>0.26514010679479061</v>
      </c>
      <c r="Z691">
        <f t="shared" si="701"/>
        <v>3.5820428427976214</v>
      </c>
      <c r="AG691" s="4">
        <f t="shared" si="702"/>
        <v>14.619031817899046</v>
      </c>
      <c r="AH691">
        <f t="shared" si="703"/>
        <v>9.2549291716428478E-2</v>
      </c>
      <c r="AI691">
        <f t="shared" si="704"/>
        <v>1.4909691821009545</v>
      </c>
      <c r="AJ691">
        <f t="shared" si="705"/>
        <v>17.015861432188604</v>
      </c>
      <c r="AK691">
        <f t="shared" si="706"/>
        <v>4.619610806117689E-2</v>
      </c>
      <c r="AL691">
        <f t="shared" si="707"/>
        <v>0.82413856781139572</v>
      </c>
      <c r="AM691">
        <f t="shared" si="708"/>
        <v>16.560677564452799</v>
      </c>
      <c r="AN691">
        <f t="shared" si="709"/>
        <v>0.22580885007052551</v>
      </c>
      <c r="AO691">
        <f t="shared" si="710"/>
        <v>3.0506775644527995</v>
      </c>
      <c r="AV691" s="4">
        <f t="shared" si="645"/>
        <v>14.631394870328686</v>
      </c>
      <c r="AW691">
        <f t="shared" si="646"/>
        <v>9.1781876963962616E-2</v>
      </c>
      <c r="AX691">
        <f t="shared" si="647"/>
        <v>1.4786061296713147</v>
      </c>
      <c r="AY691">
        <f t="shared" si="648"/>
        <v>17.053791670149312</v>
      </c>
      <c r="AZ691">
        <f t="shared" si="649"/>
        <v>4.4069973646338981E-2</v>
      </c>
      <c r="BA691">
        <f t="shared" si="650"/>
        <v>0.78620832985068745</v>
      </c>
      <c r="BB691">
        <f t="shared" si="651"/>
        <v>16.797645753770684</v>
      </c>
      <c r="BC691">
        <f t="shared" si="652"/>
        <v>0.24334905653372943</v>
      </c>
      <c r="BD691">
        <f t="shared" si="653"/>
        <v>3.2876457537706845</v>
      </c>
      <c r="BK691" s="4">
        <f t="shared" si="654"/>
        <v>14.600311564488388</v>
      </c>
      <c r="BL691">
        <f t="shared" si="655"/>
        <v>9.3711318547504266E-2</v>
      </c>
      <c r="BM691">
        <f t="shared" si="656"/>
        <v>1.5096894355116124</v>
      </c>
      <c r="BN691">
        <f t="shared" si="657"/>
        <v>16.962377063688955</v>
      </c>
      <c r="BO691">
        <f t="shared" si="658"/>
        <v>4.9194110779767111E-2</v>
      </c>
      <c r="BP691">
        <f t="shared" si="659"/>
        <v>0.87762293631104527</v>
      </c>
      <c r="BQ691">
        <f t="shared" si="660"/>
        <v>16.815536350445647</v>
      </c>
      <c r="BR691">
        <f t="shared" si="661"/>
        <v>0.24467330499227591</v>
      </c>
      <c r="BS691">
        <f t="shared" si="662"/>
        <v>3.3055363504456476</v>
      </c>
      <c r="BZ691" s="4">
        <f t="shared" si="663"/>
        <v>14.600311564488388</v>
      </c>
      <c r="CA691">
        <f t="shared" si="664"/>
        <v>9.3711318547504266E-2</v>
      </c>
      <c r="CB691">
        <f t="shared" si="665"/>
        <v>1.5096894355116124</v>
      </c>
      <c r="CC691">
        <f t="shared" si="666"/>
        <v>16.962377063688955</v>
      </c>
      <c r="CD691">
        <f t="shared" si="667"/>
        <v>4.9194110779767111E-2</v>
      </c>
      <c r="CE691">
        <f t="shared" si="668"/>
        <v>0.87762293631104527</v>
      </c>
      <c r="CF691">
        <f t="shared" si="669"/>
        <v>16.815536350445647</v>
      </c>
      <c r="CG691">
        <f t="shared" si="670"/>
        <v>0.24467330499227591</v>
      </c>
      <c r="CH691">
        <f t="shared" si="671"/>
        <v>3.3055363504456476</v>
      </c>
      <c r="CP691" s="4">
        <f t="shared" si="672"/>
        <v>15.892726860911589</v>
      </c>
      <c r="CQ691">
        <f t="shared" si="673"/>
        <v>1.3486910341496046E-2</v>
      </c>
      <c r="CR691">
        <f t="shared" si="674"/>
        <v>0.21727413908841164</v>
      </c>
      <c r="CS691">
        <f t="shared" si="675"/>
        <v>17.588080821600446</v>
      </c>
      <c r="CT691">
        <f t="shared" si="676"/>
        <v>1.4121030179347186E-2</v>
      </c>
      <c r="CU691">
        <f t="shared" si="677"/>
        <v>0.2519191783995538</v>
      </c>
      <c r="CV691">
        <f t="shared" si="678"/>
        <v>16.274167814892063</v>
      </c>
      <c r="CW691">
        <f t="shared" si="679"/>
        <v>0.20460161472184038</v>
      </c>
      <c r="CX691">
        <f t="shared" si="680"/>
        <v>2.7641678148920636</v>
      </c>
    </row>
    <row r="692" spans="1:102">
      <c r="A692">
        <v>12450</v>
      </c>
      <c r="B692">
        <v>8</v>
      </c>
      <c r="C692">
        <v>15</v>
      </c>
      <c r="D692">
        <v>30</v>
      </c>
      <c r="E692">
        <v>14.759999000000001</v>
      </c>
      <c r="F692">
        <v>16.110001</v>
      </c>
      <c r="G692">
        <v>15.369999</v>
      </c>
      <c r="H692">
        <v>16.629999000000002</v>
      </c>
      <c r="I692">
        <v>17.84</v>
      </c>
      <c r="J692">
        <v>18.119999</v>
      </c>
      <c r="K692">
        <v>13.52</v>
      </c>
      <c r="L692">
        <v>13.51</v>
      </c>
      <c r="M692">
        <v>17.41</v>
      </c>
      <c r="N692">
        <v>12.689667999999999</v>
      </c>
      <c r="O692">
        <v>14.870666999999999</v>
      </c>
      <c r="P692">
        <v>12.226667000000001</v>
      </c>
      <c r="R692" s="4">
        <f t="shared" si="642"/>
        <v>15.843719756249429</v>
      </c>
      <c r="S692">
        <f t="shared" si="696"/>
        <v>7.3422820438499278E-2</v>
      </c>
      <c r="T692">
        <f t="shared" si="697"/>
        <v>1.0837207562494289</v>
      </c>
      <c r="U692">
        <f t="shared" si="643"/>
        <v>17.40010172262205</v>
      </c>
      <c r="V692">
        <f t="shared" si="698"/>
        <v>4.6308043832236481E-2</v>
      </c>
      <c r="W692">
        <f t="shared" si="699"/>
        <v>0.77010272262204893</v>
      </c>
      <c r="X692">
        <f t="shared" si="644"/>
        <v>13.950107437553307</v>
      </c>
      <c r="Y692">
        <f t="shared" si="700"/>
        <v>3.1812680292404361E-2</v>
      </c>
      <c r="Z692">
        <f t="shared" si="701"/>
        <v>0.43010743755330694</v>
      </c>
      <c r="AG692" s="4">
        <f t="shared" si="702"/>
        <v>15.75385737691378</v>
      </c>
      <c r="AH692">
        <f t="shared" si="703"/>
        <v>6.7334582943656004E-2</v>
      </c>
      <c r="AI692">
        <f t="shared" si="704"/>
        <v>0.99385837691377965</v>
      </c>
      <c r="AJ692">
        <f t="shared" si="705"/>
        <v>17.457347851397877</v>
      </c>
      <c r="AK692">
        <f t="shared" si="706"/>
        <v>4.9750384915710183E-2</v>
      </c>
      <c r="AL692">
        <f t="shared" si="707"/>
        <v>0.82734885139787551</v>
      </c>
      <c r="AM692">
        <f t="shared" si="708"/>
        <v>14.253926410297458</v>
      </c>
      <c r="AN692">
        <f t="shared" si="709"/>
        <v>5.4284497803066462E-2</v>
      </c>
      <c r="AO692">
        <f t="shared" si="710"/>
        <v>0.73392641029745853</v>
      </c>
      <c r="AV692" s="4">
        <f t="shared" si="645"/>
        <v>15.95732818272686</v>
      </c>
      <c r="AW692">
        <f t="shared" si="646"/>
        <v>8.1119868824304067E-2</v>
      </c>
      <c r="AX692">
        <f t="shared" si="647"/>
        <v>1.1973291827268593</v>
      </c>
      <c r="AY692">
        <f t="shared" si="648"/>
        <v>17.551938697606783</v>
      </c>
      <c r="AZ692">
        <f t="shared" si="649"/>
        <v>5.5438349551721632E-2</v>
      </c>
      <c r="BA692">
        <f t="shared" si="650"/>
        <v>0.92193969760678129</v>
      </c>
      <c r="BB692">
        <f t="shared" si="651"/>
        <v>14.502797486179617</v>
      </c>
      <c r="BC692">
        <f t="shared" si="652"/>
        <v>7.2692121758847428E-2</v>
      </c>
      <c r="BD692">
        <f t="shared" si="653"/>
        <v>0.98279748617961715</v>
      </c>
      <c r="BK692" s="4">
        <f t="shared" si="654"/>
        <v>15.717522166494328</v>
      </c>
      <c r="BL692">
        <f t="shared" si="655"/>
        <v>6.4872847653602669E-2</v>
      </c>
      <c r="BM692">
        <f t="shared" si="656"/>
        <v>0.95752316649432778</v>
      </c>
      <c r="BN692">
        <f t="shared" si="657"/>
        <v>17.468525934302679</v>
      </c>
      <c r="BO692">
        <f t="shared" si="658"/>
        <v>5.0422548690632979E-2</v>
      </c>
      <c r="BP692">
        <f t="shared" si="659"/>
        <v>0.83852693430267777</v>
      </c>
      <c r="BQ692">
        <f t="shared" si="660"/>
        <v>14.495852952825405</v>
      </c>
      <c r="BR692">
        <f t="shared" si="661"/>
        <v>7.2178472842115815E-2</v>
      </c>
      <c r="BS692">
        <f t="shared" si="662"/>
        <v>0.97585295282540585</v>
      </c>
      <c r="BZ692" s="4">
        <f t="shared" si="663"/>
        <v>15.717522166494328</v>
      </c>
      <c r="CA692">
        <f t="shared" si="664"/>
        <v>6.4872847653602669E-2</v>
      </c>
      <c r="CB692">
        <f t="shared" si="665"/>
        <v>0.95752316649432778</v>
      </c>
      <c r="CC692">
        <f t="shared" si="666"/>
        <v>17.468525934302679</v>
      </c>
      <c r="CD692">
        <f t="shared" si="667"/>
        <v>5.0422548690632979E-2</v>
      </c>
      <c r="CE692">
        <f t="shared" si="668"/>
        <v>0.83852693430267777</v>
      </c>
      <c r="CF692">
        <f t="shared" si="669"/>
        <v>14.495852952825405</v>
      </c>
      <c r="CG692">
        <f t="shared" si="670"/>
        <v>7.2178472842115815E-2</v>
      </c>
      <c r="CH692">
        <f t="shared" si="671"/>
        <v>0.97585295282540585</v>
      </c>
      <c r="CP692" s="4">
        <f t="shared" si="672"/>
        <v>15.168791868125389</v>
      </c>
      <c r="CQ692">
        <f t="shared" si="673"/>
        <v>2.7695995651855293E-2</v>
      </c>
      <c r="CR692">
        <f t="shared" si="674"/>
        <v>0.40879286812538851</v>
      </c>
      <c r="CS692">
        <f t="shared" si="675"/>
        <v>16.943850978808481</v>
      </c>
      <c r="CT692">
        <f t="shared" si="676"/>
        <v>1.8872639668137035E-2</v>
      </c>
      <c r="CU692">
        <f t="shared" si="677"/>
        <v>0.31385197880847926</v>
      </c>
      <c r="CV692">
        <f t="shared" si="678"/>
        <v>13.809895446989598</v>
      </c>
      <c r="CW692">
        <f t="shared" si="679"/>
        <v>2.1441970931183336E-2</v>
      </c>
      <c r="CX692">
        <f t="shared" si="680"/>
        <v>0.28989544698959868</v>
      </c>
    </row>
    <row r="693" spans="1:102">
      <c r="A693">
        <v>12455</v>
      </c>
      <c r="B693">
        <v>8</v>
      </c>
      <c r="C693">
        <v>15</v>
      </c>
      <c r="D693">
        <v>35</v>
      </c>
      <c r="E693">
        <v>15.530001</v>
      </c>
      <c r="F693">
        <v>14.759999000000001</v>
      </c>
      <c r="G693">
        <v>16.110001</v>
      </c>
      <c r="H693">
        <v>17.329999999999998</v>
      </c>
      <c r="I693">
        <v>16.629999000000002</v>
      </c>
      <c r="J693">
        <v>17.84</v>
      </c>
      <c r="K693">
        <v>11.13</v>
      </c>
      <c r="L693">
        <v>13.52</v>
      </c>
      <c r="M693">
        <v>13.51</v>
      </c>
      <c r="N693">
        <v>13.166999000000001</v>
      </c>
      <c r="O693">
        <v>14.295</v>
      </c>
      <c r="P693">
        <v>13.023999999999999</v>
      </c>
      <c r="R693" s="4">
        <f t="shared" si="642"/>
        <v>14.635980075148339</v>
      </c>
      <c r="S693">
        <f t="shared" si="696"/>
        <v>5.7567344963574775E-2</v>
      </c>
      <c r="T693">
        <f t="shared" si="697"/>
        <v>0.89402092485166129</v>
      </c>
      <c r="U693">
        <f t="shared" si="643"/>
        <v>16.217446014926004</v>
      </c>
      <c r="V693">
        <f t="shared" si="698"/>
        <v>6.4198152629774616E-2</v>
      </c>
      <c r="W693">
        <f t="shared" si="699"/>
        <v>1.1125539850739941</v>
      </c>
      <c r="X693">
        <f t="shared" si="644"/>
        <v>13.853336518599452</v>
      </c>
      <c r="Y693">
        <f t="shared" si="700"/>
        <v>0.24468432332429926</v>
      </c>
      <c r="Z693">
        <f t="shared" si="701"/>
        <v>2.7233365185994511</v>
      </c>
      <c r="AG693" s="4">
        <f t="shared" si="702"/>
        <v>14.892491136422976</v>
      </c>
      <c r="AH693">
        <f t="shared" si="703"/>
        <v>4.1050213942486202E-2</v>
      </c>
      <c r="AI693">
        <f t="shared" si="704"/>
        <v>0.63750986357702466</v>
      </c>
      <c r="AJ693">
        <f t="shared" si="705"/>
        <v>16.439364943911102</v>
      </c>
      <c r="AK693">
        <f t="shared" si="706"/>
        <v>5.1392674904148693E-2</v>
      </c>
      <c r="AL693">
        <f t="shared" si="707"/>
        <v>0.8906350560888967</v>
      </c>
      <c r="AM693">
        <f t="shared" si="708"/>
        <v>13.802391284082059</v>
      </c>
      <c r="AN693">
        <f t="shared" si="709"/>
        <v>0.24010703361024782</v>
      </c>
      <c r="AO693">
        <f t="shared" si="710"/>
        <v>2.6723912840820585</v>
      </c>
      <c r="AV693" s="4">
        <f t="shared" si="645"/>
        <v>15.038523394075121</v>
      </c>
      <c r="AW693">
        <f t="shared" si="646"/>
        <v>3.164697838235038E-2</v>
      </c>
      <c r="AX693">
        <f t="shared" si="647"/>
        <v>0.49147760592487977</v>
      </c>
      <c r="AY693">
        <f t="shared" si="648"/>
        <v>16.510799965372961</v>
      </c>
      <c r="AZ693">
        <f t="shared" si="649"/>
        <v>4.7270630965207019E-2</v>
      </c>
      <c r="BA693">
        <f t="shared" si="650"/>
        <v>0.81920003462703761</v>
      </c>
      <c r="BB693">
        <f t="shared" si="651"/>
        <v>13.925370860140147</v>
      </c>
      <c r="BC693">
        <f t="shared" si="652"/>
        <v>0.25115641151304097</v>
      </c>
      <c r="BD693">
        <f t="shared" si="653"/>
        <v>2.7953708601401459</v>
      </c>
      <c r="BK693" s="4">
        <f t="shared" si="654"/>
        <v>14.875199959985396</v>
      </c>
      <c r="BL693">
        <f t="shared" si="655"/>
        <v>4.216361866393982E-2</v>
      </c>
      <c r="BM693">
        <f t="shared" si="656"/>
        <v>0.65480104001460404</v>
      </c>
      <c r="BN693">
        <f t="shared" si="657"/>
        <v>16.451686468050742</v>
      </c>
      <c r="BO693">
        <f t="shared" si="658"/>
        <v>5.0681681012651851E-2</v>
      </c>
      <c r="BP693">
        <f t="shared" si="659"/>
        <v>0.87831353194925654</v>
      </c>
      <c r="BQ693">
        <f t="shared" si="660"/>
        <v>13.940351640430009</v>
      </c>
      <c r="BR693">
        <f t="shared" si="661"/>
        <v>0.25250239356963239</v>
      </c>
      <c r="BS693">
        <f t="shared" si="662"/>
        <v>2.8103516404300084</v>
      </c>
      <c r="BZ693" s="4">
        <f t="shared" si="663"/>
        <v>14.875199959985396</v>
      </c>
      <c r="CA693">
        <f t="shared" si="664"/>
        <v>4.216361866393982E-2</v>
      </c>
      <c r="CB693">
        <f t="shared" si="665"/>
        <v>0.65480104001460404</v>
      </c>
      <c r="CC693">
        <f t="shared" si="666"/>
        <v>16.451686468050742</v>
      </c>
      <c r="CD693">
        <f t="shared" si="667"/>
        <v>5.0681681012651851E-2</v>
      </c>
      <c r="CE693">
        <f t="shared" si="668"/>
        <v>0.87831353194925654</v>
      </c>
      <c r="CF693">
        <f t="shared" si="669"/>
        <v>13.940351640430009</v>
      </c>
      <c r="CG693">
        <f t="shared" si="670"/>
        <v>0.25250239356963239</v>
      </c>
      <c r="CH693">
        <f t="shared" si="671"/>
        <v>2.8103516404300084</v>
      </c>
      <c r="CP693" s="4">
        <f t="shared" si="672"/>
        <v>14.591814881272498</v>
      </c>
      <c r="CQ693">
        <f t="shared" si="673"/>
        <v>6.0411207876129719E-2</v>
      </c>
      <c r="CR693">
        <f t="shared" si="674"/>
        <v>0.93818611872750246</v>
      </c>
      <c r="CS693">
        <f t="shared" si="675"/>
        <v>16.589581473847627</v>
      </c>
      <c r="CT693">
        <f t="shared" si="676"/>
        <v>4.2724669714504997E-2</v>
      </c>
      <c r="CU693">
        <f t="shared" si="677"/>
        <v>0.74041852615237147</v>
      </c>
      <c r="CV693">
        <f t="shared" si="678"/>
        <v>13.223613606373981</v>
      </c>
      <c r="CW693">
        <f t="shared" si="679"/>
        <v>0.18810544531661991</v>
      </c>
      <c r="CX693">
        <f t="shared" si="680"/>
        <v>2.0936136063739799</v>
      </c>
    </row>
    <row r="694" spans="1:102">
      <c r="A694">
        <v>12460</v>
      </c>
      <c r="B694">
        <v>8</v>
      </c>
      <c r="C694">
        <v>15</v>
      </c>
      <c r="D694">
        <v>40</v>
      </c>
      <c r="E694">
        <v>16.469999000000001</v>
      </c>
      <c r="F694">
        <v>15.530001</v>
      </c>
      <c r="G694">
        <v>14.759999000000001</v>
      </c>
      <c r="H694">
        <v>20.200001</v>
      </c>
      <c r="I694">
        <v>17.329999999999998</v>
      </c>
      <c r="J694">
        <v>16.629999000000002</v>
      </c>
      <c r="K694">
        <v>7.11</v>
      </c>
      <c r="L694">
        <v>11.13</v>
      </c>
      <c r="M694">
        <v>13.52</v>
      </c>
      <c r="N694">
        <v>13.856665</v>
      </c>
      <c r="O694">
        <v>15.387002000000001</v>
      </c>
      <c r="P694">
        <v>13.371332000000001</v>
      </c>
      <c r="R694" s="4">
        <f t="shared" si="642"/>
        <v>15.399727722137111</v>
      </c>
      <c r="S694">
        <f t="shared" si="696"/>
        <v>6.4983080925681294E-2</v>
      </c>
      <c r="T694">
        <f t="shared" si="697"/>
        <v>1.07027127786289</v>
      </c>
      <c r="U694">
        <f t="shared" si="643"/>
        <v>16.94413888328582</v>
      </c>
      <c r="V694">
        <f t="shared" si="698"/>
        <v>0.16118128492737105</v>
      </c>
      <c r="W694">
        <f t="shared" si="699"/>
        <v>3.2558621167141801</v>
      </c>
      <c r="X694">
        <f t="shared" si="644"/>
        <v>12.085160155381672</v>
      </c>
      <c r="Y694">
        <f t="shared" si="700"/>
        <v>0.69974123141795663</v>
      </c>
      <c r="Z694">
        <f t="shared" si="701"/>
        <v>4.9751601553816718</v>
      </c>
      <c r="AG694" s="4">
        <f t="shared" si="702"/>
        <v>15.283936307364007</v>
      </c>
      <c r="AH694">
        <f t="shared" si="703"/>
        <v>7.2013525479630844E-2</v>
      </c>
      <c r="AI694">
        <f t="shared" si="704"/>
        <v>1.1860626926359945</v>
      </c>
      <c r="AJ694">
        <f t="shared" si="705"/>
        <v>16.867106466128572</v>
      </c>
      <c r="AK694">
        <f t="shared" si="706"/>
        <v>0.1649947707364682</v>
      </c>
      <c r="AL694">
        <f t="shared" si="707"/>
        <v>3.3328945338714284</v>
      </c>
      <c r="AM694">
        <f t="shared" si="708"/>
        <v>12.137876055019225</v>
      </c>
      <c r="AN694">
        <f t="shared" si="709"/>
        <v>0.7071555632938431</v>
      </c>
      <c r="AO694">
        <f t="shared" si="710"/>
        <v>5.0278760550192247</v>
      </c>
      <c r="AV694" s="4">
        <f t="shared" si="645"/>
        <v>15.371138760916926</v>
      </c>
      <c r="AW694">
        <f t="shared" si="646"/>
        <v>6.6718901384455159E-2</v>
      </c>
      <c r="AX694">
        <f t="shared" si="647"/>
        <v>1.0988602390830753</v>
      </c>
      <c r="AY694">
        <f t="shared" si="648"/>
        <v>16.903672292050505</v>
      </c>
      <c r="AZ694">
        <f t="shared" si="649"/>
        <v>0.16318458142400563</v>
      </c>
      <c r="BA694">
        <f t="shared" si="650"/>
        <v>3.2963287079494954</v>
      </c>
      <c r="BB694">
        <f t="shared" si="651"/>
        <v>12.186490808771101</v>
      </c>
      <c r="BC694">
        <f t="shared" si="652"/>
        <v>0.71399308140240514</v>
      </c>
      <c r="BD694">
        <f t="shared" si="653"/>
        <v>5.0764908087711005</v>
      </c>
      <c r="BK694" s="4">
        <f t="shared" si="654"/>
        <v>15.26624861941492</v>
      </c>
      <c r="BL694">
        <f t="shared" si="655"/>
        <v>7.3087459239377067E-2</v>
      </c>
      <c r="BM694">
        <f t="shared" si="656"/>
        <v>1.2037503805850811</v>
      </c>
      <c r="BN694">
        <f t="shared" si="657"/>
        <v>16.840816685515588</v>
      </c>
      <c r="BO694">
        <f t="shared" si="658"/>
        <v>0.16629624495981027</v>
      </c>
      <c r="BP694">
        <f t="shared" si="659"/>
        <v>3.3591843144844127</v>
      </c>
      <c r="BQ694">
        <f t="shared" si="660"/>
        <v>12.206351943305084</v>
      </c>
      <c r="BR694">
        <f t="shared" si="661"/>
        <v>0.71678648991632676</v>
      </c>
      <c r="BS694">
        <f t="shared" si="662"/>
        <v>5.0963519433050832</v>
      </c>
      <c r="BZ694" s="4">
        <f t="shared" si="663"/>
        <v>15.26624861941492</v>
      </c>
      <c r="CA694">
        <f t="shared" si="664"/>
        <v>7.3087459239377067E-2</v>
      </c>
      <c r="CB694">
        <f t="shared" si="665"/>
        <v>1.2037503805850811</v>
      </c>
      <c r="CC694">
        <f t="shared" si="666"/>
        <v>16.840816685515588</v>
      </c>
      <c r="CD694">
        <f t="shared" si="667"/>
        <v>0.16629624495981027</v>
      </c>
      <c r="CE694">
        <f t="shared" si="668"/>
        <v>3.3591843144844127</v>
      </c>
      <c r="CF694">
        <f t="shared" si="669"/>
        <v>12.206351943305084</v>
      </c>
      <c r="CG694">
        <f t="shared" si="670"/>
        <v>0.71678648991632676</v>
      </c>
      <c r="CH694">
        <f t="shared" si="671"/>
        <v>5.0963519433050832</v>
      </c>
      <c r="CP694" s="4">
        <f t="shared" si="672"/>
        <v>14.457874905443074</v>
      </c>
      <c r="CQ694">
        <f t="shared" si="673"/>
        <v>0.12216904776721162</v>
      </c>
      <c r="CR694">
        <f t="shared" si="674"/>
        <v>2.0121240945569276</v>
      </c>
      <c r="CS694">
        <f t="shared" si="675"/>
        <v>16.229144817327828</v>
      </c>
      <c r="CT694">
        <f t="shared" si="676"/>
        <v>0.19657702901461105</v>
      </c>
      <c r="CU694">
        <f t="shared" si="677"/>
        <v>3.970856182672172</v>
      </c>
      <c r="CV694">
        <f t="shared" si="678"/>
        <v>11.251608199287633</v>
      </c>
      <c r="CW694">
        <f t="shared" si="679"/>
        <v>0.58250466937941381</v>
      </c>
      <c r="CX694">
        <f t="shared" si="680"/>
        <v>4.1416081992876324</v>
      </c>
    </row>
    <row r="695" spans="1:102">
      <c r="A695">
        <v>12465</v>
      </c>
      <c r="B695">
        <v>8</v>
      </c>
      <c r="C695">
        <v>15</v>
      </c>
      <c r="D695">
        <v>45</v>
      </c>
      <c r="E695">
        <v>15.459999</v>
      </c>
      <c r="F695">
        <v>16.469999000000001</v>
      </c>
      <c r="G695">
        <v>15.530001</v>
      </c>
      <c r="H695">
        <v>20.970001</v>
      </c>
      <c r="I695">
        <v>20.200001</v>
      </c>
      <c r="J695">
        <v>17.329999999999998</v>
      </c>
      <c r="K695">
        <v>19.400002000000001</v>
      </c>
      <c r="L695">
        <v>7.11</v>
      </c>
      <c r="M695">
        <v>11.13</v>
      </c>
      <c r="N695">
        <v>14.155666999999999</v>
      </c>
      <c r="O695">
        <v>16.345002999999998</v>
      </c>
      <c r="P695">
        <v>14.79</v>
      </c>
      <c r="R695" s="4">
        <f t="shared" si="642"/>
        <v>16.289822624362966</v>
      </c>
      <c r="S695">
        <f t="shared" si="696"/>
        <v>5.3675528980497732E-2</v>
      </c>
      <c r="T695">
        <f t="shared" si="697"/>
        <v>0.82982362436296597</v>
      </c>
      <c r="U695">
        <f t="shared" si="643"/>
        <v>19.421801678305673</v>
      </c>
      <c r="V695">
        <f t="shared" si="698"/>
        <v>7.3829244056513241E-2</v>
      </c>
      <c r="W695">
        <f t="shared" si="699"/>
        <v>1.5481993216943266</v>
      </c>
      <c r="X695">
        <f t="shared" si="644"/>
        <v>9.3423661701991989</v>
      </c>
      <c r="Y695">
        <f t="shared" si="700"/>
        <v>0.51843478314078528</v>
      </c>
      <c r="Z695">
        <f t="shared" si="701"/>
        <v>10.057635829800802</v>
      </c>
      <c r="AG695" s="4">
        <f t="shared" si="702"/>
        <v>16.151677109367299</v>
      </c>
      <c r="AH695">
        <f t="shared" si="703"/>
        <v>4.4739854728793889E-2</v>
      </c>
      <c r="AI695">
        <f t="shared" si="704"/>
        <v>0.69167810936729879</v>
      </c>
      <c r="AJ695">
        <f t="shared" si="705"/>
        <v>19.096661823324077</v>
      </c>
      <c r="AK695">
        <f t="shared" si="706"/>
        <v>8.9334243554681919E-2</v>
      </c>
      <c r="AL695">
        <f t="shared" si="707"/>
        <v>1.8733391766759233</v>
      </c>
      <c r="AM695">
        <f t="shared" si="708"/>
        <v>9.3077687651227379</v>
      </c>
      <c r="AN695">
        <f t="shared" si="709"/>
        <v>0.52021815435262653</v>
      </c>
      <c r="AO695">
        <f t="shared" si="710"/>
        <v>10.092233234877263</v>
      </c>
      <c r="AV695" s="4">
        <f t="shared" si="645"/>
        <v>16.276064195916881</v>
      </c>
      <c r="AW695">
        <f t="shared" si="646"/>
        <v>5.2785591766007292E-2</v>
      </c>
      <c r="AX695">
        <f t="shared" si="647"/>
        <v>0.81606519591688098</v>
      </c>
      <c r="AY695">
        <f t="shared" si="648"/>
        <v>19.158534231889504</v>
      </c>
      <c r="AZ695">
        <f t="shared" si="649"/>
        <v>8.6383723496746403E-2</v>
      </c>
      <c r="BA695">
        <f t="shared" si="650"/>
        <v>1.8114667681104955</v>
      </c>
      <c r="BB695">
        <f t="shared" si="651"/>
        <v>9.2046930812424819</v>
      </c>
      <c r="BC695">
        <f t="shared" si="652"/>
        <v>0.52553133338633251</v>
      </c>
      <c r="BD695">
        <f t="shared" si="653"/>
        <v>10.195308918757519</v>
      </c>
      <c r="BK695" s="4">
        <f t="shared" si="654"/>
        <v>16.127186735947184</v>
      </c>
      <c r="BL695">
        <f t="shared" si="655"/>
        <v>4.3155742503423467E-2</v>
      </c>
      <c r="BM695">
        <f t="shared" si="656"/>
        <v>0.66718773594718428</v>
      </c>
      <c r="BN695">
        <f t="shared" si="657"/>
        <v>19.038644738673643</v>
      </c>
      <c r="BO695">
        <f t="shared" si="658"/>
        <v>9.2100914126153691E-2</v>
      </c>
      <c r="BP695">
        <f t="shared" si="659"/>
        <v>1.9313562613263571</v>
      </c>
      <c r="BQ695">
        <f t="shared" si="660"/>
        <v>9.2543571699636242</v>
      </c>
      <c r="BR695">
        <f t="shared" si="661"/>
        <v>0.52297132907699573</v>
      </c>
      <c r="BS695">
        <f t="shared" si="662"/>
        <v>10.145644830036376</v>
      </c>
      <c r="BZ695" s="4">
        <f t="shared" si="663"/>
        <v>16.127186735947184</v>
      </c>
      <c r="CA695">
        <f t="shared" si="664"/>
        <v>4.3155742503423467E-2</v>
      </c>
      <c r="CB695">
        <f t="shared" si="665"/>
        <v>0.66718773594718428</v>
      </c>
      <c r="CC695">
        <f t="shared" si="666"/>
        <v>19.038644738673643</v>
      </c>
      <c r="CD695">
        <f t="shared" si="667"/>
        <v>9.2100914126153691E-2</v>
      </c>
      <c r="CE695">
        <f t="shared" si="668"/>
        <v>1.9313562613263571</v>
      </c>
      <c r="CF695">
        <f t="shared" si="669"/>
        <v>9.2543571699636242</v>
      </c>
      <c r="CG695">
        <f t="shared" si="670"/>
        <v>0.52297132907699573</v>
      </c>
      <c r="CH695">
        <f t="shared" si="671"/>
        <v>10.145644830036376</v>
      </c>
      <c r="CP695" s="4">
        <f t="shared" si="672"/>
        <v>15.083030827274172</v>
      </c>
      <c r="CQ695">
        <f t="shared" si="673"/>
        <v>2.4383453888051871E-2</v>
      </c>
      <c r="CR695">
        <f t="shared" si="674"/>
        <v>0.37696817272582805</v>
      </c>
      <c r="CS695">
        <f t="shared" si="675"/>
        <v>17.527921283946021</v>
      </c>
      <c r="CT695">
        <f t="shared" si="676"/>
        <v>0.16414304014835185</v>
      </c>
      <c r="CU695">
        <f t="shared" si="677"/>
        <v>3.4420797160539784</v>
      </c>
      <c r="CV695">
        <f t="shared" si="678"/>
        <v>7.5677685772229859</v>
      </c>
      <c r="CW695">
        <f t="shared" si="679"/>
        <v>0.60990887644119907</v>
      </c>
      <c r="CX695">
        <f t="shared" si="680"/>
        <v>11.832233422777016</v>
      </c>
    </row>
    <row r="696" spans="1:102">
      <c r="A696">
        <v>12470</v>
      </c>
      <c r="B696">
        <v>8</v>
      </c>
      <c r="C696">
        <v>15</v>
      </c>
      <c r="D696">
        <v>50</v>
      </c>
      <c r="E696">
        <v>8.2200000000000006</v>
      </c>
      <c r="F696">
        <v>15.459999</v>
      </c>
      <c r="G696">
        <v>16.469999000000001</v>
      </c>
      <c r="H696">
        <v>20.65</v>
      </c>
      <c r="I696">
        <v>20.970001</v>
      </c>
      <c r="J696">
        <v>20.200001</v>
      </c>
      <c r="K696">
        <v>17.389999</v>
      </c>
      <c r="L696">
        <v>19.400002000000001</v>
      </c>
      <c r="M696">
        <v>7.11</v>
      </c>
      <c r="N696">
        <v>13.779999</v>
      </c>
      <c r="O696">
        <v>16.148001000000001</v>
      </c>
      <c r="P696">
        <v>14.631332</v>
      </c>
      <c r="R696" s="4">
        <f t="shared" si="642"/>
        <v>15.329206913527436</v>
      </c>
      <c r="S696">
        <f t="shared" si="696"/>
        <v>0.86486702111039349</v>
      </c>
      <c r="T696">
        <f t="shared" si="697"/>
        <v>7.1092069135274354</v>
      </c>
      <c r="U696">
        <f t="shared" si="643"/>
        <v>19.87882812747706</v>
      </c>
      <c r="V696">
        <f t="shared" si="698"/>
        <v>3.7344884867938896E-2</v>
      </c>
      <c r="W696">
        <f t="shared" si="699"/>
        <v>0.77117187252293817</v>
      </c>
      <c r="X696">
        <f t="shared" si="644"/>
        <v>19.124531453031704</v>
      </c>
      <c r="Y696">
        <f t="shared" si="700"/>
        <v>9.9743102517240195E-2</v>
      </c>
      <c r="Z696">
        <f t="shared" si="701"/>
        <v>1.7345324530317043</v>
      </c>
      <c r="AG696" s="4">
        <f t="shared" si="702"/>
        <v>15.52688479949418</v>
      </c>
      <c r="AH696">
        <f t="shared" si="703"/>
        <v>0.88891542572921889</v>
      </c>
      <c r="AI696">
        <f t="shared" si="704"/>
        <v>7.3068847994941795</v>
      </c>
      <c r="AJ696">
        <f t="shared" si="705"/>
        <v>19.888761399185306</v>
      </c>
      <c r="AK696">
        <f t="shared" si="706"/>
        <v>3.6863854761002075E-2</v>
      </c>
      <c r="AL696">
        <f t="shared" si="707"/>
        <v>0.76123860081469275</v>
      </c>
      <c r="AM696">
        <f t="shared" si="708"/>
        <v>17.887302792195996</v>
      </c>
      <c r="AN696">
        <f t="shared" si="709"/>
        <v>2.8597114479189816E-2</v>
      </c>
      <c r="AO696">
        <f t="shared" si="710"/>
        <v>0.49730379219599641</v>
      </c>
      <c r="AV696" s="4">
        <f t="shared" si="645"/>
        <v>15.668376200934421</v>
      </c>
      <c r="AW696">
        <f t="shared" si="646"/>
        <v>0.90612849159786135</v>
      </c>
      <c r="AX696">
        <f t="shared" si="647"/>
        <v>7.4483762009344208</v>
      </c>
      <c r="AY696">
        <f t="shared" si="648"/>
        <v>19.959774200781347</v>
      </c>
      <c r="AZ696">
        <f t="shared" si="649"/>
        <v>3.3424978170394776E-2</v>
      </c>
      <c r="BA696">
        <f t="shared" si="650"/>
        <v>0.69022579921865201</v>
      </c>
      <c r="BB696">
        <f t="shared" si="651"/>
        <v>18.078745864679558</v>
      </c>
      <c r="BC696">
        <f t="shared" si="652"/>
        <v>3.9605917440222869E-2</v>
      </c>
      <c r="BD696">
        <f t="shared" si="653"/>
        <v>0.68874686467955826</v>
      </c>
      <c r="BK696" s="4">
        <f t="shared" si="654"/>
        <v>15.508739191839492</v>
      </c>
      <c r="BL696">
        <f t="shared" si="655"/>
        <v>0.88670793088071664</v>
      </c>
      <c r="BM696">
        <f t="shared" si="656"/>
        <v>7.2887391918394915</v>
      </c>
      <c r="BN696">
        <f t="shared" si="657"/>
        <v>19.817972518949979</v>
      </c>
      <c r="BO696">
        <f t="shared" si="658"/>
        <v>4.0291887702180118E-2</v>
      </c>
      <c r="BP696">
        <f t="shared" si="659"/>
        <v>0.83202748105001945</v>
      </c>
      <c r="BQ696">
        <f t="shared" si="660"/>
        <v>18.1465421143849</v>
      </c>
      <c r="BR696">
        <f t="shared" si="661"/>
        <v>4.3504494415721386E-2</v>
      </c>
      <c r="BS696">
        <f t="shared" si="662"/>
        <v>0.75654311438490041</v>
      </c>
      <c r="BZ696" s="4">
        <f t="shared" si="663"/>
        <v>15.508739191839492</v>
      </c>
      <c r="CA696">
        <f t="shared" si="664"/>
        <v>0.88670793088071664</v>
      </c>
      <c r="CB696">
        <f t="shared" si="665"/>
        <v>7.2887391918394915</v>
      </c>
      <c r="CC696">
        <f t="shared" si="666"/>
        <v>19.817972518949979</v>
      </c>
      <c r="CD696">
        <f t="shared" si="667"/>
        <v>4.0291887702180118E-2</v>
      </c>
      <c r="CE696">
        <f t="shared" si="668"/>
        <v>0.83202748105001945</v>
      </c>
      <c r="CF696">
        <f t="shared" si="669"/>
        <v>18.1465421143849</v>
      </c>
      <c r="CG696">
        <f t="shared" si="670"/>
        <v>4.3504494415721386E-2</v>
      </c>
      <c r="CH696">
        <f t="shared" si="671"/>
        <v>0.75654311438490041</v>
      </c>
      <c r="CP696" s="4">
        <f t="shared" si="672"/>
        <v>18.033321802232305</v>
      </c>
      <c r="CQ696">
        <f t="shared" si="673"/>
        <v>1.1938347691280173</v>
      </c>
      <c r="CR696">
        <f t="shared" si="674"/>
        <v>9.8133218022323039</v>
      </c>
      <c r="CS696">
        <f t="shared" si="675"/>
        <v>21.568032956577252</v>
      </c>
      <c r="CT696">
        <f t="shared" si="676"/>
        <v>4.4456801771295552E-2</v>
      </c>
      <c r="CU696">
        <f t="shared" si="677"/>
        <v>0.91803295657725315</v>
      </c>
      <c r="CV696">
        <f t="shared" si="678"/>
        <v>17.103339961209901</v>
      </c>
      <c r="CW696">
        <f t="shared" si="679"/>
        <v>1.6484131988167363E-2</v>
      </c>
      <c r="CX696">
        <f t="shared" si="680"/>
        <v>0.28665903879009846</v>
      </c>
    </row>
    <row r="697" spans="1:102">
      <c r="A697">
        <v>12475</v>
      </c>
      <c r="B697">
        <v>8</v>
      </c>
      <c r="C697">
        <v>15</v>
      </c>
      <c r="D697">
        <v>55</v>
      </c>
      <c r="E697">
        <v>16.310001</v>
      </c>
      <c r="F697">
        <v>8.2200000000000006</v>
      </c>
      <c r="G697">
        <v>15.459999</v>
      </c>
      <c r="H697">
        <v>18.600000000000001</v>
      </c>
      <c r="I697">
        <v>20.65</v>
      </c>
      <c r="J697">
        <v>20.970001</v>
      </c>
      <c r="K697">
        <v>14.030001</v>
      </c>
      <c r="L697">
        <v>17.389999</v>
      </c>
      <c r="M697">
        <v>19.400002000000001</v>
      </c>
      <c r="N697">
        <v>14.379999</v>
      </c>
      <c r="O697">
        <v>15.753333</v>
      </c>
      <c r="P697">
        <v>13.890333999999999</v>
      </c>
      <c r="R697" s="4">
        <f t="shared" si="642"/>
        <v>8.6995709058803037</v>
      </c>
      <c r="S697">
        <f t="shared" si="696"/>
        <v>0.46661125858420832</v>
      </c>
      <c r="T697">
        <f t="shared" si="697"/>
        <v>7.6104300941196961</v>
      </c>
      <c r="U697">
        <f t="shared" si="643"/>
        <v>18.564591997774674</v>
      </c>
      <c r="V697">
        <f t="shared" si="698"/>
        <v>1.9036560336197744E-3</v>
      </c>
      <c r="W697">
        <f t="shared" si="699"/>
        <v>3.5408002225327806E-2</v>
      </c>
      <c r="X697">
        <f t="shared" si="644"/>
        <v>17.300382091651464</v>
      </c>
      <c r="Y697">
        <f t="shared" si="700"/>
        <v>0.23309913460814891</v>
      </c>
      <c r="Z697">
        <f t="shared" si="701"/>
        <v>3.2703810916514637</v>
      </c>
      <c r="AG697" s="4">
        <f t="shared" si="702"/>
        <v>9.9014559285197414</v>
      </c>
      <c r="AH697">
        <f t="shared" si="703"/>
        <v>0.39292119427094202</v>
      </c>
      <c r="AI697">
        <f t="shared" si="704"/>
        <v>6.4085450714802583</v>
      </c>
      <c r="AJ697">
        <f t="shared" si="705"/>
        <v>18.914658366895736</v>
      </c>
      <c r="AK697">
        <f t="shared" si="706"/>
        <v>1.6917116499770686E-2</v>
      </c>
      <c r="AL697">
        <f t="shared" si="707"/>
        <v>0.31465836689573479</v>
      </c>
      <c r="AM697">
        <f t="shared" si="708"/>
        <v>17.536730446446871</v>
      </c>
      <c r="AN697">
        <f t="shared" si="709"/>
        <v>0.24994506033512545</v>
      </c>
      <c r="AO697">
        <f t="shared" si="710"/>
        <v>3.5067294464468706</v>
      </c>
      <c r="AV697" s="4">
        <f t="shared" si="645"/>
        <v>9.7137135904831791</v>
      </c>
      <c r="AW697">
        <f t="shared" si="646"/>
        <v>0.40443206652880159</v>
      </c>
      <c r="AX697">
        <f t="shared" si="647"/>
        <v>6.5962874095168207</v>
      </c>
      <c r="AY697">
        <f t="shared" si="648"/>
        <v>18.809815695326485</v>
      </c>
      <c r="AZ697">
        <f t="shared" si="649"/>
        <v>1.1280413727230288E-2</v>
      </c>
      <c r="BA697">
        <f t="shared" si="650"/>
        <v>0.20981569532648336</v>
      </c>
      <c r="BB697">
        <f t="shared" si="651"/>
        <v>17.811511594901134</v>
      </c>
      <c r="BC697">
        <f t="shared" si="652"/>
        <v>0.26953031542201128</v>
      </c>
      <c r="BD697">
        <f t="shared" si="653"/>
        <v>3.7815105949011336</v>
      </c>
      <c r="BK697" s="4">
        <f t="shared" si="654"/>
        <v>9.9656117138898956</v>
      </c>
      <c r="BL697">
        <f t="shared" si="655"/>
        <v>0.38898766996458822</v>
      </c>
      <c r="BM697">
        <f t="shared" si="656"/>
        <v>6.3443892861101041</v>
      </c>
      <c r="BN697">
        <f t="shared" si="657"/>
        <v>18.63660754159385</v>
      </c>
      <c r="BO697">
        <f t="shared" si="658"/>
        <v>1.96814739751876E-3</v>
      </c>
      <c r="BP697">
        <f t="shared" si="659"/>
        <v>3.6607541593848936E-2</v>
      </c>
      <c r="BQ697">
        <f t="shared" si="660"/>
        <v>17.784021831122725</v>
      </c>
      <c r="BR697">
        <f t="shared" si="661"/>
        <v>0.2675709596259277</v>
      </c>
      <c r="BS697">
        <f t="shared" si="662"/>
        <v>3.754020831122725</v>
      </c>
      <c r="BZ697" s="4">
        <f t="shared" si="663"/>
        <v>9.9656117138898956</v>
      </c>
      <c r="CA697">
        <f t="shared" si="664"/>
        <v>0.38898766996458822</v>
      </c>
      <c r="CB697">
        <f t="shared" si="665"/>
        <v>6.3443892861101041</v>
      </c>
      <c r="CC697">
        <f t="shared" si="666"/>
        <v>18.63660754159385</v>
      </c>
      <c r="CD697">
        <f t="shared" si="667"/>
        <v>1.96814739751876E-3</v>
      </c>
      <c r="CE697">
        <f t="shared" si="668"/>
        <v>3.6607541593848936E-2</v>
      </c>
      <c r="CF697">
        <f t="shared" si="669"/>
        <v>17.784021831122725</v>
      </c>
      <c r="CG697">
        <f t="shared" si="670"/>
        <v>0.2675709596259277</v>
      </c>
      <c r="CH697">
        <f t="shared" si="671"/>
        <v>3.754020831122725</v>
      </c>
      <c r="CP697" s="4">
        <f t="shared" si="672"/>
        <v>13.899849874662577</v>
      </c>
      <c r="CQ697">
        <f t="shared" si="673"/>
        <v>0.14777136588387843</v>
      </c>
      <c r="CR697">
        <f t="shared" si="674"/>
        <v>2.410151125337423</v>
      </c>
      <c r="CS697">
        <f t="shared" si="675"/>
        <v>18.90885144375288</v>
      </c>
      <c r="CT697">
        <f t="shared" si="676"/>
        <v>1.6604916330799926E-2</v>
      </c>
      <c r="CU697">
        <f t="shared" si="677"/>
        <v>0.30885144375287865</v>
      </c>
      <c r="CV697">
        <f t="shared" si="678"/>
        <v>17.317151899733741</v>
      </c>
      <c r="CW697">
        <f t="shared" si="679"/>
        <v>0.2342944166385833</v>
      </c>
      <c r="CX697">
        <f t="shared" si="680"/>
        <v>3.2871508997337404</v>
      </c>
    </row>
    <row r="698" spans="1:102">
      <c r="A698">
        <v>12480</v>
      </c>
      <c r="B698">
        <v>8</v>
      </c>
      <c r="C698">
        <v>16</v>
      </c>
      <c r="D698">
        <v>0</v>
      </c>
      <c r="E698">
        <v>17.690000999999999</v>
      </c>
      <c r="F698">
        <v>16.310001</v>
      </c>
      <c r="G698">
        <v>8.2200000000000006</v>
      </c>
      <c r="H698">
        <v>19.549999</v>
      </c>
      <c r="I698">
        <v>18.600000000000001</v>
      </c>
      <c r="J698">
        <v>20.65</v>
      </c>
      <c r="K698">
        <v>16.489999999999998</v>
      </c>
      <c r="L698">
        <v>14.030001</v>
      </c>
      <c r="M698">
        <v>17.389999</v>
      </c>
      <c r="N698">
        <v>14.196668000000001</v>
      </c>
      <c r="O698">
        <v>15.442</v>
      </c>
      <c r="P698">
        <v>13.116332999999999</v>
      </c>
      <c r="R698" s="4">
        <f t="shared" si="642"/>
        <v>16.145472885427782</v>
      </c>
      <c r="S698">
        <f t="shared" si="696"/>
        <v>8.7310798601549902E-2</v>
      </c>
      <c r="T698">
        <f t="shared" si="697"/>
        <v>1.5445281145722163</v>
      </c>
      <c r="U698">
        <f t="shared" si="643"/>
        <v>18.080097071502713</v>
      </c>
      <c r="V698">
        <f t="shared" si="698"/>
        <v>7.5186803257498186E-2</v>
      </c>
      <c r="W698">
        <f t="shared" si="699"/>
        <v>1.4699019284972863</v>
      </c>
      <c r="X698">
        <f t="shared" si="644"/>
        <v>14.518412269127074</v>
      </c>
      <c r="Y698">
        <f t="shared" si="700"/>
        <v>0.1195626277060597</v>
      </c>
      <c r="Z698">
        <f t="shared" si="701"/>
        <v>1.9715877308729244</v>
      </c>
      <c r="AG698" s="4">
        <f t="shared" si="702"/>
        <v>14.746108688551214</v>
      </c>
      <c r="AH698">
        <f t="shared" si="703"/>
        <v>0.16641561023364471</v>
      </c>
      <c r="AI698">
        <f t="shared" si="704"/>
        <v>2.9438923114487849</v>
      </c>
      <c r="AJ698">
        <f t="shared" si="705"/>
        <v>18.170687004488713</v>
      </c>
      <c r="AK698">
        <f t="shared" si="706"/>
        <v>7.0553046857510696E-2</v>
      </c>
      <c r="AL698">
        <f t="shared" si="707"/>
        <v>1.3793119955112871</v>
      </c>
      <c r="AM698">
        <f t="shared" si="708"/>
        <v>14.76308362582815</v>
      </c>
      <c r="AN698">
        <f t="shared" si="709"/>
        <v>0.10472506817294411</v>
      </c>
      <c r="AO698">
        <f t="shared" si="710"/>
        <v>1.7269163741718483</v>
      </c>
      <c r="AV698" s="4">
        <f t="shared" si="645"/>
        <v>14.64092004560726</v>
      </c>
      <c r="AW698">
        <f t="shared" si="646"/>
        <v>0.17236183052746798</v>
      </c>
      <c r="AX698">
        <f t="shared" si="647"/>
        <v>3.0490809543927391</v>
      </c>
      <c r="AY698">
        <f t="shared" si="648"/>
        <v>18.180851715657376</v>
      </c>
      <c r="AZ698">
        <f t="shared" si="649"/>
        <v>7.003311275579216E-2</v>
      </c>
      <c r="BA698">
        <f t="shared" si="650"/>
        <v>1.369147284342624</v>
      </c>
      <c r="BB698">
        <f t="shared" si="651"/>
        <v>14.976204975972587</v>
      </c>
      <c r="BC698">
        <f t="shared" si="652"/>
        <v>9.180078981366957E-2</v>
      </c>
      <c r="BD698">
        <f t="shared" si="653"/>
        <v>1.5137950240274112</v>
      </c>
      <c r="BK698" s="4">
        <f t="shared" si="654"/>
        <v>14.725316806391431</v>
      </c>
      <c r="BL698">
        <f t="shared" si="655"/>
        <v>0.16759095681275357</v>
      </c>
      <c r="BM698">
        <f t="shared" si="656"/>
        <v>2.9646841936085675</v>
      </c>
      <c r="BN698">
        <f t="shared" si="657"/>
        <v>18.124430870722836</v>
      </c>
      <c r="BO698">
        <f t="shared" si="658"/>
        <v>7.2919089626406808E-2</v>
      </c>
      <c r="BP698">
        <f t="shared" si="659"/>
        <v>1.4255681292771634</v>
      </c>
      <c r="BQ698">
        <f t="shared" si="660"/>
        <v>14.977674887977807</v>
      </c>
      <c r="BR698">
        <f t="shared" si="661"/>
        <v>9.1711650213595591E-2</v>
      </c>
      <c r="BS698">
        <f t="shared" si="662"/>
        <v>1.5123251120221912</v>
      </c>
      <c r="BZ698" s="4">
        <f t="shared" si="663"/>
        <v>14.725316806391431</v>
      </c>
      <c r="CA698">
        <f t="shared" si="664"/>
        <v>0.16759095681275357</v>
      </c>
      <c r="CB698">
        <f t="shared" si="665"/>
        <v>2.9646841936085675</v>
      </c>
      <c r="CC698">
        <f t="shared" si="666"/>
        <v>18.124430870722836</v>
      </c>
      <c r="CD698">
        <f t="shared" si="667"/>
        <v>7.2919089626406808E-2</v>
      </c>
      <c r="CE698">
        <f t="shared" si="668"/>
        <v>1.4255681292771634</v>
      </c>
      <c r="CF698">
        <f t="shared" si="669"/>
        <v>14.977674887977807</v>
      </c>
      <c r="CG698">
        <f t="shared" si="670"/>
        <v>9.1711650213595591E-2</v>
      </c>
      <c r="CH698">
        <f t="shared" si="671"/>
        <v>1.5123251120221912</v>
      </c>
      <c r="CP698" s="4">
        <f t="shared" si="672"/>
        <v>14.783741885344297</v>
      </c>
      <c r="CQ698">
        <f t="shared" si="673"/>
        <v>0.16428823913891821</v>
      </c>
      <c r="CR698">
        <f t="shared" si="674"/>
        <v>2.9062591146557022</v>
      </c>
      <c r="CS698">
        <f t="shared" si="675"/>
        <v>17.213924466066988</v>
      </c>
      <c r="CT698">
        <f t="shared" si="676"/>
        <v>0.11949230963812385</v>
      </c>
      <c r="CU698">
        <f t="shared" si="677"/>
        <v>2.3360745339330116</v>
      </c>
      <c r="CV698">
        <f t="shared" si="678"/>
        <v>14.236234452217607</v>
      </c>
      <c r="CW698">
        <f t="shared" si="679"/>
        <v>0.13667468452288609</v>
      </c>
      <c r="CX698">
        <f t="shared" si="680"/>
        <v>2.2537655477823915</v>
      </c>
    </row>
    <row r="699" spans="1:102">
      <c r="A699">
        <v>12485</v>
      </c>
      <c r="B699">
        <v>8</v>
      </c>
      <c r="C699">
        <v>16</v>
      </c>
      <c r="D699">
        <v>5</v>
      </c>
      <c r="E699">
        <v>18</v>
      </c>
      <c r="F699">
        <v>17.690000999999999</v>
      </c>
      <c r="G699">
        <v>16.310001</v>
      </c>
      <c r="H699">
        <v>19.440000999999999</v>
      </c>
      <c r="I699">
        <v>19.549999</v>
      </c>
      <c r="J699">
        <v>18.600000000000001</v>
      </c>
      <c r="K699">
        <v>17.18</v>
      </c>
      <c r="L699">
        <v>16.489999999999998</v>
      </c>
      <c r="M699">
        <v>14.030001</v>
      </c>
      <c r="N699">
        <v>13.261333</v>
      </c>
      <c r="O699">
        <v>14.611332000000001</v>
      </c>
      <c r="P699">
        <v>12.853666</v>
      </c>
      <c r="R699" s="4">
        <f t="shared" si="642"/>
        <v>17.345218423801025</v>
      </c>
      <c r="S699">
        <f t="shared" si="696"/>
        <v>3.6376754233276368E-2</v>
      </c>
      <c r="T699">
        <f t="shared" si="697"/>
        <v>0.65478157619897459</v>
      </c>
      <c r="U699">
        <f t="shared" si="643"/>
        <v>18.993558791641153</v>
      </c>
      <c r="V699">
        <f t="shared" si="698"/>
        <v>2.2965132993503754E-2</v>
      </c>
      <c r="W699">
        <f t="shared" si="699"/>
        <v>0.44644220835884596</v>
      </c>
      <c r="X699">
        <f t="shared" si="644"/>
        <v>16.572309734768211</v>
      </c>
      <c r="Y699">
        <f t="shared" si="700"/>
        <v>3.537195955947546E-2</v>
      </c>
      <c r="Z699">
        <f t="shared" si="701"/>
        <v>0.60769026523178837</v>
      </c>
      <c r="AG699" s="4">
        <f t="shared" si="702"/>
        <v>17.1545939551165</v>
      </c>
      <c r="AH699">
        <f t="shared" si="703"/>
        <v>4.6967002493527782E-2</v>
      </c>
      <c r="AI699">
        <f t="shared" si="704"/>
        <v>0.84540604488350013</v>
      </c>
      <c r="AJ699">
        <f t="shared" si="705"/>
        <v>18.894922757087294</v>
      </c>
      <c r="AK699">
        <f t="shared" si="706"/>
        <v>2.8039002822721319E-2</v>
      </c>
      <c r="AL699">
        <f t="shared" si="707"/>
        <v>0.54507824291270524</v>
      </c>
      <c r="AM699">
        <f t="shared" si="708"/>
        <v>16.264640495641117</v>
      </c>
      <c r="AN699">
        <f t="shared" si="709"/>
        <v>5.3280529939399433E-2</v>
      </c>
      <c r="AO699">
        <f t="shared" si="710"/>
        <v>0.91535950435888225</v>
      </c>
      <c r="AV699" s="4">
        <f t="shared" si="645"/>
        <v>17.405287596743072</v>
      </c>
      <c r="AW699">
        <f t="shared" si="646"/>
        <v>3.303957795871821E-2</v>
      </c>
      <c r="AX699">
        <f t="shared" si="647"/>
        <v>0.59471240325692776</v>
      </c>
      <c r="AY699">
        <f t="shared" si="648"/>
        <v>19.059776094946855</v>
      </c>
      <c r="AZ699">
        <f t="shared" si="649"/>
        <v>1.9558893286741274E-2</v>
      </c>
      <c r="BA699">
        <f t="shared" si="650"/>
        <v>0.38022490505314366</v>
      </c>
      <c r="BB699">
        <f t="shared" si="651"/>
        <v>16.559587261304305</v>
      </c>
      <c r="BC699">
        <f t="shared" si="652"/>
        <v>3.6112499342007845E-2</v>
      </c>
      <c r="BD699">
        <f t="shared" si="653"/>
        <v>0.6204127386956948</v>
      </c>
      <c r="BK699" s="4">
        <f t="shared" si="654"/>
        <v>17.107638573733055</v>
      </c>
      <c r="BL699">
        <f t="shared" si="655"/>
        <v>4.9575634792608035E-2</v>
      </c>
      <c r="BM699">
        <f t="shared" si="656"/>
        <v>0.89236142626694459</v>
      </c>
      <c r="BN699">
        <f t="shared" si="657"/>
        <v>18.955067161020384</v>
      </c>
      <c r="BO699">
        <f t="shared" si="658"/>
        <v>2.4945155042924872E-2</v>
      </c>
      <c r="BP699">
        <f t="shared" si="659"/>
        <v>0.48493383897961451</v>
      </c>
      <c r="BQ699">
        <f t="shared" si="660"/>
        <v>16.581423449289705</v>
      </c>
      <c r="BR699">
        <f t="shared" si="661"/>
        <v>3.4841475594312846E-2</v>
      </c>
      <c r="BS699">
        <f t="shared" si="662"/>
        <v>0.5985765507102947</v>
      </c>
      <c r="BZ699" s="4">
        <f t="shared" si="663"/>
        <v>17.107638573733055</v>
      </c>
      <c r="CA699">
        <f t="shared" si="664"/>
        <v>4.9575634792608035E-2</v>
      </c>
      <c r="CB699">
        <f t="shared" si="665"/>
        <v>0.89236142626694459</v>
      </c>
      <c r="CC699">
        <f t="shared" si="666"/>
        <v>18.955067161020384</v>
      </c>
      <c r="CD699">
        <f t="shared" si="667"/>
        <v>2.4945155042924872E-2</v>
      </c>
      <c r="CE699">
        <f t="shared" si="668"/>
        <v>0.48493383897961451</v>
      </c>
      <c r="CF699">
        <f t="shared" si="669"/>
        <v>16.581423449289705</v>
      </c>
      <c r="CG699">
        <f t="shared" si="670"/>
        <v>3.4841475594312846E-2</v>
      </c>
      <c r="CH699">
        <f t="shared" si="671"/>
        <v>0.5985765507102947</v>
      </c>
      <c r="CP699" s="4">
        <f t="shared" si="672"/>
        <v>17.30792132123597</v>
      </c>
      <c r="CQ699">
        <f t="shared" si="673"/>
        <v>3.8448815486890574E-2</v>
      </c>
      <c r="CR699">
        <f t="shared" si="674"/>
        <v>0.69207867876403029</v>
      </c>
      <c r="CS699">
        <f t="shared" si="675"/>
        <v>19.278212867199723</v>
      </c>
      <c r="CT699">
        <f t="shared" si="676"/>
        <v>8.3224343867202098E-3</v>
      </c>
      <c r="CU699">
        <f t="shared" si="677"/>
        <v>0.16178813280027526</v>
      </c>
      <c r="CV699">
        <f t="shared" si="678"/>
        <v>15.755347464854927</v>
      </c>
      <c r="CW699">
        <f t="shared" si="679"/>
        <v>8.2925060252914615E-2</v>
      </c>
      <c r="CX699">
        <f t="shared" si="680"/>
        <v>1.4246525351450732</v>
      </c>
    </row>
    <row r="700" spans="1:102">
      <c r="A700">
        <v>12490</v>
      </c>
      <c r="B700">
        <v>8</v>
      </c>
      <c r="C700">
        <v>16</v>
      </c>
      <c r="D700">
        <v>10</v>
      </c>
      <c r="E700">
        <v>14.920000999999999</v>
      </c>
      <c r="F700">
        <v>18</v>
      </c>
      <c r="G700">
        <v>17.690000999999999</v>
      </c>
      <c r="H700">
        <v>18.75</v>
      </c>
      <c r="I700">
        <v>19.440000999999999</v>
      </c>
      <c r="J700">
        <v>19.549999</v>
      </c>
      <c r="K700">
        <v>15.360001</v>
      </c>
      <c r="L700">
        <v>17.18</v>
      </c>
      <c r="M700">
        <v>16.489999999999998</v>
      </c>
      <c r="N700">
        <v>13.097</v>
      </c>
      <c r="O700">
        <v>15.537001</v>
      </c>
      <c r="P700">
        <v>14.350332999999999</v>
      </c>
      <c r="R700" s="4">
        <f t="shared" si="642"/>
        <v>17.618289523824419</v>
      </c>
      <c r="S700">
        <f t="shared" si="696"/>
        <v>0.18085042513230531</v>
      </c>
      <c r="T700">
        <f t="shared" si="697"/>
        <v>2.6982885238244201</v>
      </c>
      <c r="U700">
        <f t="shared" si="643"/>
        <v>18.987795998983398</v>
      </c>
      <c r="V700">
        <f t="shared" si="698"/>
        <v>1.2682453279114535E-2</v>
      </c>
      <c r="W700">
        <f t="shared" si="699"/>
        <v>0.23779599898339754</v>
      </c>
      <c r="X700">
        <f t="shared" si="644"/>
        <v>17.22485689643819</v>
      </c>
      <c r="Y700">
        <f t="shared" si="700"/>
        <v>0.12140988118673884</v>
      </c>
      <c r="Z700">
        <f t="shared" si="701"/>
        <v>1.8648558964381898</v>
      </c>
      <c r="AG700" s="4">
        <f t="shared" si="702"/>
        <v>17.621657441056755</v>
      </c>
      <c r="AH700">
        <f t="shared" si="703"/>
        <v>0.18107615683516076</v>
      </c>
      <c r="AI700">
        <f t="shared" si="704"/>
        <v>2.7016564410567554</v>
      </c>
      <c r="AJ700">
        <f t="shared" si="705"/>
        <v>19.041847601797045</v>
      </c>
      <c r="AK700">
        <f t="shared" si="706"/>
        <v>1.5565205429175725E-2</v>
      </c>
      <c r="AL700">
        <f t="shared" si="707"/>
        <v>0.29184760179704483</v>
      </c>
      <c r="AM700">
        <f t="shared" si="708"/>
        <v>17.129142506381257</v>
      </c>
      <c r="AN700">
        <f t="shared" si="709"/>
        <v>0.11517847598976434</v>
      </c>
      <c r="AO700">
        <f t="shared" si="710"/>
        <v>1.7691415063812563</v>
      </c>
      <c r="AV700" s="4">
        <f t="shared" si="645"/>
        <v>17.936042847611414</v>
      </c>
      <c r="AW700">
        <f t="shared" si="646"/>
        <v>0.20214756336889089</v>
      </c>
      <c r="AX700">
        <f t="shared" si="647"/>
        <v>3.0160418476114152</v>
      </c>
      <c r="AY700">
        <f t="shared" si="648"/>
        <v>19.195367016232634</v>
      </c>
      <c r="AZ700">
        <f t="shared" si="649"/>
        <v>2.3752907532407146E-2</v>
      </c>
      <c r="BA700">
        <f t="shared" si="650"/>
        <v>0.44536701623263397</v>
      </c>
      <c r="BB700">
        <f t="shared" si="651"/>
        <v>17.375476402945761</v>
      </c>
      <c r="BC700">
        <f t="shared" si="652"/>
        <v>0.13121583800325018</v>
      </c>
      <c r="BD700">
        <f t="shared" si="653"/>
        <v>2.0154754029457607</v>
      </c>
      <c r="BK700" s="4">
        <f t="shared" si="654"/>
        <v>17.569408266987487</v>
      </c>
      <c r="BL700">
        <f t="shared" si="655"/>
        <v>0.1775742017033034</v>
      </c>
      <c r="BM700">
        <f t="shared" si="656"/>
        <v>2.6494072669874882</v>
      </c>
      <c r="BN700">
        <f t="shared" si="657"/>
        <v>19.094606925483127</v>
      </c>
      <c r="BO700">
        <f t="shared" si="658"/>
        <v>1.8379036025766786E-2</v>
      </c>
      <c r="BP700">
        <f t="shared" si="659"/>
        <v>0.34460692548312721</v>
      </c>
      <c r="BQ700">
        <f t="shared" si="660"/>
        <v>17.381472105755034</v>
      </c>
      <c r="BR700">
        <f t="shared" si="661"/>
        <v>0.13160618321281575</v>
      </c>
      <c r="BS700">
        <f t="shared" si="662"/>
        <v>2.0214711057550332</v>
      </c>
      <c r="BZ700" s="4">
        <f t="shared" si="663"/>
        <v>17.569408266987487</v>
      </c>
      <c r="CA700">
        <f t="shared" si="664"/>
        <v>0.1775742017033034</v>
      </c>
      <c r="CB700">
        <f t="shared" si="665"/>
        <v>2.6494072669874882</v>
      </c>
      <c r="CC700">
        <f t="shared" si="666"/>
        <v>19.094606925483127</v>
      </c>
      <c r="CD700">
        <f t="shared" si="667"/>
        <v>1.8379036025766786E-2</v>
      </c>
      <c r="CE700">
        <f t="shared" si="668"/>
        <v>0.34460692548312721</v>
      </c>
      <c r="CF700">
        <f t="shared" si="669"/>
        <v>17.381472105755034</v>
      </c>
      <c r="CG700">
        <f t="shared" si="670"/>
        <v>0.13160618321281575</v>
      </c>
      <c r="CH700">
        <f t="shared" si="671"/>
        <v>2.0214711057550332</v>
      </c>
      <c r="CP700" s="4">
        <f t="shared" si="672"/>
        <v>17.511880712434351</v>
      </c>
      <c r="CQ700">
        <f t="shared" si="673"/>
        <v>0.1737184677423515</v>
      </c>
      <c r="CR700">
        <f t="shared" si="674"/>
        <v>2.591879712434352</v>
      </c>
      <c r="CS700">
        <f t="shared" si="675"/>
        <v>19.38903651662433</v>
      </c>
      <c r="CT700">
        <f t="shared" si="676"/>
        <v>3.4081947553297597E-2</v>
      </c>
      <c r="CU700">
        <f t="shared" si="677"/>
        <v>0.63903651662432992</v>
      </c>
      <c r="CV700">
        <f t="shared" si="678"/>
        <v>16.700128254367286</v>
      </c>
      <c r="CW700">
        <f t="shared" si="679"/>
        <v>8.7247862442670757E-2</v>
      </c>
      <c r="CX700">
        <f t="shared" si="680"/>
        <v>1.3401272543672853</v>
      </c>
    </row>
    <row r="701" spans="1:102">
      <c r="A701">
        <v>12495</v>
      </c>
      <c r="B701">
        <v>8</v>
      </c>
      <c r="C701">
        <v>16</v>
      </c>
      <c r="D701">
        <v>15</v>
      </c>
      <c r="E701">
        <v>14.55</v>
      </c>
      <c r="F701">
        <v>14.920000999999999</v>
      </c>
      <c r="G701">
        <v>18</v>
      </c>
      <c r="H701">
        <v>17.299999</v>
      </c>
      <c r="I701">
        <v>18.75</v>
      </c>
      <c r="J701">
        <v>19.440000999999999</v>
      </c>
      <c r="K701">
        <v>18.799999</v>
      </c>
      <c r="L701">
        <v>15.360001</v>
      </c>
      <c r="M701">
        <v>17.18</v>
      </c>
      <c r="N701">
        <v>14.428331999999999</v>
      </c>
      <c r="O701">
        <v>16.290997999999998</v>
      </c>
      <c r="P701">
        <v>15.409665</v>
      </c>
      <c r="R701" s="4">
        <f t="shared" si="642"/>
        <v>14.881723372402451</v>
      </c>
      <c r="S701">
        <f t="shared" si="696"/>
        <v>2.2798857209790406E-2</v>
      </c>
      <c r="T701">
        <f t="shared" si="697"/>
        <v>0.33172337240245042</v>
      </c>
      <c r="U701">
        <f t="shared" si="643"/>
        <v>18.037780066703871</v>
      </c>
      <c r="V701">
        <f t="shared" si="698"/>
        <v>4.2646306898854208E-2</v>
      </c>
      <c r="W701">
        <f t="shared" si="699"/>
        <v>0.73778106670387089</v>
      </c>
      <c r="X701">
        <f t="shared" si="644"/>
        <v>15.729660896748358</v>
      </c>
      <c r="Y701">
        <f t="shared" si="700"/>
        <v>0.1633158652429525</v>
      </c>
      <c r="Z701">
        <f t="shared" si="701"/>
        <v>3.0703381032516415</v>
      </c>
      <c r="AG701" s="4">
        <f t="shared" si="702"/>
        <v>15.429804733365593</v>
      </c>
      <c r="AH701">
        <f t="shared" si="703"/>
        <v>6.0467679269112867E-2</v>
      </c>
      <c r="AI701">
        <f t="shared" si="704"/>
        <v>0.87980473336559228</v>
      </c>
      <c r="AJ701">
        <f t="shared" si="705"/>
        <v>18.254071477195875</v>
      </c>
      <c r="AK701">
        <f t="shared" si="706"/>
        <v>5.5148701291594049E-2</v>
      </c>
      <c r="AL701">
        <f t="shared" si="707"/>
        <v>0.95407247719587573</v>
      </c>
      <c r="AM701">
        <f t="shared" si="708"/>
        <v>15.862239934201092</v>
      </c>
      <c r="AN701">
        <f t="shared" si="709"/>
        <v>0.1562637884075902</v>
      </c>
      <c r="AO701">
        <f t="shared" si="710"/>
        <v>2.9377590657989074</v>
      </c>
      <c r="AV701" s="4">
        <f t="shared" si="645"/>
        <v>15.55544809950576</v>
      </c>
      <c r="AW701">
        <f t="shared" si="646"/>
        <v>6.9102962165344298E-2</v>
      </c>
      <c r="AX701">
        <f t="shared" si="647"/>
        <v>1.0054480995057595</v>
      </c>
      <c r="AY701">
        <f t="shared" si="648"/>
        <v>18.288657686931103</v>
      </c>
      <c r="AZ701">
        <f t="shared" si="649"/>
        <v>5.714790428202355E-2</v>
      </c>
      <c r="BA701">
        <f t="shared" si="650"/>
        <v>0.98865868693110315</v>
      </c>
      <c r="BB701">
        <f t="shared" si="651"/>
        <v>15.964991327903151</v>
      </c>
      <c r="BC701">
        <f t="shared" si="652"/>
        <v>0.15079828845186899</v>
      </c>
      <c r="BD701">
        <f t="shared" si="653"/>
        <v>2.8350076720968485</v>
      </c>
      <c r="BK701" s="4">
        <f t="shared" si="654"/>
        <v>15.423889156236697</v>
      </c>
      <c r="BL701">
        <f t="shared" si="655"/>
        <v>6.0061110394274676E-2</v>
      </c>
      <c r="BM701">
        <f t="shared" si="656"/>
        <v>0.87388915623669661</v>
      </c>
      <c r="BN701">
        <f t="shared" si="657"/>
        <v>18.200937564236657</v>
      </c>
      <c r="BO701">
        <f t="shared" si="658"/>
        <v>5.2077376665551102E-2</v>
      </c>
      <c r="BP701">
        <f t="shared" si="659"/>
        <v>0.90093856423665741</v>
      </c>
      <c r="BQ701">
        <f t="shared" si="660"/>
        <v>15.962895900845778</v>
      </c>
      <c r="BR701">
        <f t="shared" si="661"/>
        <v>0.15090974734382814</v>
      </c>
      <c r="BS701">
        <f t="shared" si="662"/>
        <v>2.8371030991542217</v>
      </c>
      <c r="BZ701" s="4">
        <f t="shared" si="663"/>
        <v>15.423889156236697</v>
      </c>
      <c r="CA701">
        <f t="shared" si="664"/>
        <v>6.0061110394274676E-2</v>
      </c>
      <c r="CB701">
        <f t="shared" si="665"/>
        <v>0.87388915623669661</v>
      </c>
      <c r="CC701">
        <f t="shared" si="666"/>
        <v>18.200937564236657</v>
      </c>
      <c r="CD701">
        <f t="shared" si="667"/>
        <v>5.2077376665551102E-2</v>
      </c>
      <c r="CE701">
        <f t="shared" si="668"/>
        <v>0.90093856423665741</v>
      </c>
      <c r="CF701">
        <f t="shared" si="669"/>
        <v>15.962895900845778</v>
      </c>
      <c r="CG701">
        <f t="shared" si="670"/>
        <v>0.15090974734382814</v>
      </c>
      <c r="CH701">
        <f t="shared" si="671"/>
        <v>2.8371030991542217</v>
      </c>
      <c r="CP701" s="4">
        <f t="shared" si="672"/>
        <v>15.720924864635895</v>
      </c>
      <c r="CQ701">
        <f t="shared" si="673"/>
        <v>8.0475935713807192E-2</v>
      </c>
      <c r="CR701">
        <f t="shared" si="674"/>
        <v>1.1709248646358947</v>
      </c>
      <c r="CS701">
        <f t="shared" si="675"/>
        <v>18.239301593997077</v>
      </c>
      <c r="CT701">
        <f t="shared" si="676"/>
        <v>5.4294950768325301E-2</v>
      </c>
      <c r="CU701">
        <f t="shared" si="677"/>
        <v>0.93930259399707694</v>
      </c>
      <c r="CV701">
        <f t="shared" si="678"/>
        <v>15.302461420515826</v>
      </c>
      <c r="CW701">
        <f t="shared" si="679"/>
        <v>0.18603924284699025</v>
      </c>
      <c r="CX701">
        <f t="shared" si="680"/>
        <v>3.4975375794841739</v>
      </c>
    </row>
    <row r="702" spans="1:102">
      <c r="A702">
        <v>12500</v>
      </c>
      <c r="B702">
        <v>8</v>
      </c>
      <c r="C702">
        <v>16</v>
      </c>
      <c r="D702">
        <v>20</v>
      </c>
      <c r="E702">
        <v>17.829999999999998</v>
      </c>
      <c r="F702">
        <v>14.55</v>
      </c>
      <c r="G702">
        <v>14.920000999999999</v>
      </c>
      <c r="H702">
        <v>21.24</v>
      </c>
      <c r="I702">
        <v>17.299999</v>
      </c>
      <c r="J702">
        <v>18.75</v>
      </c>
      <c r="K702">
        <v>15.790001</v>
      </c>
      <c r="L702">
        <v>18.799999</v>
      </c>
      <c r="M702">
        <v>15.360001</v>
      </c>
      <c r="N702">
        <v>14.940999</v>
      </c>
      <c r="O702">
        <v>17.133665000000001</v>
      </c>
      <c r="P702">
        <v>15.534333999999999</v>
      </c>
      <c r="R702" s="4">
        <f t="shared" si="642"/>
        <v>14.580440223225411</v>
      </c>
      <c r="S702">
        <f t="shared" si="696"/>
        <v>0.18225237110345416</v>
      </c>
      <c r="T702">
        <f t="shared" si="697"/>
        <v>3.2495597767745874</v>
      </c>
      <c r="U702">
        <f t="shared" si="643"/>
        <v>16.86575897634404</v>
      </c>
      <c r="V702">
        <f t="shared" si="698"/>
        <v>0.20594355101958375</v>
      </c>
      <c r="W702">
        <f t="shared" si="699"/>
        <v>4.3742410236559586</v>
      </c>
      <c r="X702">
        <f t="shared" si="644"/>
        <v>18.302068548627538</v>
      </c>
      <c r="Y702">
        <f t="shared" si="700"/>
        <v>0.15909229826062316</v>
      </c>
      <c r="Z702">
        <f t="shared" si="701"/>
        <v>2.5120675486275381</v>
      </c>
      <c r="AG702" s="4">
        <f t="shared" si="702"/>
        <v>14.64096221620059</v>
      </c>
      <c r="AH702">
        <f t="shared" si="703"/>
        <v>0.17885798002240094</v>
      </c>
      <c r="AI702">
        <f t="shared" si="704"/>
        <v>3.1890377837994084</v>
      </c>
      <c r="AJ702">
        <f t="shared" si="705"/>
        <v>17.081336041119844</v>
      </c>
      <c r="AK702">
        <f t="shared" si="706"/>
        <v>0.19579397169868903</v>
      </c>
      <c r="AL702">
        <f t="shared" si="707"/>
        <v>4.1586639588801546</v>
      </c>
      <c r="AM702">
        <f t="shared" si="708"/>
        <v>18.05270642252227</v>
      </c>
      <c r="AN702">
        <f t="shared" si="709"/>
        <v>0.14329989102104998</v>
      </c>
      <c r="AO702">
        <f t="shared" si="710"/>
        <v>2.26270542252227</v>
      </c>
      <c r="AV702" s="4">
        <f t="shared" si="645"/>
        <v>14.626336408636574</v>
      </c>
      <c r="AW702">
        <f t="shared" si="646"/>
        <v>0.17967827208992848</v>
      </c>
      <c r="AX702">
        <f t="shared" si="647"/>
        <v>3.2036635913634246</v>
      </c>
      <c r="AY702">
        <f t="shared" si="648"/>
        <v>17.025314440335936</v>
      </c>
      <c r="AZ702">
        <f t="shared" si="649"/>
        <v>0.19843152352467336</v>
      </c>
      <c r="BA702">
        <f t="shared" si="650"/>
        <v>4.214685559664062</v>
      </c>
      <c r="BB702">
        <f t="shared" si="651"/>
        <v>18.167666394718772</v>
      </c>
      <c r="BC702">
        <f t="shared" si="652"/>
        <v>0.15058044611389015</v>
      </c>
      <c r="BD702">
        <f t="shared" si="653"/>
        <v>2.3776653947187718</v>
      </c>
      <c r="BK702" s="4">
        <f t="shared" si="654"/>
        <v>14.645053892522993</v>
      </c>
      <c r="BL702">
        <f t="shared" si="655"/>
        <v>0.17862849733466099</v>
      </c>
      <c r="BM702">
        <f t="shared" si="656"/>
        <v>3.1849461074770051</v>
      </c>
      <c r="BN702">
        <f t="shared" si="657"/>
        <v>16.98010538470335</v>
      </c>
      <c r="BO702">
        <f t="shared" si="658"/>
        <v>0.20056001013637706</v>
      </c>
      <c r="BP702">
        <f t="shared" si="659"/>
        <v>4.2598946152966484</v>
      </c>
      <c r="BQ702">
        <f t="shared" si="660"/>
        <v>18.170732016529257</v>
      </c>
      <c r="BR702">
        <f t="shared" si="661"/>
        <v>0.15077459567793927</v>
      </c>
      <c r="BS702">
        <f t="shared" si="662"/>
        <v>2.380731016529257</v>
      </c>
      <c r="BZ702" s="4">
        <f t="shared" si="663"/>
        <v>14.645053892522993</v>
      </c>
      <c r="CA702">
        <f t="shared" si="664"/>
        <v>0.17862849733466099</v>
      </c>
      <c r="CB702">
        <f t="shared" si="665"/>
        <v>3.1849461074770051</v>
      </c>
      <c r="CC702">
        <f t="shared" si="666"/>
        <v>16.98010538470335</v>
      </c>
      <c r="CD702">
        <f t="shared" si="667"/>
        <v>0.20056001013637706</v>
      </c>
      <c r="CE702">
        <f t="shared" si="668"/>
        <v>4.2598946152966484</v>
      </c>
      <c r="CF702">
        <f t="shared" si="669"/>
        <v>18.170732016529257</v>
      </c>
      <c r="CG702">
        <f t="shared" si="670"/>
        <v>0.15077459567793927</v>
      </c>
      <c r="CH702">
        <f t="shared" si="671"/>
        <v>2.380731016529257</v>
      </c>
      <c r="CP702" s="4">
        <f t="shared" si="672"/>
        <v>15.670717098223209</v>
      </c>
      <c r="CQ702">
        <f t="shared" si="673"/>
        <v>0.12110392045859729</v>
      </c>
      <c r="CR702">
        <f t="shared" si="674"/>
        <v>2.1592829017767894</v>
      </c>
      <c r="CS702">
        <f t="shared" si="675"/>
        <v>17.942028896867715</v>
      </c>
      <c r="CT702">
        <f t="shared" si="676"/>
        <v>0.15527170918701902</v>
      </c>
      <c r="CU702">
        <f t="shared" si="677"/>
        <v>3.2979711031322836</v>
      </c>
      <c r="CV702">
        <f t="shared" si="678"/>
        <v>17.865570070499697</v>
      </c>
      <c r="CW702">
        <f t="shared" si="679"/>
        <v>0.13144831786265856</v>
      </c>
      <c r="CX702">
        <f t="shared" si="680"/>
        <v>2.0755690704996965</v>
      </c>
    </row>
    <row r="703" spans="1:102">
      <c r="A703">
        <v>12505</v>
      </c>
      <c r="B703">
        <v>8</v>
      </c>
      <c r="C703">
        <v>16</v>
      </c>
      <c r="D703">
        <v>25</v>
      </c>
      <c r="E703">
        <v>19.470001</v>
      </c>
      <c r="F703">
        <v>17.829999999999998</v>
      </c>
      <c r="G703">
        <v>14.55</v>
      </c>
      <c r="H703">
        <v>21.610001</v>
      </c>
      <c r="I703">
        <v>21.24</v>
      </c>
      <c r="J703">
        <v>17.299999</v>
      </c>
      <c r="K703">
        <v>15.65</v>
      </c>
      <c r="L703">
        <v>15.790001</v>
      </c>
      <c r="M703">
        <v>18.799999</v>
      </c>
      <c r="N703">
        <v>15.333667999999999</v>
      </c>
      <c r="O703">
        <v>16.995667999999998</v>
      </c>
      <c r="P703">
        <v>14.673</v>
      </c>
      <c r="R703" s="4">
        <f t="shared" si="642"/>
        <v>17.635654481661767</v>
      </c>
      <c r="S703">
        <f t="shared" si="696"/>
        <v>9.4213991994054488E-2</v>
      </c>
      <c r="T703">
        <f t="shared" si="697"/>
        <v>1.8343465183382328</v>
      </c>
      <c r="U703">
        <f t="shared" si="643"/>
        <v>20.493272361149298</v>
      </c>
      <c r="V703">
        <f t="shared" si="698"/>
        <v>5.1676473261185976E-2</v>
      </c>
      <c r="W703">
        <f t="shared" si="699"/>
        <v>1.1167286388507023</v>
      </c>
      <c r="X703">
        <f t="shared" si="644"/>
        <v>16.353177878533103</v>
      </c>
      <c r="Y703">
        <f t="shared" si="700"/>
        <v>4.4931493835980982E-2</v>
      </c>
      <c r="Z703">
        <f t="shared" si="701"/>
        <v>0.70317787853310243</v>
      </c>
      <c r="AG703" s="4">
        <f t="shared" si="702"/>
        <v>17.087674756984729</v>
      </c>
      <c r="AH703">
        <f t="shared" si="703"/>
        <v>0.1223588146202597</v>
      </c>
      <c r="AI703">
        <f t="shared" si="704"/>
        <v>2.382326243015271</v>
      </c>
      <c r="AJ703">
        <f t="shared" si="705"/>
        <v>19.972267757993784</v>
      </c>
      <c r="AK703">
        <f t="shared" si="706"/>
        <v>7.5785893855637332E-2</v>
      </c>
      <c r="AL703">
        <f t="shared" si="707"/>
        <v>1.6377332420062167</v>
      </c>
      <c r="AM703">
        <f t="shared" si="708"/>
        <v>16.478668716643416</v>
      </c>
      <c r="AN703">
        <f t="shared" si="709"/>
        <v>5.2950077740793307E-2</v>
      </c>
      <c r="AO703">
        <f t="shared" si="710"/>
        <v>0.82866871664341524</v>
      </c>
      <c r="AV703" s="4">
        <f t="shared" si="645"/>
        <v>17.153289882113956</v>
      </c>
      <c r="AW703">
        <f t="shared" si="646"/>
        <v>0.1189887518694038</v>
      </c>
      <c r="AX703">
        <f t="shared" si="647"/>
        <v>2.3167111178860438</v>
      </c>
      <c r="AY703">
        <f t="shared" si="648"/>
        <v>20.033879854014881</v>
      </c>
      <c r="AZ703">
        <f t="shared" si="649"/>
        <v>7.2934802084697714E-2</v>
      </c>
      <c r="BA703">
        <f t="shared" si="650"/>
        <v>1.5761211459851197</v>
      </c>
      <c r="BB703">
        <f t="shared" si="651"/>
        <v>16.709055252415208</v>
      </c>
      <c r="BC703">
        <f t="shared" si="652"/>
        <v>6.7671262135157034E-2</v>
      </c>
      <c r="BD703">
        <f t="shared" si="653"/>
        <v>1.0590552524152077</v>
      </c>
      <c r="BK703" s="4">
        <f t="shared" si="654"/>
        <v>17.061750893276201</v>
      </c>
      <c r="BL703">
        <f t="shared" si="655"/>
        <v>0.12369029188667215</v>
      </c>
      <c r="BM703">
        <f t="shared" si="656"/>
        <v>2.4082501067237985</v>
      </c>
      <c r="BN703">
        <f t="shared" si="657"/>
        <v>19.917504684243227</v>
      </c>
      <c r="BO703">
        <f t="shared" si="658"/>
        <v>7.8320048007252466E-2</v>
      </c>
      <c r="BP703">
        <f t="shared" si="659"/>
        <v>1.6924963157567738</v>
      </c>
      <c r="BQ703">
        <f t="shared" si="660"/>
        <v>16.705021529383377</v>
      </c>
      <c r="BR703">
        <f t="shared" si="661"/>
        <v>6.7413516254528835E-2</v>
      </c>
      <c r="BS703">
        <f t="shared" si="662"/>
        <v>1.0550215293833762</v>
      </c>
      <c r="BZ703" s="4">
        <f t="shared" si="663"/>
        <v>17.061750893276201</v>
      </c>
      <c r="CA703">
        <f t="shared" si="664"/>
        <v>0.12369029188667215</v>
      </c>
      <c r="CB703">
        <f t="shared" si="665"/>
        <v>2.4082501067237985</v>
      </c>
      <c r="CC703">
        <f t="shared" si="666"/>
        <v>19.917504684243227</v>
      </c>
      <c r="CD703">
        <f t="shared" si="667"/>
        <v>7.8320048007252466E-2</v>
      </c>
      <c r="CE703">
        <f t="shared" si="668"/>
        <v>1.6924963157567738</v>
      </c>
      <c r="CF703">
        <f t="shared" si="669"/>
        <v>16.705021529383377</v>
      </c>
      <c r="CG703">
        <f t="shared" si="670"/>
        <v>6.7413516254528835E-2</v>
      </c>
      <c r="CH703">
        <f t="shared" si="671"/>
        <v>1.0550215293833762</v>
      </c>
      <c r="CP703" s="4">
        <f t="shared" si="672"/>
        <v>17.321636566757928</v>
      </c>
      <c r="CQ703">
        <f t="shared" si="673"/>
        <v>0.11034228674369725</v>
      </c>
      <c r="CR703">
        <f t="shared" si="674"/>
        <v>2.1483644332420724</v>
      </c>
      <c r="CS703">
        <f t="shared" si="675"/>
        <v>19.220705303692775</v>
      </c>
      <c r="CT703">
        <f t="shared" si="676"/>
        <v>0.11056434917829137</v>
      </c>
      <c r="CU703">
        <f t="shared" si="677"/>
        <v>2.3892956963072258</v>
      </c>
      <c r="CV703">
        <f t="shared" si="678"/>
        <v>15.904493968526763</v>
      </c>
      <c r="CW703">
        <f t="shared" si="679"/>
        <v>1.6261595433019992E-2</v>
      </c>
      <c r="CX703">
        <f t="shared" si="680"/>
        <v>0.25449396852676287</v>
      </c>
    </row>
    <row r="704" spans="1:102">
      <c r="A704">
        <v>12510</v>
      </c>
      <c r="B704">
        <v>8</v>
      </c>
      <c r="C704">
        <v>16</v>
      </c>
      <c r="D704">
        <v>30</v>
      </c>
      <c r="E704">
        <v>16.68</v>
      </c>
      <c r="F704">
        <v>19.470001</v>
      </c>
      <c r="G704">
        <v>17.829999999999998</v>
      </c>
      <c r="H704">
        <v>18.189999</v>
      </c>
      <c r="I704">
        <v>21.610001</v>
      </c>
      <c r="J704">
        <v>21.24</v>
      </c>
      <c r="K704">
        <v>14.300001</v>
      </c>
      <c r="L704">
        <v>15.65</v>
      </c>
      <c r="M704">
        <v>15.790001</v>
      </c>
      <c r="N704">
        <v>14.707667000000001</v>
      </c>
      <c r="O704">
        <v>16.382666</v>
      </c>
      <c r="P704">
        <v>14.022667999999999</v>
      </c>
      <c r="R704" s="4">
        <f t="shared" si="642"/>
        <v>19.099241714083792</v>
      </c>
      <c r="S704">
        <f t="shared" si="696"/>
        <v>0.14503847206737366</v>
      </c>
      <c r="T704">
        <f t="shared" si="697"/>
        <v>2.4192417140837925</v>
      </c>
      <c r="U704">
        <f t="shared" si="643"/>
        <v>20.993218076171711</v>
      </c>
      <c r="V704">
        <f t="shared" si="698"/>
        <v>0.15410770919622982</v>
      </c>
      <c r="W704">
        <f t="shared" si="699"/>
        <v>2.8032190761717111</v>
      </c>
      <c r="X704">
        <f t="shared" si="644"/>
        <v>16.264185028513221</v>
      </c>
      <c r="Y704">
        <f t="shared" si="700"/>
        <v>0.13735551686417516</v>
      </c>
      <c r="Z704">
        <f t="shared" si="701"/>
        <v>1.9641840285132215</v>
      </c>
      <c r="AG704" s="4">
        <f t="shared" si="702"/>
        <v>18.86678446213924</v>
      </c>
      <c r="AH704">
        <f t="shared" si="703"/>
        <v>0.13110218597957074</v>
      </c>
      <c r="AI704">
        <f t="shared" si="704"/>
        <v>2.18678446213924</v>
      </c>
      <c r="AJ704">
        <f t="shared" si="705"/>
        <v>20.965806731054027</v>
      </c>
      <c r="AK704">
        <f t="shared" si="706"/>
        <v>0.15260076325754754</v>
      </c>
      <c r="AL704">
        <f t="shared" si="707"/>
        <v>2.7758077310540266</v>
      </c>
      <c r="AM704">
        <f t="shared" si="708"/>
        <v>16.134076377805044</v>
      </c>
      <c r="AN704">
        <f t="shared" si="709"/>
        <v>0.12825701045790447</v>
      </c>
      <c r="AO704">
        <f t="shared" si="710"/>
        <v>1.8340753778050445</v>
      </c>
      <c r="AV704" s="4">
        <f t="shared" si="645"/>
        <v>19.131645734742918</v>
      </c>
      <c r="AW704">
        <f t="shared" si="646"/>
        <v>0.1469811591572493</v>
      </c>
      <c r="AX704">
        <f t="shared" si="647"/>
        <v>2.4516457347429181</v>
      </c>
      <c r="AY704">
        <f t="shared" si="648"/>
        <v>21.13646603478546</v>
      </c>
      <c r="AZ704">
        <f t="shared" si="649"/>
        <v>0.1619828035606522</v>
      </c>
      <c r="BA704">
        <f t="shared" si="650"/>
        <v>2.94646703478546</v>
      </c>
      <c r="BB704">
        <f t="shared" si="651"/>
        <v>16.411635084108759</v>
      </c>
      <c r="BC704">
        <f t="shared" si="652"/>
        <v>0.14766670884210145</v>
      </c>
      <c r="BD704">
        <f t="shared" si="653"/>
        <v>2.1116340841087595</v>
      </c>
      <c r="BK704" s="4">
        <f t="shared" si="654"/>
        <v>18.816325261303245</v>
      </c>
      <c r="BL704">
        <f t="shared" si="655"/>
        <v>0.12807705403496672</v>
      </c>
      <c r="BM704">
        <f t="shared" si="656"/>
        <v>2.1363252613032451</v>
      </c>
      <c r="BN704">
        <f t="shared" si="657"/>
        <v>21.023832341304988</v>
      </c>
      <c r="BO704">
        <f t="shared" si="658"/>
        <v>0.15579073650883588</v>
      </c>
      <c r="BP704">
        <f t="shared" si="659"/>
        <v>2.8338333413049881</v>
      </c>
      <c r="BQ704">
        <f t="shared" si="660"/>
        <v>16.437434136322459</v>
      </c>
      <c r="BR704">
        <f t="shared" si="661"/>
        <v>0.14947083824137206</v>
      </c>
      <c r="BS704">
        <f t="shared" si="662"/>
        <v>2.1374331363224588</v>
      </c>
      <c r="BZ704" s="4">
        <f t="shared" si="663"/>
        <v>18.816325261303245</v>
      </c>
      <c r="CA704">
        <f t="shared" si="664"/>
        <v>0.12807705403496672</v>
      </c>
      <c r="CB704">
        <f t="shared" si="665"/>
        <v>2.1363252613032451</v>
      </c>
      <c r="CC704">
        <f t="shared" si="666"/>
        <v>21.023832341304988</v>
      </c>
      <c r="CD704">
        <f t="shared" si="667"/>
        <v>0.15579073650883588</v>
      </c>
      <c r="CE704">
        <f t="shared" si="668"/>
        <v>2.8338333413049881</v>
      </c>
      <c r="CF704">
        <f t="shared" si="669"/>
        <v>16.437434136322459</v>
      </c>
      <c r="CG704">
        <f t="shared" si="670"/>
        <v>0.14947083824137206</v>
      </c>
      <c r="CH704">
        <f t="shared" si="671"/>
        <v>2.1374331363224588</v>
      </c>
      <c r="CP704" s="4">
        <f t="shared" si="672"/>
        <v>18.460063722530737</v>
      </c>
      <c r="CQ704">
        <f t="shared" si="673"/>
        <v>0.10671844859296989</v>
      </c>
      <c r="CR704">
        <f t="shared" si="674"/>
        <v>1.7800637225307376</v>
      </c>
      <c r="CS704">
        <f t="shared" si="675"/>
        <v>20.779172982112829</v>
      </c>
      <c r="CT704">
        <f t="shared" si="676"/>
        <v>0.14234052360931021</v>
      </c>
      <c r="CU704">
        <f t="shared" si="677"/>
        <v>2.589173982112829</v>
      </c>
      <c r="CV704">
        <f t="shared" si="678"/>
        <v>15.330026814322705</v>
      </c>
      <c r="CW704">
        <f t="shared" si="679"/>
        <v>7.2029772188317007E-2</v>
      </c>
      <c r="CX704">
        <f t="shared" si="680"/>
        <v>1.0300258143227055</v>
      </c>
    </row>
    <row r="705" spans="1:102">
      <c r="A705">
        <v>12515</v>
      </c>
      <c r="B705">
        <v>8</v>
      </c>
      <c r="C705">
        <v>16</v>
      </c>
      <c r="D705">
        <v>35</v>
      </c>
      <c r="E705">
        <v>16.150002000000001</v>
      </c>
      <c r="F705">
        <v>16.68</v>
      </c>
      <c r="G705">
        <v>19.470001</v>
      </c>
      <c r="H705">
        <v>19.120000999999998</v>
      </c>
      <c r="I705">
        <v>18.189999</v>
      </c>
      <c r="J705">
        <v>21.610001</v>
      </c>
      <c r="K705">
        <v>18.350000000000001</v>
      </c>
      <c r="L705">
        <v>14.300001</v>
      </c>
      <c r="M705">
        <v>15.65</v>
      </c>
      <c r="N705">
        <v>14.530334</v>
      </c>
      <c r="O705">
        <v>16.280667999999999</v>
      </c>
      <c r="P705">
        <v>14.489667000000001</v>
      </c>
      <c r="R705" s="4">
        <f t="shared" si="642"/>
        <v>16.512643273000517</v>
      </c>
      <c r="S705">
        <f t="shared" si="696"/>
        <v>2.2454565206896964E-2</v>
      </c>
      <c r="T705">
        <f t="shared" ref="T705:T768" si="711">ABS(E705-R705)</f>
        <v>0.36264127300051641</v>
      </c>
      <c r="U705">
        <f t="shared" si="643"/>
        <v>17.845296125237248</v>
      </c>
      <c r="V705">
        <f t="shared" si="698"/>
        <v>6.6668661511197158E-2</v>
      </c>
      <c r="W705">
        <f t="shared" si="699"/>
        <v>1.274704874762751</v>
      </c>
      <c r="X705">
        <f t="shared" si="644"/>
        <v>14.798278181208847</v>
      </c>
      <c r="Y705">
        <f t="shared" si="700"/>
        <v>0.19355432254992666</v>
      </c>
      <c r="Z705">
        <f t="shared" si="701"/>
        <v>3.5517218187911546</v>
      </c>
      <c r="AG705" s="4">
        <f t="shared" si="702"/>
        <v>17.029262350773081</v>
      </c>
      <c r="AH705">
        <f t="shared" si="703"/>
        <v>5.4443358630734552E-2</v>
      </c>
      <c r="AI705">
        <f t="shared" si="704"/>
        <v>0.87926035077308029</v>
      </c>
      <c r="AJ705">
        <f t="shared" si="705"/>
        <v>18.378975824455836</v>
      </c>
      <c r="AK705">
        <f t="shared" si="706"/>
        <v>3.875654481106789E-2</v>
      </c>
      <c r="AL705">
        <f t="shared" si="707"/>
        <v>0.74102517554416281</v>
      </c>
      <c r="AM705">
        <f t="shared" si="708"/>
        <v>14.890920797551219</v>
      </c>
      <c r="AN705">
        <f t="shared" si="709"/>
        <v>0.18850567860756304</v>
      </c>
      <c r="AO705">
        <f t="shared" si="710"/>
        <v>3.4590792024487822</v>
      </c>
      <c r="AV705" s="4">
        <f t="shared" si="645"/>
        <v>17.255616434637858</v>
      </c>
      <c r="AW705">
        <f t="shared" si="646"/>
        <v>6.845908964208533E-2</v>
      </c>
      <c r="AX705">
        <f t="shared" si="647"/>
        <v>1.1056144346378574</v>
      </c>
      <c r="AY705">
        <f t="shared" si="648"/>
        <v>18.466073329269935</v>
      </c>
      <c r="AZ705">
        <f t="shared" si="649"/>
        <v>3.4201236220126927E-2</v>
      </c>
      <c r="BA705">
        <f t="shared" si="650"/>
        <v>0.65392767073006297</v>
      </c>
      <c r="BB705">
        <f t="shared" si="651"/>
        <v>15.019742428012021</v>
      </c>
      <c r="BC705">
        <f t="shared" si="652"/>
        <v>0.18148542626637493</v>
      </c>
      <c r="BD705">
        <f t="shared" si="653"/>
        <v>3.3302575719879801</v>
      </c>
      <c r="BK705" s="4">
        <f t="shared" si="654"/>
        <v>17.005718447804675</v>
      </c>
      <c r="BL705">
        <f t="shared" si="655"/>
        <v>5.2985532002081136E-2</v>
      </c>
      <c r="BM705">
        <f t="shared" si="656"/>
        <v>0.85571644780467437</v>
      </c>
      <c r="BN705">
        <f t="shared" si="657"/>
        <v>18.412370600806209</v>
      </c>
      <c r="BO705">
        <f t="shared" si="658"/>
        <v>3.7009956181162811E-2</v>
      </c>
      <c r="BP705">
        <f t="shared" si="659"/>
        <v>0.70763039919378912</v>
      </c>
      <c r="BQ705">
        <f t="shared" si="660"/>
        <v>15.035427200524067</v>
      </c>
      <c r="BR705">
        <f t="shared" si="661"/>
        <v>0.18063067027116808</v>
      </c>
      <c r="BS705">
        <f t="shared" si="662"/>
        <v>3.3145727994759344</v>
      </c>
      <c r="BZ705" s="4">
        <f t="shared" si="663"/>
        <v>17.005718447804675</v>
      </c>
      <c r="CA705">
        <f t="shared" si="664"/>
        <v>5.2985532002081136E-2</v>
      </c>
      <c r="CB705">
        <f t="shared" si="665"/>
        <v>0.85571644780467437</v>
      </c>
      <c r="CC705">
        <f t="shared" si="666"/>
        <v>18.412370600806209</v>
      </c>
      <c r="CD705">
        <f t="shared" si="667"/>
        <v>3.7009956181162811E-2</v>
      </c>
      <c r="CE705">
        <f t="shared" si="668"/>
        <v>0.70763039919378912</v>
      </c>
      <c r="CF705">
        <f t="shared" si="669"/>
        <v>15.035427200524067</v>
      </c>
      <c r="CG705">
        <f t="shared" si="670"/>
        <v>0.18063067027116808</v>
      </c>
      <c r="CH705">
        <f t="shared" si="671"/>
        <v>3.3145727994759344</v>
      </c>
      <c r="CP705" s="4">
        <f t="shared" si="672"/>
        <v>16.138005823826877</v>
      </c>
      <c r="CQ705">
        <f t="shared" si="673"/>
        <v>7.4279719427427832E-4</v>
      </c>
      <c r="CR705">
        <f t="shared" si="674"/>
        <v>1.1996176173123985E-2</v>
      </c>
      <c r="CS705">
        <f t="shared" si="675"/>
        <v>18.470085748217652</v>
      </c>
      <c r="CT705">
        <f t="shared" si="676"/>
        <v>3.399138168362785E-2</v>
      </c>
      <c r="CU705">
        <f t="shared" si="677"/>
        <v>0.6499152517823461</v>
      </c>
      <c r="CV705">
        <f t="shared" si="678"/>
        <v>14.193929687559454</v>
      </c>
      <c r="CW705">
        <f t="shared" si="679"/>
        <v>0.22648884536460751</v>
      </c>
      <c r="CX705">
        <f t="shared" si="680"/>
        <v>4.1560703124405478</v>
      </c>
    </row>
    <row r="706" spans="1:102">
      <c r="A706">
        <v>12520</v>
      </c>
      <c r="B706">
        <v>8</v>
      </c>
      <c r="C706">
        <v>16</v>
      </c>
      <c r="D706">
        <v>40</v>
      </c>
      <c r="E706">
        <v>16.549999</v>
      </c>
      <c r="F706">
        <v>16.150002000000001</v>
      </c>
      <c r="G706">
        <v>16.68</v>
      </c>
      <c r="H706">
        <v>20.239999999999998</v>
      </c>
      <c r="I706">
        <v>19.120000999999998</v>
      </c>
      <c r="J706">
        <v>18.189999</v>
      </c>
      <c r="K706">
        <v>17.77</v>
      </c>
      <c r="L706">
        <v>18.350000000000001</v>
      </c>
      <c r="M706">
        <v>14.300001</v>
      </c>
      <c r="N706">
        <v>14.946666</v>
      </c>
      <c r="O706">
        <v>15.928334</v>
      </c>
      <c r="P706">
        <v>15.051332</v>
      </c>
      <c r="R706" s="4">
        <f t="shared" si="642"/>
        <v>16.05631936537646</v>
      </c>
      <c r="S706">
        <f t="shared" si="696"/>
        <v>2.9829586976019739E-2</v>
      </c>
      <c r="T706">
        <f t="shared" si="711"/>
        <v>0.4936796346235397</v>
      </c>
      <c r="U706">
        <f t="shared" si="643"/>
        <v>18.502985318704823</v>
      </c>
      <c r="V706">
        <f t="shared" si="698"/>
        <v>8.5820883463200368E-2</v>
      </c>
      <c r="W706">
        <f t="shared" si="699"/>
        <v>1.7370146812951752</v>
      </c>
      <c r="X706">
        <f t="shared" si="644"/>
        <v>18.135077951444561</v>
      </c>
      <c r="Y706">
        <f t="shared" si="700"/>
        <v>2.0544623041337178E-2</v>
      </c>
      <c r="Z706">
        <f t="shared" si="701"/>
        <v>0.36507795144456168</v>
      </c>
      <c r="AG706" s="4">
        <f t="shared" si="702"/>
        <v>16.163853651553001</v>
      </c>
      <c r="AH706">
        <f t="shared" si="703"/>
        <v>2.3332046633174921E-2</v>
      </c>
      <c r="AI706">
        <f t="shared" si="704"/>
        <v>0.38614534844699833</v>
      </c>
      <c r="AJ706">
        <f t="shared" si="705"/>
        <v>18.447506718526384</v>
      </c>
      <c r="AK706">
        <f t="shared" si="706"/>
        <v>8.8561921021423656E-2</v>
      </c>
      <c r="AL706">
        <f t="shared" si="707"/>
        <v>1.7924932814736145</v>
      </c>
      <c r="AM706">
        <f t="shared" si="708"/>
        <v>17.734108074336959</v>
      </c>
      <c r="AN706">
        <f t="shared" si="709"/>
        <v>2.0198044830073598E-3</v>
      </c>
      <c r="AO706">
        <f t="shared" si="710"/>
        <v>3.589192566304078E-2</v>
      </c>
      <c r="AV706" s="4">
        <f t="shared" si="645"/>
        <v>16.259348039347369</v>
      </c>
      <c r="AW706">
        <f t="shared" si="646"/>
        <v>1.7561992641366965E-2</v>
      </c>
      <c r="AX706">
        <f t="shared" si="647"/>
        <v>0.29065096065263063</v>
      </c>
      <c r="AY706">
        <f t="shared" si="648"/>
        <v>18.509189279310235</v>
      </c>
      <c r="AZ706">
        <f t="shared" si="649"/>
        <v>8.5514363670442878E-2</v>
      </c>
      <c r="BA706">
        <f t="shared" si="650"/>
        <v>1.7308107206897638</v>
      </c>
      <c r="BB706">
        <f t="shared" si="651"/>
        <v>17.911162961654398</v>
      </c>
      <c r="BC706">
        <f t="shared" si="652"/>
        <v>7.9438920458299572E-3</v>
      </c>
      <c r="BD706">
        <f t="shared" si="653"/>
        <v>0.14116296165439834</v>
      </c>
      <c r="BK706" s="4">
        <f t="shared" si="654"/>
        <v>16.150898506899662</v>
      </c>
      <c r="BL706">
        <f t="shared" si="655"/>
        <v>2.411483487704973E-2</v>
      </c>
      <c r="BM706">
        <f t="shared" si="656"/>
        <v>0.39910049310033813</v>
      </c>
      <c r="BN706">
        <f t="shared" si="657"/>
        <v>18.426364227661015</v>
      </c>
      <c r="BO706">
        <f t="shared" si="658"/>
        <v>8.9606510491056501E-2</v>
      </c>
      <c r="BP706">
        <f t="shared" si="659"/>
        <v>1.8136357723389835</v>
      </c>
      <c r="BQ706">
        <f t="shared" si="660"/>
        <v>17.928117705593642</v>
      </c>
      <c r="BR706">
        <f t="shared" si="661"/>
        <v>8.8980138206889645E-3</v>
      </c>
      <c r="BS706">
        <f t="shared" si="662"/>
        <v>0.15811770559364291</v>
      </c>
      <c r="BZ706" s="4">
        <f t="shared" si="663"/>
        <v>16.150898506899662</v>
      </c>
      <c r="CA706">
        <f t="shared" si="664"/>
        <v>2.411483487704973E-2</v>
      </c>
      <c r="CB706">
        <f t="shared" si="665"/>
        <v>0.39910049310033813</v>
      </c>
      <c r="CC706">
        <f t="shared" si="666"/>
        <v>18.426364227661015</v>
      </c>
      <c r="CD706">
        <f t="shared" si="667"/>
        <v>8.9606510491056501E-2</v>
      </c>
      <c r="CE706">
        <f t="shared" si="668"/>
        <v>1.8136357723389835</v>
      </c>
      <c r="CF706">
        <f t="shared" si="669"/>
        <v>17.928117705593642</v>
      </c>
      <c r="CG706">
        <f t="shared" si="670"/>
        <v>8.8980138206889645E-3</v>
      </c>
      <c r="CH706">
        <f t="shared" si="671"/>
        <v>0.15811770559364291</v>
      </c>
      <c r="CP706" s="4">
        <f t="shared" si="672"/>
        <v>17.048176369171518</v>
      </c>
      <c r="CQ706">
        <f t="shared" si="673"/>
        <v>3.0101353430385003E-2</v>
      </c>
      <c r="CR706">
        <f t="shared" si="674"/>
        <v>0.49817736917151834</v>
      </c>
      <c r="CS706">
        <f t="shared" si="675"/>
        <v>19.245462215995435</v>
      </c>
      <c r="CT706">
        <f t="shared" si="676"/>
        <v>4.9137242292715599E-2</v>
      </c>
      <c r="CU706">
        <f t="shared" si="677"/>
        <v>0.99453778400456372</v>
      </c>
      <c r="CV706">
        <f t="shared" si="678"/>
        <v>17.332393045387736</v>
      </c>
      <c r="CW706">
        <f t="shared" si="679"/>
        <v>2.4626165144190412E-2</v>
      </c>
      <c r="CX706">
        <f t="shared" si="680"/>
        <v>0.43760695461226362</v>
      </c>
    </row>
    <row r="707" spans="1:102">
      <c r="A707">
        <v>12525</v>
      </c>
      <c r="B707">
        <v>8</v>
      </c>
      <c r="C707">
        <v>16</v>
      </c>
      <c r="D707">
        <v>45</v>
      </c>
      <c r="E707">
        <v>19.030000999999999</v>
      </c>
      <c r="F707">
        <v>16.549999</v>
      </c>
      <c r="G707">
        <v>16.150002000000001</v>
      </c>
      <c r="H707">
        <v>22.280000999999999</v>
      </c>
      <c r="I707">
        <v>20.239999999999998</v>
      </c>
      <c r="J707">
        <v>19.120000999999998</v>
      </c>
      <c r="K707">
        <v>21.23</v>
      </c>
      <c r="L707">
        <v>17.77</v>
      </c>
      <c r="M707">
        <v>18.350000000000001</v>
      </c>
      <c r="N707">
        <v>15.316333999999999</v>
      </c>
      <c r="O707">
        <v>17.329999999999998</v>
      </c>
      <c r="P707">
        <v>16.084333000000001</v>
      </c>
      <c r="R707" s="4">
        <f t="shared" ref="R707:R770" si="712">(F707*$AC$2+N707*$AC$3)/($AC$2+$AC$3)</f>
        <v>16.453955178953468</v>
      </c>
      <c r="S707">
        <f t="shared" si="696"/>
        <v>0.13536761354066829</v>
      </c>
      <c r="T707">
        <f t="shared" si="711"/>
        <v>2.5760458210465309</v>
      </c>
      <c r="U707">
        <f t="shared" ref="U707:U770" si="713">(I707*$AC$4+O707*$AC$5+R707*$AC$6)/($AC$4+$AC$5+$AC$6)</f>
        <v>19.521506873957971</v>
      </c>
      <c r="V707">
        <f t="shared" si="698"/>
        <v>0.12381032325995081</v>
      </c>
      <c r="W707">
        <f t="shared" si="699"/>
        <v>2.7584941260420273</v>
      </c>
      <c r="X707">
        <f t="shared" ref="X707:X770" si="714">(L707*$AC$7+P707*$AC$8+U707*$AC$9)/($AC$7+$AC$8+$AC$9)</f>
        <v>17.888951300034449</v>
      </c>
      <c r="Y707">
        <f t="shared" si="700"/>
        <v>0.15737393782221154</v>
      </c>
      <c r="Z707">
        <f t="shared" si="701"/>
        <v>3.3410486999655511</v>
      </c>
      <c r="AG707" s="4">
        <f t="shared" si="702"/>
        <v>16.398111223172556</v>
      </c>
      <c r="AH707">
        <f t="shared" si="703"/>
        <v>0.1383021354979142</v>
      </c>
      <c r="AI707">
        <f t="shared" si="704"/>
        <v>2.6318897768274425</v>
      </c>
      <c r="AJ707">
        <f t="shared" si="705"/>
        <v>19.42212071980704</v>
      </c>
      <c r="AK707">
        <f t="shared" si="706"/>
        <v>0.12827110197135802</v>
      </c>
      <c r="AL707">
        <f t="shared" si="707"/>
        <v>2.8578802801929584</v>
      </c>
      <c r="AM707">
        <f t="shared" si="708"/>
        <v>17.899948391058377</v>
      </c>
      <c r="AN707">
        <f t="shared" si="709"/>
        <v>0.15685594012913912</v>
      </c>
      <c r="AO707">
        <f t="shared" si="710"/>
        <v>3.3300516089416234</v>
      </c>
      <c r="AV707" s="4">
        <f t="shared" si="645"/>
        <v>16.467473994809737</v>
      </c>
      <c r="AW707">
        <f t="shared" si="646"/>
        <v>0.13465721863021773</v>
      </c>
      <c r="AX707">
        <f t="shared" si="647"/>
        <v>2.5625270051902618</v>
      </c>
      <c r="AY707">
        <f t="shared" si="648"/>
        <v>19.448079420955072</v>
      </c>
      <c r="AZ707">
        <f t="shared" si="649"/>
        <v>0.12710598976386614</v>
      </c>
      <c r="BA707">
        <f t="shared" si="650"/>
        <v>2.831921579044927</v>
      </c>
      <c r="BB707">
        <f t="shared" si="651"/>
        <v>18.064028036601744</v>
      </c>
      <c r="BC707">
        <f t="shared" si="652"/>
        <v>0.14912727100321507</v>
      </c>
      <c r="BD707">
        <f t="shared" si="653"/>
        <v>3.1659719633982562</v>
      </c>
      <c r="BK707" s="4">
        <f t="shared" si="654"/>
        <v>16.385034556105321</v>
      </c>
      <c r="BL707">
        <f t="shared" si="655"/>
        <v>0.13898929610643099</v>
      </c>
      <c r="BM707">
        <f t="shared" si="656"/>
        <v>2.6449664438946776</v>
      </c>
      <c r="BN707">
        <f t="shared" si="657"/>
        <v>19.350925134830728</v>
      </c>
      <c r="BO707">
        <f t="shared" si="658"/>
        <v>0.13146659486995851</v>
      </c>
      <c r="BP707">
        <f t="shared" si="659"/>
        <v>2.9290758651692705</v>
      </c>
      <c r="BQ707">
        <f t="shared" si="660"/>
        <v>18.059242622188563</v>
      </c>
      <c r="BR707">
        <f t="shared" si="661"/>
        <v>0.14935267912442002</v>
      </c>
      <c r="BS707">
        <f t="shared" si="662"/>
        <v>3.1707573778114373</v>
      </c>
      <c r="BZ707" s="4">
        <f t="shared" si="663"/>
        <v>16.385034556105321</v>
      </c>
      <c r="CA707">
        <f t="shared" si="664"/>
        <v>0.13898929610643099</v>
      </c>
      <c r="CB707">
        <f t="shared" si="665"/>
        <v>2.6449664438946776</v>
      </c>
      <c r="CC707">
        <f t="shared" si="666"/>
        <v>19.350925134830728</v>
      </c>
      <c r="CD707">
        <f t="shared" si="667"/>
        <v>0.13146659486995851</v>
      </c>
      <c r="CE707">
        <f t="shared" si="668"/>
        <v>2.9290758651692705</v>
      </c>
      <c r="CF707">
        <f t="shared" si="669"/>
        <v>18.059242622188563</v>
      </c>
      <c r="CG707">
        <f t="shared" si="670"/>
        <v>0.14935267912442002</v>
      </c>
      <c r="CH707">
        <f t="shared" si="671"/>
        <v>3.1707573778114373</v>
      </c>
      <c r="CP707" s="4">
        <f t="shared" si="672"/>
        <v>17.110978187427801</v>
      </c>
      <c r="CQ707">
        <f t="shared" si="673"/>
        <v>0.1008419711891869</v>
      </c>
      <c r="CR707">
        <f t="shared" si="674"/>
        <v>1.919022812572198</v>
      </c>
      <c r="CS707">
        <f t="shared" si="675"/>
        <v>19.432228185334623</v>
      </c>
      <c r="CT707">
        <f t="shared" si="676"/>
        <v>0.1278174455497276</v>
      </c>
      <c r="CU707">
        <f t="shared" si="677"/>
        <v>2.847772814665376</v>
      </c>
      <c r="CV707">
        <f t="shared" si="678"/>
        <v>17.4708671421796</v>
      </c>
      <c r="CW707">
        <f t="shared" si="679"/>
        <v>0.17706702109375413</v>
      </c>
      <c r="CX707">
        <f t="shared" si="680"/>
        <v>3.7591328578204006</v>
      </c>
    </row>
    <row r="708" spans="1:102">
      <c r="A708">
        <v>12530</v>
      </c>
      <c r="B708">
        <v>8</v>
      </c>
      <c r="C708">
        <v>16</v>
      </c>
      <c r="D708">
        <v>50</v>
      </c>
      <c r="E708">
        <v>18.119999</v>
      </c>
      <c r="F708">
        <v>19.030000999999999</v>
      </c>
      <c r="G708">
        <v>16.549999</v>
      </c>
      <c r="H708">
        <v>19.190000999999999</v>
      </c>
      <c r="I708">
        <v>22.280000999999999</v>
      </c>
      <c r="J708">
        <v>20.239999999999998</v>
      </c>
      <c r="K708">
        <v>17.27</v>
      </c>
      <c r="L708">
        <v>21.23</v>
      </c>
      <c r="M708">
        <v>17.77</v>
      </c>
      <c r="N708">
        <v>15.948667</v>
      </c>
      <c r="O708">
        <v>17.721665999999999</v>
      </c>
      <c r="P708">
        <v>16.297668000000002</v>
      </c>
      <c r="R708" s="4">
        <f t="shared" si="712"/>
        <v>18.790111652988777</v>
      </c>
      <c r="S708">
        <f t="shared" si="696"/>
        <v>3.6981936532600103E-2</v>
      </c>
      <c r="T708">
        <f t="shared" si="711"/>
        <v>0.67011265298877731</v>
      </c>
      <c r="U708">
        <f t="shared" si="713"/>
        <v>21.537890631806157</v>
      </c>
      <c r="V708">
        <f t="shared" si="698"/>
        <v>0.12234963571946443</v>
      </c>
      <c r="W708">
        <f t="shared" si="699"/>
        <v>2.347889631806158</v>
      </c>
      <c r="X708">
        <f t="shared" si="714"/>
        <v>20.919457926484331</v>
      </c>
      <c r="Y708">
        <f t="shared" si="700"/>
        <v>0.21131777223418247</v>
      </c>
      <c r="Z708">
        <f t="shared" si="701"/>
        <v>3.649457926484331</v>
      </c>
      <c r="AG708" s="4">
        <f t="shared" si="702"/>
        <v>18.38989504401658</v>
      </c>
      <c r="AH708">
        <f t="shared" si="703"/>
        <v>1.48949259884937E-2</v>
      </c>
      <c r="AI708">
        <f t="shared" si="704"/>
        <v>0.26989604401657985</v>
      </c>
      <c r="AJ708">
        <f t="shared" si="705"/>
        <v>21.279211408068669</v>
      </c>
      <c r="AK708">
        <f t="shared" si="706"/>
        <v>0.10886973940588487</v>
      </c>
      <c r="AL708">
        <f t="shared" si="707"/>
        <v>2.08921040806867</v>
      </c>
      <c r="AM708">
        <f t="shared" si="708"/>
        <v>20.564841239190187</v>
      </c>
      <c r="AN708">
        <f t="shared" si="709"/>
        <v>0.19078409028316085</v>
      </c>
      <c r="AO708">
        <f t="shared" si="710"/>
        <v>3.2948412391901876</v>
      </c>
      <c r="AV708" s="4">
        <f t="shared" ref="AV708:AV771" si="715">(F708*$BG$2+G708*$BG$3)/($BG$2+$BG$3)</f>
        <v>18.518341717750726</v>
      </c>
      <c r="AW708">
        <f t="shared" ref="AW708:AW771" si="716">ABS(E708-AV708)/E708</f>
        <v>2.1983594908075103E-2</v>
      </c>
      <c r="AX708">
        <f t="shared" ref="AX708:AX771" si="717">ABS(E708-AV708)</f>
        <v>0.39834271775072594</v>
      </c>
      <c r="AY708">
        <f t="shared" ref="AY708:AY771" si="718">(I708*$BG$4+J708*$BG$5+AV708*$BG$6)/($BG$4+$BG$5+$BG$6)</f>
        <v>21.372450478477145</v>
      </c>
      <c r="AZ708">
        <f t="shared" ref="AZ708:AZ771" si="719">ABS(H708-AY708)/H708</f>
        <v>0.11372847132614251</v>
      </c>
      <c r="BA708">
        <f t="shared" ref="BA708:BA771" si="720">ABS(H708-AY708)</f>
        <v>2.182449478477146</v>
      </c>
      <c r="BB708">
        <f t="shared" ref="BB708:BB771" si="721">(L708*$BG$7+M708*$BG$8+AY708*$BG$9)/($BG$7+$BG$8+$BG$9)</f>
        <v>20.855969127161963</v>
      </c>
      <c r="BC708">
        <f t="shared" ref="BC708:BC771" si="722">ABS(K708-BB708)/K708</f>
        <v>0.20764152444481548</v>
      </c>
      <c r="BD708">
        <f t="shared" ref="BD708:BD771" si="723">ABS(K708-BB708)</f>
        <v>3.5859691271619631</v>
      </c>
      <c r="BK708" s="4">
        <f t="shared" ref="BK708:BK771" si="724">($F708*$BV$2+$G708*$BV$3+$N708*$BV$4)/($BV$2+$BV$3+$BV$4)</f>
        <v>18.357555178615808</v>
      </c>
      <c r="BL708">
        <f t="shared" ref="BL708:BL771" si="725">ABS($E708-BK708)/$E708</f>
        <v>1.3110165106289907E-2</v>
      </c>
      <c r="BM708">
        <f t="shared" ref="BM708:BM771" si="726">ABS($E708-BK708)</f>
        <v>0.23755617861580802</v>
      </c>
      <c r="BN708">
        <f t="shared" ref="BN708:BN771" si="727">($I708*$BV$5+$J708*$BV$6+BK708*$BV$7)/($BV$5+$BV$6+$BV$7)</f>
        <v>21.256834714077417</v>
      </c>
      <c r="BO708">
        <f t="shared" ref="BO708:BO771" si="728">ABS($H708-BN708)/$H708</f>
        <v>0.10770367933161747</v>
      </c>
      <c r="BP708">
        <f t="shared" ref="BP708:BP771" si="729">ABS($H708-BN708)</f>
        <v>2.0668337140774184</v>
      </c>
      <c r="BQ708">
        <f t="shared" ref="BQ708:BQ771" si="730">($L708*$BV$8+$M708*$BV$9+BN708*$BV$10)/($BV$8+$BV$9+$BV$10)</f>
        <v>20.864056437768998</v>
      </c>
      <c r="BR708">
        <f t="shared" ref="BR708:BR771" si="731">ABS($K708-BQ708)/$K708</f>
        <v>0.20810981110416898</v>
      </c>
      <c r="BS708">
        <f t="shared" ref="BS708:BS771" si="732">ABS($K708-BQ708)</f>
        <v>3.5940564377689981</v>
      </c>
      <c r="BZ708" s="4">
        <f t="shared" ref="BZ708:BZ771" si="733">($F708*$BV$2+$G708*$BV$3+$N708*$BV$4)/($BV$2+$BV$3+$BV$4)</f>
        <v>18.357555178615808</v>
      </c>
      <c r="CA708">
        <f t="shared" ref="CA708:CA771" si="734">ABS($E708-BZ708)/$E708</f>
        <v>1.3110165106289907E-2</v>
      </c>
      <c r="CB708">
        <f t="shared" ref="CB708:CB771" si="735">ABS($E708-BZ708)</f>
        <v>0.23755617861580802</v>
      </c>
      <c r="CC708">
        <f t="shared" ref="CC708:CC771" si="736">($I708*$BV$5+$J708*$BV$6+BZ708*$BV$7)/($BV$5+$BV$6+$BV$7)</f>
        <v>21.256834714077417</v>
      </c>
      <c r="CD708">
        <f t="shared" ref="CD708:CD771" si="737">ABS($H708-CC708)/$H708</f>
        <v>0.10770367933161747</v>
      </c>
      <c r="CE708">
        <f t="shared" ref="CE708:CE771" si="738">ABS($H708-CC708)</f>
        <v>2.0668337140774184</v>
      </c>
      <c r="CF708">
        <f t="shared" ref="CF708:CF771" si="739">($L708*$BV$8+$M708*$BV$9+CC708*$BV$10)/($BV$8+$BV$9+$BV$10)</f>
        <v>20.864056437768998</v>
      </c>
      <c r="CG708">
        <f t="shared" ref="CG708:CG771" si="740">ABS($K708-CF708)/$K708</f>
        <v>0.20810981110416898</v>
      </c>
      <c r="CH708">
        <f t="shared" ref="CH708:CH771" si="741">ABS($K708-CF708)</f>
        <v>3.5940564377689981</v>
      </c>
      <c r="CP708" s="4">
        <f t="shared" ref="CP708:CP771" si="742">($F708*$DA$2+$G708*$DA$3+$I708*$DA$4+$J708*$DA$5+$L708*$DA$6+$M708*$DA$7+CS708*$DA$8+CV708*$DA$9)/($DA$2+$DA$3+$DA$4+$DA$5+$DA$6+$DA$7+$DA$8+$DA$9)</f>
        <v>19.553817845496184</v>
      </c>
      <c r="CQ708">
        <f t="shared" ref="CQ708:CQ771" si="743">ABS($E708-CP708)/$E708</f>
        <v>7.9129079725456047E-2</v>
      </c>
      <c r="CR708">
        <f t="shared" ref="CR708:CR771" si="744">ABS($E708-CP708)</f>
        <v>1.4338188454961838</v>
      </c>
      <c r="CS708">
        <f t="shared" ref="CS708:CS771" si="745">(F708*$DD$2+G708*$DD$3+$I708*$DD$4+$J708*$DD$5+$L708*$DD$6+M708*$DD$7+CV708*$DD$8)/($DD$2+$DD$3+$DD$4+$DD$5+$DD$6+$DD$7+$DD$8)</f>
        <v>21.874407917441779</v>
      </c>
      <c r="CT708">
        <f t="shared" ref="CT708:CT771" si="746">ABS($H708-CS708)/$H708</f>
        <v>0.13988571013840909</v>
      </c>
      <c r="CU708">
        <f t="shared" ref="CU708:CU771" si="747">ABS($H708-CS708)</f>
        <v>2.6844069174417804</v>
      </c>
      <c r="CV708">
        <f t="shared" ref="CV708:CV771" si="748">($L708*$DG$2+$M708*$DG$3)/($DG$2+$DG$3+$DG$4)</f>
        <v>20.239525189802258</v>
      </c>
      <c r="CW708">
        <f t="shared" ref="CW708:CW771" si="749">ABS($K708-CV708)/$K708</f>
        <v>0.17194702894048977</v>
      </c>
      <c r="CX708">
        <f t="shared" ref="CX708:CX771" si="750">ABS($K708-CV708)</f>
        <v>2.9695251898022583</v>
      </c>
    </row>
    <row r="709" spans="1:102">
      <c r="A709">
        <v>12535</v>
      </c>
      <c r="B709">
        <v>8</v>
      </c>
      <c r="C709">
        <v>16</v>
      </c>
      <c r="D709">
        <v>55</v>
      </c>
      <c r="E709">
        <v>14.62</v>
      </c>
      <c r="F709">
        <v>18.119999</v>
      </c>
      <c r="G709">
        <v>19.030000999999999</v>
      </c>
      <c r="H709">
        <v>18.269998999999999</v>
      </c>
      <c r="I709">
        <v>19.190000999999999</v>
      </c>
      <c r="J709">
        <v>22.280000999999999</v>
      </c>
      <c r="K709">
        <v>15.360001</v>
      </c>
      <c r="L709">
        <v>17.27</v>
      </c>
      <c r="M709">
        <v>21.23</v>
      </c>
      <c r="N709">
        <v>16.071332999999999</v>
      </c>
      <c r="O709">
        <v>17.350000000000001</v>
      </c>
      <c r="P709">
        <v>15.571001000000001</v>
      </c>
      <c r="R709" s="4">
        <f t="shared" si="712"/>
        <v>17.960505368675356</v>
      </c>
      <c r="S709">
        <f t="shared" si="696"/>
        <v>0.22848873930747998</v>
      </c>
      <c r="T709">
        <f t="shared" si="711"/>
        <v>3.3405053686753572</v>
      </c>
      <c r="U709">
        <f t="shared" si="713"/>
        <v>18.918593681675834</v>
      </c>
      <c r="V709">
        <f t="shared" si="698"/>
        <v>3.5500531865154186E-2</v>
      </c>
      <c r="W709">
        <f t="shared" si="699"/>
        <v>0.64859468167583501</v>
      </c>
      <c r="X709">
        <f t="shared" si="714"/>
        <v>17.373927713080601</v>
      </c>
      <c r="Y709">
        <f t="shared" si="700"/>
        <v>0.131115011846718</v>
      </c>
      <c r="Z709">
        <f t="shared" si="701"/>
        <v>2.0139267130806005</v>
      </c>
      <c r="AG709" s="4">
        <f t="shared" si="702"/>
        <v>18.144934557593462</v>
      </c>
      <c r="AH709">
        <f t="shared" si="703"/>
        <v>0.2411035949106336</v>
      </c>
      <c r="AI709">
        <f t="shared" si="704"/>
        <v>3.524934557593463</v>
      </c>
      <c r="AJ709">
        <f t="shared" si="705"/>
        <v>19.357117006535411</v>
      </c>
      <c r="AK709">
        <f t="shared" si="706"/>
        <v>5.9502904545063878E-2</v>
      </c>
      <c r="AL709">
        <f t="shared" si="707"/>
        <v>1.0871180065354125</v>
      </c>
      <c r="AM709">
        <f t="shared" si="708"/>
        <v>17.792654949268631</v>
      </c>
      <c r="AN709">
        <f t="shared" si="709"/>
        <v>0.15837589784457892</v>
      </c>
      <c r="AO709">
        <f t="shared" si="710"/>
        <v>2.4326539492686301</v>
      </c>
      <c r="AV709" s="4">
        <f t="shared" si="715"/>
        <v>18.307745207529432</v>
      </c>
      <c r="AW709">
        <f t="shared" si="716"/>
        <v>0.25223975427697903</v>
      </c>
      <c r="AX709">
        <f t="shared" si="717"/>
        <v>3.6877452075294332</v>
      </c>
      <c r="AY709">
        <f t="shared" si="718"/>
        <v>19.432894637494666</v>
      </c>
      <c r="AZ709">
        <f t="shared" si="719"/>
        <v>6.3650558354965844E-2</v>
      </c>
      <c r="BA709">
        <f t="shared" si="720"/>
        <v>1.1628956374946675</v>
      </c>
      <c r="BB709">
        <f t="shared" si="721"/>
        <v>18.014220722482456</v>
      </c>
      <c r="BC709">
        <f t="shared" si="722"/>
        <v>0.17280075193240257</v>
      </c>
      <c r="BD709">
        <f t="shared" si="723"/>
        <v>2.6542197224824555</v>
      </c>
      <c r="BK709" s="4">
        <f t="shared" si="724"/>
        <v>18.122876899266156</v>
      </c>
      <c r="BL709">
        <f t="shared" si="725"/>
        <v>0.23959486315089995</v>
      </c>
      <c r="BM709">
        <f t="shared" si="726"/>
        <v>3.5028768992661572</v>
      </c>
      <c r="BN709">
        <f t="shared" si="727"/>
        <v>19.391470247894929</v>
      </c>
      <c r="BO709">
        <f t="shared" si="728"/>
        <v>6.1383213425185795E-2</v>
      </c>
      <c r="BP709">
        <f t="shared" si="729"/>
        <v>1.1214712478949309</v>
      </c>
      <c r="BQ709">
        <f t="shared" si="730"/>
        <v>17.99819488457867</v>
      </c>
      <c r="BR709">
        <f t="shared" si="731"/>
        <v>0.17175740317846783</v>
      </c>
      <c r="BS709">
        <f t="shared" si="732"/>
        <v>2.6381938845786692</v>
      </c>
      <c r="BZ709" s="4">
        <f t="shared" si="733"/>
        <v>18.122876899266156</v>
      </c>
      <c r="CA709">
        <f t="shared" si="734"/>
        <v>0.23959486315089995</v>
      </c>
      <c r="CB709">
        <f t="shared" si="735"/>
        <v>3.5028768992661572</v>
      </c>
      <c r="CC709">
        <f t="shared" si="736"/>
        <v>19.391470247894929</v>
      </c>
      <c r="CD709">
        <f t="shared" si="737"/>
        <v>6.1383213425185795E-2</v>
      </c>
      <c r="CE709">
        <f t="shared" si="738"/>
        <v>1.1214712478949309</v>
      </c>
      <c r="CF709">
        <f t="shared" si="739"/>
        <v>17.99819488457867</v>
      </c>
      <c r="CG709">
        <f t="shared" si="740"/>
        <v>0.17175740317846783</v>
      </c>
      <c r="CH709">
        <f t="shared" si="741"/>
        <v>2.6381938845786692</v>
      </c>
      <c r="CP709" s="4">
        <f t="shared" si="742"/>
        <v>17.269372332598714</v>
      </c>
      <c r="CQ709">
        <f t="shared" si="743"/>
        <v>0.18121561782480947</v>
      </c>
      <c r="CR709">
        <f t="shared" si="744"/>
        <v>2.6493723325987144</v>
      </c>
      <c r="CS709">
        <f t="shared" si="745"/>
        <v>19.268788185013857</v>
      </c>
      <c r="CT709">
        <f t="shared" si="746"/>
        <v>5.4668267087144277E-2</v>
      </c>
      <c r="CU709">
        <f t="shared" si="747"/>
        <v>0.99878918501385883</v>
      </c>
      <c r="CV709">
        <f t="shared" si="748"/>
        <v>17.497039182221663</v>
      </c>
      <c r="CW709">
        <f t="shared" si="749"/>
        <v>0.13913008093044149</v>
      </c>
      <c r="CX709">
        <f t="shared" si="750"/>
        <v>2.1370381822216622</v>
      </c>
    </row>
    <row r="710" spans="1:102">
      <c r="A710">
        <v>12540</v>
      </c>
      <c r="B710">
        <v>8</v>
      </c>
      <c r="C710">
        <v>17</v>
      </c>
      <c r="D710">
        <v>0</v>
      </c>
      <c r="E710">
        <v>18.149999999999999</v>
      </c>
      <c r="F710">
        <v>14.62</v>
      </c>
      <c r="G710">
        <v>18.119999</v>
      </c>
      <c r="H710">
        <v>18.149999999999999</v>
      </c>
      <c r="I710">
        <v>18.269998999999999</v>
      </c>
      <c r="J710">
        <v>19.190000999999999</v>
      </c>
      <c r="K710">
        <v>16.43</v>
      </c>
      <c r="L710">
        <v>15.360001</v>
      </c>
      <c r="M710">
        <v>17.27</v>
      </c>
      <c r="N710">
        <v>16.079668000000002</v>
      </c>
      <c r="O710">
        <v>17.173666000000001</v>
      </c>
      <c r="P710">
        <v>15.574667</v>
      </c>
      <c r="R710" s="4">
        <f t="shared" si="712"/>
        <v>14.733638704331687</v>
      </c>
      <c r="S710">
        <f t="shared" si="696"/>
        <v>0.18822927248861221</v>
      </c>
      <c r="T710">
        <f t="shared" si="711"/>
        <v>3.4163612956683114</v>
      </c>
      <c r="U710">
        <f t="shared" si="713"/>
        <v>17.667893197720687</v>
      </c>
      <c r="V710">
        <f t="shared" si="698"/>
        <v>2.6562358252303658E-2</v>
      </c>
      <c r="W710">
        <f t="shared" si="699"/>
        <v>0.48210680227931135</v>
      </c>
      <c r="X710">
        <f t="shared" si="714"/>
        <v>15.690886343963941</v>
      </c>
      <c r="Y710">
        <f t="shared" si="700"/>
        <v>4.4985615096534322E-2</v>
      </c>
      <c r="Z710">
        <f t="shared" si="701"/>
        <v>0.73911365603605894</v>
      </c>
      <c r="AG710" s="4">
        <f t="shared" si="702"/>
        <v>15.332603859919162</v>
      </c>
      <c r="AH710">
        <f t="shared" si="703"/>
        <v>0.15522843747001855</v>
      </c>
      <c r="AI710">
        <f t="shared" si="704"/>
        <v>2.8173961400808363</v>
      </c>
      <c r="AJ710">
        <f t="shared" si="705"/>
        <v>17.909423527217967</v>
      </c>
      <c r="AK710">
        <f t="shared" si="706"/>
        <v>1.3254902081654613E-2</v>
      </c>
      <c r="AL710">
        <f t="shared" si="707"/>
        <v>0.2405764727820312</v>
      </c>
      <c r="AM710">
        <f t="shared" si="708"/>
        <v>15.844822474216867</v>
      </c>
      <c r="AN710">
        <f t="shared" si="709"/>
        <v>3.561640449075669E-2</v>
      </c>
      <c r="AO710">
        <f t="shared" si="710"/>
        <v>0.58517752578313242</v>
      </c>
      <c r="AV710" s="4">
        <f t="shared" si="715"/>
        <v>15.342099004844828</v>
      </c>
      <c r="AW710">
        <f t="shared" si="716"/>
        <v>0.15470528898926561</v>
      </c>
      <c r="AX710">
        <f t="shared" si="717"/>
        <v>2.8079009951551708</v>
      </c>
      <c r="AY710">
        <f t="shared" si="718"/>
        <v>17.883895936400286</v>
      </c>
      <c r="AZ710">
        <f t="shared" si="719"/>
        <v>1.4661380914584712E-2</v>
      </c>
      <c r="BA710">
        <f t="shared" si="720"/>
        <v>0.2661040635997125</v>
      </c>
      <c r="BB710">
        <f t="shared" si="721"/>
        <v>15.92020909766825</v>
      </c>
      <c r="BC710">
        <f t="shared" si="722"/>
        <v>3.1028052485194735E-2</v>
      </c>
      <c r="BD710">
        <f t="shared" si="723"/>
        <v>0.50979090233174951</v>
      </c>
      <c r="BK710" s="4">
        <f t="shared" si="724"/>
        <v>15.347418387198143</v>
      </c>
      <c r="BL710">
        <f t="shared" si="725"/>
        <v>0.15441221007172759</v>
      </c>
      <c r="BM710">
        <f t="shared" si="726"/>
        <v>2.8025816128018555</v>
      </c>
      <c r="BN710">
        <f t="shared" si="727"/>
        <v>17.828847146179367</v>
      </c>
      <c r="BO710">
        <f t="shared" si="728"/>
        <v>1.7694372111329567E-2</v>
      </c>
      <c r="BP710">
        <f t="shared" si="729"/>
        <v>0.32115285382063163</v>
      </c>
      <c r="BQ710">
        <f t="shared" si="730"/>
        <v>15.919028209304299</v>
      </c>
      <c r="BR710">
        <f t="shared" si="731"/>
        <v>3.1099926396573375E-2</v>
      </c>
      <c r="BS710">
        <f t="shared" si="732"/>
        <v>0.51097179069570053</v>
      </c>
      <c r="BZ710" s="4">
        <f t="shared" si="733"/>
        <v>15.347418387198143</v>
      </c>
      <c r="CA710">
        <f t="shared" si="734"/>
        <v>0.15441221007172759</v>
      </c>
      <c r="CB710">
        <f t="shared" si="735"/>
        <v>2.8025816128018555</v>
      </c>
      <c r="CC710">
        <f t="shared" si="736"/>
        <v>17.828847146179367</v>
      </c>
      <c r="CD710">
        <f t="shared" si="737"/>
        <v>1.7694372111329567E-2</v>
      </c>
      <c r="CE710">
        <f t="shared" si="738"/>
        <v>0.32115285382063163</v>
      </c>
      <c r="CF710">
        <f t="shared" si="739"/>
        <v>15.919028209304299</v>
      </c>
      <c r="CG710">
        <f t="shared" si="740"/>
        <v>3.1099926396573375E-2</v>
      </c>
      <c r="CH710">
        <f t="shared" si="741"/>
        <v>0.51097179069570053</v>
      </c>
      <c r="CP710" s="4">
        <f t="shared" si="742"/>
        <v>15.460902204514198</v>
      </c>
      <c r="CQ710">
        <f t="shared" si="743"/>
        <v>0.14815965815348764</v>
      </c>
      <c r="CR710">
        <f t="shared" si="744"/>
        <v>2.6890977954858002</v>
      </c>
      <c r="CS710">
        <f t="shared" si="745"/>
        <v>17.898716820738088</v>
      </c>
      <c r="CT710">
        <f t="shared" si="746"/>
        <v>1.3844803265119065E-2</v>
      </c>
      <c r="CU710">
        <f t="shared" si="747"/>
        <v>0.25128317926191102</v>
      </c>
      <c r="CV710">
        <f t="shared" si="748"/>
        <v>15.316181557925603</v>
      </c>
      <c r="CW710">
        <f t="shared" si="749"/>
        <v>6.7791749365453249E-2</v>
      </c>
      <c r="CX710">
        <f t="shared" si="750"/>
        <v>1.1138184420743968</v>
      </c>
    </row>
    <row r="711" spans="1:102">
      <c r="A711">
        <v>12545</v>
      </c>
      <c r="B711">
        <v>8</v>
      </c>
      <c r="C711">
        <v>17</v>
      </c>
      <c r="D711">
        <v>5</v>
      </c>
      <c r="E711">
        <v>17.120000999999998</v>
      </c>
      <c r="F711">
        <v>18.149999999999999</v>
      </c>
      <c r="G711">
        <v>14.62</v>
      </c>
      <c r="H711">
        <v>19.989999999999998</v>
      </c>
      <c r="I711">
        <v>18.149999999999999</v>
      </c>
      <c r="J711">
        <v>18.269998999999999</v>
      </c>
      <c r="K711">
        <v>19.869999</v>
      </c>
      <c r="L711">
        <v>16.43</v>
      </c>
      <c r="M711">
        <v>15.360001</v>
      </c>
      <c r="N711">
        <v>15.619335</v>
      </c>
      <c r="O711">
        <v>17.334665000000001</v>
      </c>
      <c r="P711">
        <v>15.791331</v>
      </c>
      <c r="R711" s="4">
        <f t="shared" si="712"/>
        <v>17.952981574099351</v>
      </c>
      <c r="S711">
        <f t="shared" si="696"/>
        <v>4.8655404523595076E-2</v>
      </c>
      <c r="T711">
        <f t="shared" si="711"/>
        <v>0.83298057409935211</v>
      </c>
      <c r="U711">
        <f t="shared" si="713"/>
        <v>18.084362729901777</v>
      </c>
      <c r="V711">
        <f t="shared" si="698"/>
        <v>9.5329528269045616E-2</v>
      </c>
      <c r="W711">
        <f t="shared" si="699"/>
        <v>1.9056372700982216</v>
      </c>
      <c r="X711">
        <f t="shared" si="714"/>
        <v>16.610524794994554</v>
      </c>
      <c r="Y711">
        <f t="shared" si="700"/>
        <v>0.16403997831129466</v>
      </c>
      <c r="Z711">
        <f t="shared" si="701"/>
        <v>3.2594742050054464</v>
      </c>
      <c r="AG711" s="4">
        <f t="shared" si="702"/>
        <v>17.36139214378159</v>
      </c>
      <c r="AH711">
        <f t="shared" si="703"/>
        <v>1.4099949163647317E-2</v>
      </c>
      <c r="AI711">
        <f t="shared" si="704"/>
        <v>0.24139114378159121</v>
      </c>
      <c r="AJ711">
        <f t="shared" si="705"/>
        <v>18.018282423592368</v>
      </c>
      <c r="AK711">
        <f t="shared" si="706"/>
        <v>9.8635196418590851E-2</v>
      </c>
      <c r="AL711">
        <f t="shared" si="707"/>
        <v>1.9717175764076309</v>
      </c>
      <c r="AM711">
        <f t="shared" si="708"/>
        <v>16.450866381752942</v>
      </c>
      <c r="AN711">
        <f t="shared" si="709"/>
        <v>0.17207512784711557</v>
      </c>
      <c r="AO711">
        <f t="shared" si="710"/>
        <v>3.4191326182470583</v>
      </c>
      <c r="AV711" s="4">
        <f t="shared" si="715"/>
        <v>17.421711367031179</v>
      </c>
      <c r="AW711">
        <f t="shared" si="716"/>
        <v>1.7623268072892082E-2</v>
      </c>
      <c r="AX711">
        <f t="shared" si="717"/>
        <v>0.30171036703118048</v>
      </c>
      <c r="AY711">
        <f t="shared" si="718"/>
        <v>18.040059334945656</v>
      </c>
      <c r="AZ711">
        <f t="shared" si="719"/>
        <v>9.7545806155795001E-2</v>
      </c>
      <c r="BA711">
        <f t="shared" si="720"/>
        <v>1.949940665054342</v>
      </c>
      <c r="BB711">
        <f t="shared" si="721"/>
        <v>16.5271823524035</v>
      </c>
      <c r="BC711">
        <f t="shared" si="722"/>
        <v>0.16823436415857393</v>
      </c>
      <c r="BD711">
        <f t="shared" si="723"/>
        <v>3.3428166475965</v>
      </c>
      <c r="BK711" s="4">
        <f t="shared" si="724"/>
        <v>17.335156263820853</v>
      </c>
      <c r="BL711">
        <f t="shared" si="725"/>
        <v>1.2567479629285902E-2</v>
      </c>
      <c r="BM711">
        <f t="shared" si="726"/>
        <v>0.21515526382085426</v>
      </c>
      <c r="BN711">
        <f t="shared" si="727"/>
        <v>18.009032867401174</v>
      </c>
      <c r="BO711">
        <f t="shared" si="728"/>
        <v>9.9097905582732571E-2</v>
      </c>
      <c r="BP711">
        <f t="shared" si="729"/>
        <v>1.9809671325988241</v>
      </c>
      <c r="BQ711">
        <f t="shared" si="730"/>
        <v>16.542620550386236</v>
      </c>
      <c r="BR711">
        <f t="shared" si="731"/>
        <v>0.16745740397942468</v>
      </c>
      <c r="BS711">
        <f t="shared" si="732"/>
        <v>3.3273784496137644</v>
      </c>
      <c r="BZ711" s="4">
        <f t="shared" si="733"/>
        <v>17.335156263820853</v>
      </c>
      <c r="CA711">
        <f t="shared" si="734"/>
        <v>1.2567479629285902E-2</v>
      </c>
      <c r="CB711">
        <f t="shared" si="735"/>
        <v>0.21515526382085426</v>
      </c>
      <c r="CC711">
        <f t="shared" si="736"/>
        <v>18.009032867401174</v>
      </c>
      <c r="CD711">
        <f t="shared" si="737"/>
        <v>9.9097905582732571E-2</v>
      </c>
      <c r="CE711">
        <f t="shared" si="738"/>
        <v>1.9809671325988241</v>
      </c>
      <c r="CF711">
        <f t="shared" si="739"/>
        <v>16.542620550386236</v>
      </c>
      <c r="CG711">
        <f t="shared" si="740"/>
        <v>0.16745740397942468</v>
      </c>
      <c r="CH711">
        <f t="shared" si="741"/>
        <v>3.3273784496137644</v>
      </c>
      <c r="CP711" s="4">
        <f t="shared" si="742"/>
        <v>16.732194235642432</v>
      </c>
      <c r="CQ711">
        <f t="shared" si="743"/>
        <v>2.2652262950076166E-2</v>
      </c>
      <c r="CR711">
        <f t="shared" si="744"/>
        <v>0.38780676435756689</v>
      </c>
      <c r="CS711">
        <f t="shared" si="745"/>
        <v>18.139531814388139</v>
      </c>
      <c r="CT711">
        <f t="shared" si="746"/>
        <v>9.256969412765681E-2</v>
      </c>
      <c r="CU711">
        <f t="shared" si="747"/>
        <v>1.8504681856118594</v>
      </c>
      <c r="CV711">
        <f t="shared" si="748"/>
        <v>15.9085559237287</v>
      </c>
      <c r="CW711">
        <f t="shared" si="749"/>
        <v>0.1993680561469228</v>
      </c>
      <c r="CX711">
        <f t="shared" si="750"/>
        <v>3.9614430762712995</v>
      </c>
    </row>
    <row r="712" spans="1:102">
      <c r="A712">
        <v>12550</v>
      </c>
      <c r="B712">
        <v>8</v>
      </c>
      <c r="C712">
        <v>17</v>
      </c>
      <c r="D712">
        <v>10</v>
      </c>
      <c r="E712">
        <v>21.289999000000002</v>
      </c>
      <c r="F712">
        <v>17.120000999999998</v>
      </c>
      <c r="G712">
        <v>18.149999999999999</v>
      </c>
      <c r="H712">
        <v>25.470001</v>
      </c>
      <c r="I712">
        <v>19.989999999999998</v>
      </c>
      <c r="J712">
        <v>18.149999999999999</v>
      </c>
      <c r="K712">
        <v>21.73</v>
      </c>
      <c r="L712">
        <v>19.869999</v>
      </c>
      <c r="M712">
        <v>16.43</v>
      </c>
      <c r="N712">
        <v>15.810665</v>
      </c>
      <c r="O712">
        <v>17.471668000000001</v>
      </c>
      <c r="P712">
        <v>16.302999</v>
      </c>
      <c r="R712" s="4">
        <f t="shared" si="712"/>
        <v>17.018066007539499</v>
      </c>
      <c r="S712">
        <f t="shared" si="696"/>
        <v>0.20065444777430486</v>
      </c>
      <c r="T712">
        <f t="shared" si="711"/>
        <v>4.2719329924605027</v>
      </c>
      <c r="U712">
        <f t="shared" si="713"/>
        <v>19.416044724303408</v>
      </c>
      <c r="V712">
        <f t="shared" si="698"/>
        <v>0.23768967561864612</v>
      </c>
      <c r="W712">
        <f t="shared" si="699"/>
        <v>6.0539562756965921</v>
      </c>
      <c r="X712">
        <f t="shared" si="714"/>
        <v>19.552911035977793</v>
      </c>
      <c r="Y712">
        <f t="shared" si="700"/>
        <v>0.10018817137699987</v>
      </c>
      <c r="Z712">
        <f t="shared" si="701"/>
        <v>2.1770889640222073</v>
      </c>
      <c r="AG712" s="4">
        <f t="shared" si="702"/>
        <v>17.214884200602196</v>
      </c>
      <c r="AH712">
        <f t="shared" si="703"/>
        <v>0.19140981638363655</v>
      </c>
      <c r="AI712">
        <f t="shared" si="704"/>
        <v>4.0751147993978059</v>
      </c>
      <c r="AJ712">
        <f t="shared" si="705"/>
        <v>19.254221932004636</v>
      </c>
      <c r="AK712">
        <f t="shared" si="706"/>
        <v>0.2440431418905466</v>
      </c>
      <c r="AL712">
        <f t="shared" si="707"/>
        <v>6.2157790679953635</v>
      </c>
      <c r="AM712">
        <f t="shared" si="708"/>
        <v>19.222483210233449</v>
      </c>
      <c r="AN712">
        <f t="shared" si="709"/>
        <v>0.11539423790918323</v>
      </c>
      <c r="AO712">
        <f t="shared" si="710"/>
        <v>2.5075167897665516</v>
      </c>
      <c r="AV712" s="4">
        <f t="shared" si="715"/>
        <v>17.332504275826984</v>
      </c>
      <c r="AW712">
        <f t="shared" si="716"/>
        <v>0.18588515312626444</v>
      </c>
      <c r="AX712">
        <f t="shared" si="717"/>
        <v>3.9574947241730172</v>
      </c>
      <c r="AY712">
        <f t="shared" si="718"/>
        <v>19.297910193061714</v>
      </c>
      <c r="AZ712">
        <f t="shared" si="719"/>
        <v>0.24232785883825783</v>
      </c>
      <c r="BA712">
        <f t="shared" si="720"/>
        <v>6.1720908069382858</v>
      </c>
      <c r="BB712">
        <f t="shared" si="721"/>
        <v>19.401122412910762</v>
      </c>
      <c r="BC712">
        <f t="shared" si="722"/>
        <v>0.10717338182647207</v>
      </c>
      <c r="BD712">
        <f t="shared" si="723"/>
        <v>2.328877587089238</v>
      </c>
      <c r="BK712" s="4">
        <f t="shared" si="724"/>
        <v>17.200689347509297</v>
      </c>
      <c r="BL712">
        <f t="shared" si="725"/>
        <v>0.19207655446534802</v>
      </c>
      <c r="BM712">
        <f t="shared" si="726"/>
        <v>4.0893096524907051</v>
      </c>
      <c r="BN712">
        <f t="shared" si="727"/>
        <v>19.21116023295939</v>
      </c>
      <c r="BO712">
        <f t="shared" si="728"/>
        <v>0.24573382494333668</v>
      </c>
      <c r="BP712">
        <f t="shared" si="729"/>
        <v>6.2588407670406099</v>
      </c>
      <c r="BQ712">
        <f t="shared" si="730"/>
        <v>19.40762978156819</v>
      </c>
      <c r="BR712">
        <f t="shared" si="731"/>
        <v>0.10687391709304236</v>
      </c>
      <c r="BS712">
        <f t="shared" si="732"/>
        <v>2.3223702184318107</v>
      </c>
      <c r="BZ712" s="4">
        <f t="shared" si="733"/>
        <v>17.200689347509297</v>
      </c>
      <c r="CA712">
        <f t="shared" si="734"/>
        <v>0.19207655446534802</v>
      </c>
      <c r="CB712">
        <f t="shared" si="735"/>
        <v>4.0893096524907051</v>
      </c>
      <c r="CC712">
        <f t="shared" si="736"/>
        <v>19.21116023295939</v>
      </c>
      <c r="CD712">
        <f t="shared" si="737"/>
        <v>0.24573382494333668</v>
      </c>
      <c r="CE712">
        <f t="shared" si="738"/>
        <v>6.2588407670406099</v>
      </c>
      <c r="CF712">
        <f t="shared" si="739"/>
        <v>19.40762978156819</v>
      </c>
      <c r="CG712">
        <f t="shared" si="740"/>
        <v>0.10687391709304236</v>
      </c>
      <c r="CH712">
        <f t="shared" si="741"/>
        <v>2.3223702184318107</v>
      </c>
      <c r="CP712" s="4">
        <f t="shared" si="742"/>
        <v>18.072799708399842</v>
      </c>
      <c r="CQ712">
        <f t="shared" si="743"/>
        <v>0.15111317250884604</v>
      </c>
      <c r="CR712">
        <f t="shared" si="744"/>
        <v>3.2171992916001599</v>
      </c>
      <c r="CS712">
        <f t="shared" si="745"/>
        <v>20.068626816844688</v>
      </c>
      <c r="CT712">
        <f t="shared" si="746"/>
        <v>0.21206807895905902</v>
      </c>
      <c r="CU712">
        <f t="shared" si="747"/>
        <v>5.4013741831553119</v>
      </c>
      <c r="CV712">
        <f t="shared" si="748"/>
        <v>18.912233951390427</v>
      </c>
      <c r="CW712">
        <f t="shared" si="749"/>
        <v>0.12967170035018746</v>
      </c>
      <c r="CX712">
        <f t="shared" si="750"/>
        <v>2.8177660486095739</v>
      </c>
    </row>
    <row r="713" spans="1:102">
      <c r="A713">
        <v>12555</v>
      </c>
      <c r="B713">
        <v>8</v>
      </c>
      <c r="C713">
        <v>17</v>
      </c>
      <c r="D713">
        <v>15</v>
      </c>
      <c r="E713">
        <v>18.77</v>
      </c>
      <c r="F713">
        <v>21.289999000000002</v>
      </c>
      <c r="G713">
        <v>17.120000999999998</v>
      </c>
      <c r="H713">
        <v>20.440000999999999</v>
      </c>
      <c r="I713">
        <v>25.470001</v>
      </c>
      <c r="J713">
        <v>19.989999999999998</v>
      </c>
      <c r="K713">
        <v>18.880001</v>
      </c>
      <c r="L713">
        <v>21.73</v>
      </c>
      <c r="M713">
        <v>19.869999</v>
      </c>
      <c r="N713">
        <v>15.836334000000001</v>
      </c>
      <c r="O713">
        <v>17.702331999999998</v>
      </c>
      <c r="P713">
        <v>16.921334999999999</v>
      </c>
      <c r="R713" s="4">
        <f t="shared" si="712"/>
        <v>20.865417914123579</v>
      </c>
      <c r="S713">
        <f t="shared" si="696"/>
        <v>0.1116365431072765</v>
      </c>
      <c r="T713">
        <f t="shared" si="711"/>
        <v>2.0954179141235798</v>
      </c>
      <c r="U713">
        <f t="shared" si="713"/>
        <v>24.41625193637072</v>
      </c>
      <c r="V713">
        <f t="shared" si="698"/>
        <v>0.19453281515841031</v>
      </c>
      <c r="W713">
        <f t="shared" si="699"/>
        <v>3.9762509363707217</v>
      </c>
      <c r="X713">
        <f t="shared" si="714"/>
        <v>21.753471914586516</v>
      </c>
      <c r="Y713">
        <f t="shared" si="700"/>
        <v>0.15219654461811288</v>
      </c>
      <c r="Z713">
        <f t="shared" si="701"/>
        <v>2.873470914586516</v>
      </c>
      <c r="AG713" s="4">
        <f t="shared" si="702"/>
        <v>20.195695185277277</v>
      </c>
      <c r="AH713">
        <f t="shared" si="703"/>
        <v>7.5956056754250253E-2</v>
      </c>
      <c r="AI713">
        <f t="shared" si="704"/>
        <v>1.4256951852772772</v>
      </c>
      <c r="AJ713">
        <f t="shared" si="705"/>
        <v>23.713555029765597</v>
      </c>
      <c r="AK713">
        <f t="shared" si="706"/>
        <v>0.16015429890466243</v>
      </c>
      <c r="AL713">
        <f t="shared" si="707"/>
        <v>3.2735540297655987</v>
      </c>
      <c r="AM713">
        <f t="shared" si="708"/>
        <v>21.44564910412965</v>
      </c>
      <c r="AN713">
        <f t="shared" si="709"/>
        <v>0.13589237119900843</v>
      </c>
      <c r="AO713">
        <f t="shared" si="710"/>
        <v>2.5656481041296502</v>
      </c>
      <c r="AV713" s="4">
        <f t="shared" si="715"/>
        <v>20.429669781047394</v>
      </c>
      <c r="AW713">
        <f t="shared" si="716"/>
        <v>8.8421405490005059E-2</v>
      </c>
      <c r="AX713">
        <f t="shared" si="717"/>
        <v>1.6596697810473948</v>
      </c>
      <c r="AY713">
        <f t="shared" si="718"/>
        <v>23.903174218178972</v>
      </c>
      <c r="AZ713">
        <f t="shared" si="719"/>
        <v>0.16943116676848369</v>
      </c>
      <c r="BA713">
        <f t="shared" si="720"/>
        <v>3.4631732181789729</v>
      </c>
      <c r="BB713">
        <f t="shared" si="721"/>
        <v>21.813899512524408</v>
      </c>
      <c r="BC713">
        <f t="shared" si="722"/>
        <v>0.15539715874614668</v>
      </c>
      <c r="BD713">
        <f t="shared" si="723"/>
        <v>2.9338985125244079</v>
      </c>
      <c r="BK713" s="4">
        <f t="shared" si="724"/>
        <v>20.13840906130795</v>
      </c>
      <c r="BL713">
        <f t="shared" si="725"/>
        <v>7.2904052280657994E-2</v>
      </c>
      <c r="BM713">
        <f t="shared" si="726"/>
        <v>1.3684090613079505</v>
      </c>
      <c r="BN713">
        <f t="shared" si="727"/>
        <v>23.722893844681725</v>
      </c>
      <c r="BO713">
        <f t="shared" si="728"/>
        <v>0.16061118806607327</v>
      </c>
      <c r="BP713">
        <f t="shared" si="729"/>
        <v>3.2828928446817258</v>
      </c>
      <c r="BQ713">
        <f t="shared" si="730"/>
        <v>21.817677186478729</v>
      </c>
      <c r="BR713">
        <f t="shared" si="731"/>
        <v>0.15559724739838357</v>
      </c>
      <c r="BS713">
        <f t="shared" si="732"/>
        <v>2.9376761864787291</v>
      </c>
      <c r="BZ713" s="4">
        <f t="shared" si="733"/>
        <v>20.13840906130795</v>
      </c>
      <c r="CA713">
        <f t="shared" si="734"/>
        <v>7.2904052280657994E-2</v>
      </c>
      <c r="CB713">
        <f t="shared" si="735"/>
        <v>1.3684090613079505</v>
      </c>
      <c r="CC713">
        <f t="shared" si="736"/>
        <v>23.722893844681725</v>
      </c>
      <c r="CD713">
        <f t="shared" si="737"/>
        <v>0.16061118806607327</v>
      </c>
      <c r="CE713">
        <f t="shared" si="738"/>
        <v>3.2828928446817258</v>
      </c>
      <c r="CF713">
        <f t="shared" si="739"/>
        <v>21.817677186478729</v>
      </c>
      <c r="CG713">
        <f t="shared" si="740"/>
        <v>0.15559724739838357</v>
      </c>
      <c r="CH713">
        <f t="shared" si="741"/>
        <v>2.9376761864787291</v>
      </c>
      <c r="CP713" s="4">
        <f t="shared" si="742"/>
        <v>21.522160926029759</v>
      </c>
      <c r="CQ713">
        <f t="shared" si="743"/>
        <v>0.14662551550504846</v>
      </c>
      <c r="CR713">
        <f t="shared" si="744"/>
        <v>2.7521609260297595</v>
      </c>
      <c r="CS713">
        <f t="shared" si="745"/>
        <v>23.819413545464592</v>
      </c>
      <c r="CT713">
        <f t="shared" si="746"/>
        <v>0.16533328669918329</v>
      </c>
      <c r="CU713">
        <f t="shared" si="747"/>
        <v>3.3794125454645929</v>
      </c>
      <c r="CV713">
        <f t="shared" si="748"/>
        <v>20.972533933988593</v>
      </c>
      <c r="CW713">
        <f t="shared" si="749"/>
        <v>0.11083330631119105</v>
      </c>
      <c r="CX713">
        <f t="shared" si="750"/>
        <v>2.0925329339885934</v>
      </c>
    </row>
    <row r="714" spans="1:102">
      <c r="A714">
        <v>12560</v>
      </c>
      <c r="B714">
        <v>8</v>
      </c>
      <c r="C714">
        <v>17</v>
      </c>
      <c r="D714">
        <v>20</v>
      </c>
      <c r="E714">
        <v>16.859998999999998</v>
      </c>
      <c r="F714">
        <v>18.77</v>
      </c>
      <c r="G714">
        <v>21.289999000000002</v>
      </c>
      <c r="H714">
        <v>19.93</v>
      </c>
      <c r="I714">
        <v>20.440000999999999</v>
      </c>
      <c r="J714">
        <v>25.470001</v>
      </c>
      <c r="K714">
        <v>19.899999999999999</v>
      </c>
      <c r="L714">
        <v>18.880001</v>
      </c>
      <c r="M714">
        <v>21.73</v>
      </c>
      <c r="N714">
        <v>16.301998000000001</v>
      </c>
      <c r="O714">
        <v>17.808665999999999</v>
      </c>
      <c r="P714">
        <v>16.859000999999999</v>
      </c>
      <c r="R714" s="4">
        <f t="shared" si="712"/>
        <v>18.577860041072345</v>
      </c>
      <c r="S714">
        <f t="shared" si="696"/>
        <v>0.10188974750664853</v>
      </c>
      <c r="T714">
        <f t="shared" si="711"/>
        <v>1.7178610410723465</v>
      </c>
      <c r="U714">
        <f t="shared" si="713"/>
        <v>20.035553445677124</v>
      </c>
      <c r="V714">
        <f t="shared" si="698"/>
        <v>5.2962090154101407E-3</v>
      </c>
      <c r="W714">
        <f t="shared" si="699"/>
        <v>0.1055534456771241</v>
      </c>
      <c r="X714">
        <f t="shared" si="714"/>
        <v>18.893498050805597</v>
      </c>
      <c r="Y714">
        <f t="shared" si="700"/>
        <v>5.0577987396703591E-2</v>
      </c>
      <c r="Z714">
        <f t="shared" si="701"/>
        <v>1.0065019491944014</v>
      </c>
      <c r="AG714" s="4">
        <f t="shared" si="702"/>
        <v>19.050704360296319</v>
      </c>
      <c r="AH714">
        <f t="shared" si="703"/>
        <v>0.12993508245737859</v>
      </c>
      <c r="AI714">
        <f t="shared" si="704"/>
        <v>2.1907053602963202</v>
      </c>
      <c r="AJ714">
        <f t="shared" si="705"/>
        <v>20.771614568576911</v>
      </c>
      <c r="AK714">
        <f t="shared" si="706"/>
        <v>4.2228528277817944E-2</v>
      </c>
      <c r="AL714">
        <f t="shared" si="707"/>
        <v>0.84161456857691164</v>
      </c>
      <c r="AM714">
        <f t="shared" si="708"/>
        <v>19.247118082496694</v>
      </c>
      <c r="AN714">
        <f t="shared" si="709"/>
        <v>3.2808136557954989E-2</v>
      </c>
      <c r="AO714">
        <f t="shared" si="710"/>
        <v>0.65288191750330427</v>
      </c>
      <c r="AV714" s="4">
        <f t="shared" si="715"/>
        <v>19.289911225720338</v>
      </c>
      <c r="AW714">
        <f t="shared" si="716"/>
        <v>0.14412291636081001</v>
      </c>
      <c r="AX714">
        <f t="shared" si="717"/>
        <v>2.42991222572034</v>
      </c>
      <c r="AY714">
        <f t="shared" si="718"/>
        <v>20.884596048455148</v>
      </c>
      <c r="AZ714">
        <f t="shared" si="719"/>
        <v>4.7897443474919615E-2</v>
      </c>
      <c r="BA714">
        <f t="shared" si="720"/>
        <v>0.95459604845514789</v>
      </c>
      <c r="BB714">
        <f t="shared" si="721"/>
        <v>19.476501614564274</v>
      </c>
      <c r="BC714">
        <f t="shared" si="722"/>
        <v>2.1281325901292693E-2</v>
      </c>
      <c r="BD714">
        <f t="shared" si="723"/>
        <v>0.4234983854357246</v>
      </c>
      <c r="BK714" s="4">
        <f t="shared" si="724"/>
        <v>19.023822387079466</v>
      </c>
      <c r="BL714">
        <f t="shared" si="725"/>
        <v>0.12834065927758762</v>
      </c>
      <c r="BM714">
        <f t="shared" si="726"/>
        <v>2.1638233870794679</v>
      </c>
      <c r="BN714">
        <f t="shared" si="727"/>
        <v>20.829699237188496</v>
      </c>
      <c r="BO714">
        <f t="shared" si="728"/>
        <v>4.5142962227220092E-2</v>
      </c>
      <c r="BP714">
        <f t="shared" si="729"/>
        <v>0.89969923718849643</v>
      </c>
      <c r="BQ714">
        <f t="shared" si="730"/>
        <v>19.464868537974858</v>
      </c>
      <c r="BR714">
        <f t="shared" si="731"/>
        <v>2.186590261432865E-2</v>
      </c>
      <c r="BS714">
        <f t="shared" si="732"/>
        <v>0.43513146202514008</v>
      </c>
      <c r="BZ714" s="4">
        <f t="shared" si="733"/>
        <v>19.023822387079466</v>
      </c>
      <c r="CA714">
        <f t="shared" si="734"/>
        <v>0.12834065927758762</v>
      </c>
      <c r="CB714">
        <f t="shared" si="735"/>
        <v>2.1638233870794679</v>
      </c>
      <c r="CC714">
        <f t="shared" si="736"/>
        <v>20.829699237188496</v>
      </c>
      <c r="CD714">
        <f t="shared" si="737"/>
        <v>4.5142962227220092E-2</v>
      </c>
      <c r="CE714">
        <f t="shared" si="738"/>
        <v>0.89969923718849643</v>
      </c>
      <c r="CF714">
        <f t="shared" si="739"/>
        <v>19.464868537974858</v>
      </c>
      <c r="CG714">
        <f t="shared" si="740"/>
        <v>2.186590261432865E-2</v>
      </c>
      <c r="CH714">
        <f t="shared" si="741"/>
        <v>0.43513146202514008</v>
      </c>
      <c r="CP714" s="4">
        <f t="shared" si="742"/>
        <v>18.428148475894645</v>
      </c>
      <c r="CQ714">
        <f t="shared" si="743"/>
        <v>9.301005746765742E-2</v>
      </c>
      <c r="CR714">
        <f t="shared" si="744"/>
        <v>1.5681494758946464</v>
      </c>
      <c r="CS714">
        <f t="shared" si="745"/>
        <v>21.03309122844923</v>
      </c>
      <c r="CT714">
        <f t="shared" si="746"/>
        <v>5.5348280403875079E-2</v>
      </c>
      <c r="CU714">
        <f t="shared" si="747"/>
        <v>1.1030912284492302</v>
      </c>
      <c r="CV714">
        <f t="shared" si="748"/>
        <v>18.902711983344311</v>
      </c>
      <c r="CW714">
        <f t="shared" si="749"/>
        <v>5.0114975711341089E-2</v>
      </c>
      <c r="CX714">
        <f t="shared" si="750"/>
        <v>0.99728801665568767</v>
      </c>
    </row>
    <row r="715" spans="1:102">
      <c r="A715">
        <v>12565</v>
      </c>
      <c r="B715">
        <v>8</v>
      </c>
      <c r="C715">
        <v>17</v>
      </c>
      <c r="D715">
        <v>25</v>
      </c>
      <c r="E715">
        <v>19.809999000000001</v>
      </c>
      <c r="F715">
        <v>16.859998999999998</v>
      </c>
      <c r="G715">
        <v>18.77</v>
      </c>
      <c r="H715">
        <v>23.65</v>
      </c>
      <c r="I715">
        <v>19.93</v>
      </c>
      <c r="J715">
        <v>20.440000999999999</v>
      </c>
      <c r="K715">
        <v>22.460000999999998</v>
      </c>
      <c r="L715">
        <v>19.899999999999999</v>
      </c>
      <c r="M715">
        <v>18.880001</v>
      </c>
      <c r="N715">
        <v>16.730668999999999</v>
      </c>
      <c r="O715">
        <v>18.005333</v>
      </c>
      <c r="P715">
        <v>15.640333</v>
      </c>
      <c r="R715" s="4">
        <f t="shared" si="712"/>
        <v>16.849930344914583</v>
      </c>
      <c r="S715">
        <f t="shared" ref="S715:S773" si="751">ABS(E715-R715)/E715</f>
        <v>0.14942295832954955</v>
      </c>
      <c r="T715">
        <f t="shared" si="711"/>
        <v>2.9600686550854185</v>
      </c>
      <c r="U715">
        <f t="shared" si="713"/>
        <v>19.364319482435235</v>
      </c>
      <c r="V715">
        <f t="shared" ref="V715:V773" si="752">ABS(H715-U715)/H715</f>
        <v>0.18121270687377436</v>
      </c>
      <c r="W715">
        <f t="shared" ref="W715:W773" si="753">ABS(H715-U715)</f>
        <v>4.2856805175647636</v>
      </c>
      <c r="X715">
        <f t="shared" si="714"/>
        <v>19.522216074542925</v>
      </c>
      <c r="Y715">
        <f t="shared" ref="Y715:Y773" si="754">ABS(K715-X715)/K715</f>
        <v>0.13080074775851852</v>
      </c>
      <c r="Z715">
        <f t="shared" ref="Z715:Z773" si="755">ABS(K715-X715)</f>
        <v>2.9377849254570734</v>
      </c>
      <c r="AG715" s="4">
        <f t="shared" si="702"/>
        <v>17.187737265888064</v>
      </c>
      <c r="AH715">
        <f t="shared" ref="AH715:AH773" si="756">ABS(E715-AG715)/E715</f>
        <v>0.1323706141586346</v>
      </c>
      <c r="AI715">
        <f t="shared" si="704"/>
        <v>2.6222617341119374</v>
      </c>
      <c r="AJ715">
        <f t="shared" si="705"/>
        <v>19.516709598309472</v>
      </c>
      <c r="AK715">
        <f t="shared" ref="AK715:AK773" si="757">ABS(H715-AJ715)/H715</f>
        <v>0.1747691501771893</v>
      </c>
      <c r="AL715">
        <f t="shared" ref="AL715:AL773" si="758">ABS(H715-AJ715)</f>
        <v>4.1332904016905267</v>
      </c>
      <c r="AM715">
        <f t="shared" si="708"/>
        <v>19.48140899705777</v>
      </c>
      <c r="AN715">
        <f t="shared" ref="AN715:AN773" si="759">ABS(K715-AM715)/K715</f>
        <v>0.13261762557099746</v>
      </c>
      <c r="AO715">
        <f t="shared" ref="AO715:AO773" si="760">ABS(K715-AM715)</f>
        <v>2.9785920029422286</v>
      </c>
      <c r="AV715" s="4">
        <f t="shared" si="715"/>
        <v>17.254059061546482</v>
      </c>
      <c r="AW715">
        <f t="shared" si="716"/>
        <v>0.12902271920627151</v>
      </c>
      <c r="AX715">
        <f t="shared" si="717"/>
        <v>2.5559399384535197</v>
      </c>
      <c r="AY715">
        <f t="shared" si="718"/>
        <v>19.534870465240203</v>
      </c>
      <c r="AZ715">
        <f t="shared" si="719"/>
        <v>0.17400124882705265</v>
      </c>
      <c r="BA715">
        <f t="shared" si="720"/>
        <v>4.1151295347597951</v>
      </c>
      <c r="BB715">
        <f t="shared" si="721"/>
        <v>19.734400667767776</v>
      </c>
      <c r="BC715">
        <f t="shared" si="722"/>
        <v>0.12135352675328119</v>
      </c>
      <c r="BD715">
        <f t="shared" si="723"/>
        <v>2.7256003322322222</v>
      </c>
      <c r="BK715" s="4">
        <f t="shared" si="724"/>
        <v>17.185942211563006</v>
      </c>
      <c r="BL715">
        <f t="shared" si="725"/>
        <v>0.13246122770813845</v>
      </c>
      <c r="BM715">
        <f t="shared" si="726"/>
        <v>2.6240567884369952</v>
      </c>
      <c r="BN715">
        <f t="shared" si="727"/>
        <v>19.469220690737256</v>
      </c>
      <c r="BO715">
        <f t="shared" si="728"/>
        <v>0.17677713781237814</v>
      </c>
      <c r="BP715">
        <f t="shared" si="729"/>
        <v>4.1807793092627428</v>
      </c>
      <c r="BQ715">
        <f t="shared" si="730"/>
        <v>19.729060507583153</v>
      </c>
      <c r="BR715">
        <f t="shared" si="731"/>
        <v>0.12159128988537649</v>
      </c>
      <c r="BS715">
        <f t="shared" si="732"/>
        <v>2.7309404924168454</v>
      </c>
      <c r="BZ715" s="4">
        <f t="shared" si="733"/>
        <v>17.185942211563006</v>
      </c>
      <c r="CA715">
        <f t="shared" si="734"/>
        <v>0.13246122770813845</v>
      </c>
      <c r="CB715">
        <f t="shared" si="735"/>
        <v>2.6240567884369952</v>
      </c>
      <c r="CC715">
        <f t="shared" si="736"/>
        <v>19.469220690737256</v>
      </c>
      <c r="CD715">
        <f t="shared" si="737"/>
        <v>0.17677713781237814</v>
      </c>
      <c r="CE715">
        <f t="shared" si="738"/>
        <v>4.1807793092627428</v>
      </c>
      <c r="CF715">
        <f t="shared" si="739"/>
        <v>19.729060507583153</v>
      </c>
      <c r="CG715">
        <f t="shared" si="740"/>
        <v>0.12159128988537649</v>
      </c>
      <c r="CH715">
        <f t="shared" si="741"/>
        <v>2.7309404924168454</v>
      </c>
      <c r="CP715" s="4">
        <f t="shared" si="742"/>
        <v>17.817627786960951</v>
      </c>
      <c r="CQ715">
        <f t="shared" si="743"/>
        <v>0.10057401885982173</v>
      </c>
      <c r="CR715">
        <f t="shared" si="744"/>
        <v>1.9923712130390498</v>
      </c>
      <c r="CS715">
        <f t="shared" si="745"/>
        <v>20.135107147783007</v>
      </c>
      <c r="CT715">
        <f t="shared" si="746"/>
        <v>0.14862126225018993</v>
      </c>
      <c r="CU715">
        <f t="shared" si="747"/>
        <v>3.5148928522169918</v>
      </c>
      <c r="CV715">
        <f t="shared" si="748"/>
        <v>19.310499900493756</v>
      </c>
      <c r="CW715">
        <f t="shared" si="749"/>
        <v>0.14022711305784191</v>
      </c>
      <c r="CX715">
        <f t="shared" si="750"/>
        <v>3.1495010995062422</v>
      </c>
    </row>
    <row r="716" spans="1:102">
      <c r="A716">
        <v>12570</v>
      </c>
      <c r="B716">
        <v>8</v>
      </c>
      <c r="C716">
        <v>17</v>
      </c>
      <c r="D716">
        <v>30</v>
      </c>
      <c r="E716">
        <v>19.120000999999998</v>
      </c>
      <c r="F716">
        <v>19.809999000000001</v>
      </c>
      <c r="G716">
        <v>16.859998999999998</v>
      </c>
      <c r="H716">
        <v>20.91</v>
      </c>
      <c r="I716">
        <v>23.65</v>
      </c>
      <c r="J716">
        <v>19.93</v>
      </c>
      <c r="K716">
        <v>18.690000999999999</v>
      </c>
      <c r="L716">
        <v>22.460000999999998</v>
      </c>
      <c r="M716">
        <v>19.899999999999999</v>
      </c>
      <c r="N716">
        <v>16.696667000000001</v>
      </c>
      <c r="O716">
        <v>17.283331</v>
      </c>
      <c r="P716">
        <v>15.671666999999999</v>
      </c>
      <c r="R716" s="4">
        <f t="shared" si="712"/>
        <v>19.56761853085607</v>
      </c>
      <c r="S716">
        <f t="shared" si="751"/>
        <v>2.3410957502359508E-2</v>
      </c>
      <c r="T716">
        <f t="shared" si="711"/>
        <v>0.44761753085607126</v>
      </c>
      <c r="U716">
        <f t="shared" si="713"/>
        <v>22.737884226199153</v>
      </c>
      <c r="V716">
        <f t="shared" si="752"/>
        <v>8.7416749220428164E-2</v>
      </c>
      <c r="W716">
        <f t="shared" si="753"/>
        <v>1.8278842261991528</v>
      </c>
      <c r="X716">
        <f t="shared" si="714"/>
        <v>22.01266134958264</v>
      </c>
      <c r="Y716">
        <f t="shared" si="754"/>
        <v>0.17777743027315202</v>
      </c>
      <c r="Z716">
        <f t="shared" si="755"/>
        <v>3.322660349582641</v>
      </c>
      <c r="AG716" s="4">
        <f t="shared" si="702"/>
        <v>19.085031352909791</v>
      </c>
      <c r="AH716">
        <f t="shared" si="756"/>
        <v>1.8289563421156436E-3</v>
      </c>
      <c r="AI716">
        <f t="shared" si="704"/>
        <v>3.4969647090207445E-2</v>
      </c>
      <c r="AJ716">
        <f t="shared" si="705"/>
        <v>22.271590083886206</v>
      </c>
      <c r="AK716">
        <f t="shared" si="757"/>
        <v>6.5116694590445057E-2</v>
      </c>
      <c r="AL716">
        <f t="shared" si="758"/>
        <v>1.3615900838862061</v>
      </c>
      <c r="AM716">
        <f t="shared" si="708"/>
        <v>21.742695715761513</v>
      </c>
      <c r="AN716">
        <f t="shared" si="759"/>
        <v>0.16333304186348171</v>
      </c>
      <c r="AO716">
        <f t="shared" si="760"/>
        <v>3.0526947157615147</v>
      </c>
      <c r="AV716" s="4">
        <f t="shared" si="715"/>
        <v>19.201372522023227</v>
      </c>
      <c r="AW716">
        <f t="shared" si="716"/>
        <v>4.2558325192152951E-3</v>
      </c>
      <c r="AX716">
        <f t="shared" si="717"/>
        <v>8.1371522023228948E-2</v>
      </c>
      <c r="AY716">
        <f t="shared" si="718"/>
        <v>22.40972732174156</v>
      </c>
      <c r="AZ716">
        <f t="shared" si="719"/>
        <v>7.1722970910643696E-2</v>
      </c>
      <c r="BA716">
        <f t="shared" si="720"/>
        <v>1.4997273217415596</v>
      </c>
      <c r="BB716">
        <f t="shared" si="721"/>
        <v>22.162102626285851</v>
      </c>
      <c r="BC716">
        <f t="shared" si="722"/>
        <v>0.18577321779093817</v>
      </c>
      <c r="BD716">
        <f t="shared" si="723"/>
        <v>3.4721016262858519</v>
      </c>
      <c r="BK716" s="4">
        <f t="shared" si="724"/>
        <v>19.052452194264063</v>
      </c>
      <c r="BL716">
        <f t="shared" si="725"/>
        <v>3.5328871445108843E-3</v>
      </c>
      <c r="BM716">
        <f t="shared" si="726"/>
        <v>6.7548805735935247E-2</v>
      </c>
      <c r="BN716">
        <f t="shared" si="727"/>
        <v>22.275798813425641</v>
      </c>
      <c r="BO716">
        <f t="shared" si="728"/>
        <v>6.531797290414354E-2</v>
      </c>
      <c r="BP716">
        <f t="shared" si="729"/>
        <v>1.3657988134256414</v>
      </c>
      <c r="BQ716">
        <f t="shared" si="730"/>
        <v>22.159912462874061</v>
      </c>
      <c r="BR716">
        <f t="shared" si="731"/>
        <v>0.18565603409406253</v>
      </c>
      <c r="BS716">
        <f t="shared" si="732"/>
        <v>3.4699114628740624</v>
      </c>
      <c r="BZ716" s="4">
        <f t="shared" si="733"/>
        <v>19.052452194264063</v>
      </c>
      <c r="CA716">
        <f t="shared" si="734"/>
        <v>3.5328871445108843E-3</v>
      </c>
      <c r="CB716">
        <f t="shared" si="735"/>
        <v>6.7548805735935247E-2</v>
      </c>
      <c r="CC716">
        <f t="shared" si="736"/>
        <v>22.275798813425641</v>
      </c>
      <c r="CD716">
        <f t="shared" si="737"/>
        <v>6.531797290414354E-2</v>
      </c>
      <c r="CE716">
        <f t="shared" si="738"/>
        <v>1.3657988134256414</v>
      </c>
      <c r="CF716">
        <f t="shared" si="739"/>
        <v>22.159912462874061</v>
      </c>
      <c r="CG716">
        <f t="shared" si="740"/>
        <v>0.18565603409406253</v>
      </c>
      <c r="CH716">
        <f t="shared" si="741"/>
        <v>3.4699114628740624</v>
      </c>
      <c r="CP716" s="4">
        <f t="shared" si="742"/>
        <v>20.494441154527468</v>
      </c>
      <c r="CQ716">
        <f t="shared" si="743"/>
        <v>7.1884941560801691E-2</v>
      </c>
      <c r="CR716">
        <f t="shared" si="744"/>
        <v>1.3744401545274698</v>
      </c>
      <c r="CS716">
        <f t="shared" si="745"/>
        <v>22.75592834719582</v>
      </c>
      <c r="CT716">
        <f t="shared" si="746"/>
        <v>8.8279691401043497E-2</v>
      </c>
      <c r="CU716">
        <f t="shared" si="747"/>
        <v>1.8459283471958194</v>
      </c>
      <c r="CV716">
        <f t="shared" si="748"/>
        <v>21.579901932639274</v>
      </c>
      <c r="CW716">
        <f t="shared" si="749"/>
        <v>0.1546228345648176</v>
      </c>
      <c r="CX716">
        <f t="shared" si="750"/>
        <v>2.8899009326392751</v>
      </c>
    </row>
    <row r="717" spans="1:102">
      <c r="A717">
        <v>12575</v>
      </c>
      <c r="B717">
        <v>8</v>
      </c>
      <c r="C717">
        <v>17</v>
      </c>
      <c r="D717">
        <v>35</v>
      </c>
      <c r="E717">
        <v>19.949998999999998</v>
      </c>
      <c r="F717">
        <v>19.120000999999998</v>
      </c>
      <c r="G717">
        <v>19.809999000000001</v>
      </c>
      <c r="H717">
        <v>22.24</v>
      </c>
      <c r="I717">
        <v>20.91</v>
      </c>
      <c r="J717">
        <v>23.65</v>
      </c>
      <c r="K717">
        <v>20.550001000000002</v>
      </c>
      <c r="L717">
        <v>18.690000999999999</v>
      </c>
      <c r="M717">
        <v>22.460000999999998</v>
      </c>
      <c r="N717">
        <v>16.023001000000001</v>
      </c>
      <c r="O717">
        <v>17.514002000000001</v>
      </c>
      <c r="P717">
        <v>15.765000000000001</v>
      </c>
      <c r="R717" s="4">
        <f t="shared" si="712"/>
        <v>18.878892016782423</v>
      </c>
      <c r="S717">
        <f t="shared" si="751"/>
        <v>5.3689575784819608E-2</v>
      </c>
      <c r="T717">
        <f t="shared" si="711"/>
        <v>1.0711069832175752</v>
      </c>
      <c r="U717">
        <f t="shared" si="713"/>
        <v>20.446477255210645</v>
      </c>
      <c r="V717">
        <f t="shared" si="752"/>
        <v>8.0644008308873805E-2</v>
      </c>
      <c r="W717">
        <f t="shared" si="753"/>
        <v>1.7935227447893531</v>
      </c>
      <c r="X717">
        <f t="shared" si="714"/>
        <v>18.721025491796478</v>
      </c>
      <c r="Y717">
        <f t="shared" si="754"/>
        <v>8.9001236944150186E-2</v>
      </c>
      <c r="Z717">
        <f t="shared" si="755"/>
        <v>1.8289755082035235</v>
      </c>
      <c r="AG717" s="4">
        <f t="shared" ref="AG717:AG773" si="761">(F717*$AR$2+N717*$AR$3+G717*$AR$4)/($AR$2+$AR$3+$AR$4)</f>
        <v>19.036976794553336</v>
      </c>
      <c r="AH717">
        <f t="shared" si="756"/>
        <v>4.5765526376550805E-2</v>
      </c>
      <c r="AI717">
        <f t="shared" si="704"/>
        <v>0.91302220544666213</v>
      </c>
      <c r="AJ717">
        <f t="shared" ref="AJ717:AJ773" si="762">(I717*$AR$5+O717*$AR$6+AG717*$AR$7+J717*$AR$8)/($AR$5+$AR$6+$AR$7+$AR$8)</f>
        <v>20.853449682376109</v>
      </c>
      <c r="AK717">
        <f t="shared" si="757"/>
        <v>6.2344888382369137E-2</v>
      </c>
      <c r="AL717">
        <f t="shared" si="758"/>
        <v>1.3865503176238896</v>
      </c>
      <c r="AM717">
        <f t="shared" ref="AM717:AM773" si="763">(L717*$AR$9+P717*$AR$10+AJ717*$AR$11+M717*$AR$12)/($AR$9+$AR$10+$AR$11+$AR$12)</f>
        <v>19.122949080184512</v>
      </c>
      <c r="AN717">
        <f t="shared" si="759"/>
        <v>6.9442912426889422E-2</v>
      </c>
      <c r="AO717">
        <f t="shared" si="760"/>
        <v>1.4270519198154901</v>
      </c>
      <c r="AV717" s="4">
        <f t="shared" si="715"/>
        <v>19.262357289000349</v>
      </c>
      <c r="AW717">
        <f t="shared" si="716"/>
        <v>3.4468257918190852E-2</v>
      </c>
      <c r="AX717">
        <f t="shared" si="717"/>
        <v>0.68764171099964955</v>
      </c>
      <c r="AY717">
        <f t="shared" si="718"/>
        <v>20.976545604868246</v>
      </c>
      <c r="AZ717">
        <f t="shared" si="719"/>
        <v>5.6809999781103987E-2</v>
      </c>
      <c r="BA717">
        <f t="shared" si="720"/>
        <v>1.2634543951317525</v>
      </c>
      <c r="BB717">
        <f t="shared" si="721"/>
        <v>19.429425668676487</v>
      </c>
      <c r="BC717">
        <f t="shared" si="722"/>
        <v>5.4529210549601186E-2</v>
      </c>
      <c r="BD717">
        <f t="shared" si="723"/>
        <v>1.1205753313235149</v>
      </c>
      <c r="BK717" s="4">
        <f t="shared" si="724"/>
        <v>19.003780894433053</v>
      </c>
      <c r="BL717">
        <f t="shared" si="725"/>
        <v>4.742948135320435E-2</v>
      </c>
      <c r="BM717">
        <f t="shared" si="726"/>
        <v>0.94621810556694541</v>
      </c>
      <c r="BN717">
        <f t="shared" si="727"/>
        <v>20.903965793851391</v>
      </c>
      <c r="BO717">
        <f t="shared" si="728"/>
        <v>6.0073480492293496E-2</v>
      </c>
      <c r="BP717">
        <f t="shared" si="729"/>
        <v>1.3360342061486072</v>
      </c>
      <c r="BQ717">
        <f t="shared" si="730"/>
        <v>19.411184686391191</v>
      </c>
      <c r="BR717">
        <f t="shared" si="731"/>
        <v>5.5416849547054045E-2</v>
      </c>
      <c r="BS717">
        <f t="shared" si="732"/>
        <v>1.1388163136088103</v>
      </c>
      <c r="BZ717" s="4">
        <f t="shared" si="733"/>
        <v>19.003780894433053</v>
      </c>
      <c r="CA717">
        <f t="shared" si="734"/>
        <v>4.742948135320435E-2</v>
      </c>
      <c r="CB717">
        <f t="shared" si="735"/>
        <v>0.94621810556694541</v>
      </c>
      <c r="CC717">
        <f t="shared" si="736"/>
        <v>20.903965793851391</v>
      </c>
      <c r="CD717">
        <f t="shared" si="737"/>
        <v>6.0073480492293496E-2</v>
      </c>
      <c r="CE717">
        <f t="shared" si="738"/>
        <v>1.3360342061486072</v>
      </c>
      <c r="CF717">
        <f t="shared" si="739"/>
        <v>19.411184686391191</v>
      </c>
      <c r="CG717">
        <f t="shared" si="740"/>
        <v>5.5416849547054045E-2</v>
      </c>
      <c r="CH717">
        <f t="shared" si="741"/>
        <v>1.1388163136088103</v>
      </c>
      <c r="CP717" s="4">
        <f t="shared" si="742"/>
        <v>18.516301612893891</v>
      </c>
      <c r="CQ717">
        <f t="shared" si="743"/>
        <v>7.1864534284242707E-2</v>
      </c>
      <c r="CR717">
        <f t="shared" si="744"/>
        <v>1.4336973871061076</v>
      </c>
      <c r="CS717">
        <f t="shared" si="745"/>
        <v>20.806616443168629</v>
      </c>
      <c r="CT717">
        <f t="shared" si="746"/>
        <v>6.4450699497813388E-2</v>
      </c>
      <c r="CU717">
        <f t="shared" si="747"/>
        <v>1.4333835568313695</v>
      </c>
      <c r="CV717">
        <f t="shared" si="748"/>
        <v>18.857106199093788</v>
      </c>
      <c r="CW717">
        <f t="shared" si="749"/>
        <v>8.2379305037805745E-2</v>
      </c>
      <c r="CX717">
        <f t="shared" si="750"/>
        <v>1.6928948009062132</v>
      </c>
    </row>
    <row r="718" spans="1:102">
      <c r="A718">
        <v>12580</v>
      </c>
      <c r="B718">
        <v>8</v>
      </c>
      <c r="C718">
        <v>17</v>
      </c>
      <c r="D718">
        <v>40</v>
      </c>
      <c r="E718">
        <v>22.059999000000001</v>
      </c>
      <c r="F718">
        <v>19.949998999999998</v>
      </c>
      <c r="G718">
        <v>19.120000999999998</v>
      </c>
      <c r="H718">
        <v>26.089998000000001</v>
      </c>
      <c r="I718">
        <v>22.24</v>
      </c>
      <c r="J718">
        <v>20.91</v>
      </c>
      <c r="K718">
        <v>22.9</v>
      </c>
      <c r="L718">
        <v>20.550001000000002</v>
      </c>
      <c r="M718">
        <v>18.690000999999999</v>
      </c>
      <c r="N718">
        <v>14.845331</v>
      </c>
      <c r="O718">
        <v>17.377333</v>
      </c>
      <c r="P718">
        <v>16.402332000000001</v>
      </c>
      <c r="R718" s="4">
        <f t="shared" si="712"/>
        <v>19.552588179482303</v>
      </c>
      <c r="S718">
        <f t="shared" si="751"/>
        <v>0.11366323364374124</v>
      </c>
      <c r="T718">
        <f t="shared" si="711"/>
        <v>2.5074108205176984</v>
      </c>
      <c r="U718">
        <f t="shared" si="713"/>
        <v>21.610986316907862</v>
      </c>
      <c r="V718">
        <f t="shared" si="752"/>
        <v>0.17167543221322359</v>
      </c>
      <c r="W718">
        <f t="shared" si="753"/>
        <v>4.4790116830921392</v>
      </c>
      <c r="X718">
        <f t="shared" si="714"/>
        <v>20.398522444378166</v>
      </c>
      <c r="Y718">
        <f t="shared" si="754"/>
        <v>0.10923482775641191</v>
      </c>
      <c r="Z718">
        <f t="shared" si="755"/>
        <v>2.5014775556218325</v>
      </c>
      <c r="AG718" s="4">
        <f t="shared" si="761"/>
        <v>19.466787529957013</v>
      </c>
      <c r="AH718">
        <f t="shared" si="756"/>
        <v>0.11755265582935827</v>
      </c>
      <c r="AI718">
        <f t="shared" si="704"/>
        <v>2.5932114700429878</v>
      </c>
      <c r="AJ718">
        <f t="shared" si="762"/>
        <v>21.483645506176</v>
      </c>
      <c r="AK718">
        <f t="shared" si="757"/>
        <v>0.17655626090212814</v>
      </c>
      <c r="AL718">
        <f t="shared" si="758"/>
        <v>4.6063524938240015</v>
      </c>
      <c r="AM718">
        <f t="shared" si="763"/>
        <v>20.194610506654108</v>
      </c>
      <c r="AN718">
        <f t="shared" si="759"/>
        <v>0.11813927918541008</v>
      </c>
      <c r="AO718">
        <f t="shared" si="760"/>
        <v>2.7053894933458906</v>
      </c>
      <c r="AV718" s="4">
        <f t="shared" si="715"/>
        <v>19.7787587425533</v>
      </c>
      <c r="AW718">
        <f t="shared" si="716"/>
        <v>0.10341071445409859</v>
      </c>
      <c r="AX718">
        <f t="shared" si="717"/>
        <v>2.2812402574467008</v>
      </c>
      <c r="AY718">
        <f t="shared" si="718"/>
        <v>21.646801373066488</v>
      </c>
      <c r="AZ718">
        <f t="shared" si="719"/>
        <v>0.1703026817761164</v>
      </c>
      <c r="BA718">
        <f t="shared" si="720"/>
        <v>4.4431966269335135</v>
      </c>
      <c r="BB718">
        <f t="shared" si="721"/>
        <v>20.48760050434775</v>
      </c>
      <c r="BC718">
        <f t="shared" si="722"/>
        <v>0.10534495614201961</v>
      </c>
      <c r="BD718">
        <f t="shared" si="723"/>
        <v>2.4123994956522488</v>
      </c>
      <c r="BK718" s="4">
        <f t="shared" si="724"/>
        <v>19.412499496526866</v>
      </c>
      <c r="BL718">
        <f t="shared" si="725"/>
        <v>0.12001358220701347</v>
      </c>
      <c r="BM718">
        <f t="shared" si="726"/>
        <v>2.647499503473135</v>
      </c>
      <c r="BN718">
        <f t="shared" si="727"/>
        <v>21.520949549001589</v>
      </c>
      <c r="BO718">
        <f t="shared" si="728"/>
        <v>0.17512643929671487</v>
      </c>
      <c r="BP718">
        <f t="shared" si="729"/>
        <v>4.5690484509984124</v>
      </c>
      <c r="BQ718">
        <f t="shared" si="730"/>
        <v>20.49077696882361</v>
      </c>
      <c r="BR718">
        <f t="shared" si="731"/>
        <v>0.10520624590289906</v>
      </c>
      <c r="BS718">
        <f t="shared" si="732"/>
        <v>2.4092230311763885</v>
      </c>
      <c r="BZ718" s="4">
        <f t="shared" si="733"/>
        <v>19.412499496526866</v>
      </c>
      <c r="CA718">
        <f t="shared" si="734"/>
        <v>0.12001358220701347</v>
      </c>
      <c r="CB718">
        <f t="shared" si="735"/>
        <v>2.647499503473135</v>
      </c>
      <c r="CC718">
        <f t="shared" si="736"/>
        <v>21.520949549001589</v>
      </c>
      <c r="CD718">
        <f t="shared" si="737"/>
        <v>0.17512643929671487</v>
      </c>
      <c r="CE718">
        <f t="shared" si="738"/>
        <v>4.5690484509984124</v>
      </c>
      <c r="CF718">
        <f t="shared" si="739"/>
        <v>20.49077696882361</v>
      </c>
      <c r="CG718">
        <f t="shared" si="740"/>
        <v>0.10520624590289906</v>
      </c>
      <c r="CH718">
        <f t="shared" si="741"/>
        <v>2.4092230311763885</v>
      </c>
      <c r="CP718" s="4">
        <f t="shared" si="742"/>
        <v>19.928034781421772</v>
      </c>
      <c r="CQ718">
        <f t="shared" si="743"/>
        <v>9.6643894615690104E-2</v>
      </c>
      <c r="CR718">
        <f t="shared" si="744"/>
        <v>2.1319642185782293</v>
      </c>
      <c r="CS718">
        <f t="shared" si="745"/>
        <v>22.02235808906358</v>
      </c>
      <c r="CT718">
        <f t="shared" si="746"/>
        <v>0.15590801926992945</v>
      </c>
      <c r="CU718">
        <f t="shared" si="747"/>
        <v>4.0676399109364212</v>
      </c>
      <c r="CV718">
        <f t="shared" si="748"/>
        <v>19.818270055898797</v>
      </c>
      <c r="CW718">
        <f t="shared" si="749"/>
        <v>0.1345733600044193</v>
      </c>
      <c r="CX718">
        <f t="shared" si="750"/>
        <v>3.0817299441012018</v>
      </c>
    </row>
    <row r="719" spans="1:102">
      <c r="A719">
        <v>12585</v>
      </c>
      <c r="B719">
        <v>8</v>
      </c>
      <c r="C719">
        <v>17</v>
      </c>
      <c r="D719">
        <v>45</v>
      </c>
      <c r="E719">
        <v>20.530000999999999</v>
      </c>
      <c r="F719">
        <v>22.059999000000001</v>
      </c>
      <c r="G719">
        <v>19.949998999999998</v>
      </c>
      <c r="H719">
        <v>21.219999000000001</v>
      </c>
      <c r="I719">
        <v>26.089998000000001</v>
      </c>
      <c r="J719">
        <v>22.24</v>
      </c>
      <c r="K719">
        <v>19.530000999999999</v>
      </c>
      <c r="L719">
        <v>22.9</v>
      </c>
      <c r="M719">
        <v>20.550001000000002</v>
      </c>
      <c r="N719">
        <v>15.663667</v>
      </c>
      <c r="O719">
        <v>16.914000999999999</v>
      </c>
      <c r="P719">
        <v>15.692330999999999</v>
      </c>
      <c r="R719" s="4">
        <f t="shared" si="712"/>
        <v>21.562028995207601</v>
      </c>
      <c r="S719">
        <f t="shared" si="751"/>
        <v>5.0269261808979109E-2</v>
      </c>
      <c r="T719">
        <f t="shared" si="711"/>
        <v>1.0320279952076028</v>
      </c>
      <c r="U719">
        <f t="shared" si="713"/>
        <v>24.988360189195461</v>
      </c>
      <c r="V719">
        <f t="shared" si="752"/>
        <v>0.17758536129975594</v>
      </c>
      <c r="W719">
        <f t="shared" si="753"/>
        <v>3.7683611891954598</v>
      </c>
      <c r="X719">
        <f t="shared" si="714"/>
        <v>22.670210561921664</v>
      </c>
      <c r="Y719">
        <f t="shared" si="754"/>
        <v>0.16078901183474928</v>
      </c>
      <c r="Z719">
        <f t="shared" si="755"/>
        <v>3.1402095619216652</v>
      </c>
      <c r="AG719" s="4">
        <f t="shared" si="761"/>
        <v>21.266134505077705</v>
      </c>
      <c r="AH719">
        <f t="shared" si="756"/>
        <v>3.5856476825193849E-2</v>
      </c>
      <c r="AI719">
        <f t="shared" si="704"/>
        <v>0.73613350507770647</v>
      </c>
      <c r="AJ719">
        <f t="shared" si="762"/>
        <v>24.554733650917392</v>
      </c>
      <c r="AK719">
        <f t="shared" si="757"/>
        <v>0.15715055645937542</v>
      </c>
      <c r="AL719">
        <f t="shared" si="758"/>
        <v>3.3347346509173903</v>
      </c>
      <c r="AM719">
        <f t="shared" si="763"/>
        <v>22.376368908801894</v>
      </c>
      <c r="AN719">
        <f t="shared" si="759"/>
        <v>0.14574335704344793</v>
      </c>
      <c r="AO719">
        <f t="shared" si="760"/>
        <v>2.8463679088018949</v>
      </c>
      <c r="AV719" s="4">
        <f t="shared" si="715"/>
        <v>21.624676332701359</v>
      </c>
      <c r="AW719">
        <f t="shared" si="716"/>
        <v>5.3320763730180062E-2</v>
      </c>
      <c r="AX719">
        <f t="shared" si="717"/>
        <v>1.0946753327013603</v>
      </c>
      <c r="AY719">
        <f t="shared" si="718"/>
        <v>24.830251069960514</v>
      </c>
      <c r="AZ719">
        <f t="shared" si="719"/>
        <v>0.17013441282256953</v>
      </c>
      <c r="BA719">
        <f t="shared" si="720"/>
        <v>3.610252069960513</v>
      </c>
      <c r="BB719">
        <f t="shared" si="721"/>
        <v>22.89517008611881</v>
      </c>
      <c r="BC719">
        <f t="shared" si="722"/>
        <v>0.17230767607839917</v>
      </c>
      <c r="BD719">
        <f t="shared" si="723"/>
        <v>3.3651690861188115</v>
      </c>
      <c r="BK719" s="4">
        <f t="shared" si="724"/>
        <v>21.19834217129041</v>
      </c>
      <c r="BL719">
        <f t="shared" si="725"/>
        <v>3.2554366231663169E-2</v>
      </c>
      <c r="BM719">
        <f t="shared" si="726"/>
        <v>0.66834117129041104</v>
      </c>
      <c r="BN719">
        <f t="shared" si="727"/>
        <v>24.642101847001516</v>
      </c>
      <c r="BO719">
        <f t="shared" si="728"/>
        <v>0.16126781377329541</v>
      </c>
      <c r="BP719">
        <f t="shared" si="729"/>
        <v>3.4221028470015149</v>
      </c>
      <c r="BQ719">
        <f t="shared" si="730"/>
        <v>22.899256206335139</v>
      </c>
      <c r="BR719">
        <f t="shared" si="731"/>
        <v>0.17251689881301799</v>
      </c>
      <c r="BS719">
        <f t="shared" si="732"/>
        <v>3.36925520633514</v>
      </c>
      <c r="BZ719" s="4">
        <f t="shared" si="733"/>
        <v>21.19834217129041</v>
      </c>
      <c r="CA719">
        <f t="shared" si="734"/>
        <v>3.2554366231663169E-2</v>
      </c>
      <c r="CB719">
        <f t="shared" si="735"/>
        <v>0.66834117129041104</v>
      </c>
      <c r="CC719">
        <f t="shared" si="736"/>
        <v>24.642101847001516</v>
      </c>
      <c r="CD719">
        <f t="shared" si="737"/>
        <v>0.16126781377329541</v>
      </c>
      <c r="CE719">
        <f t="shared" si="738"/>
        <v>3.4221028470015149</v>
      </c>
      <c r="CF719">
        <f t="shared" si="739"/>
        <v>22.899256206335139</v>
      </c>
      <c r="CG719">
        <f t="shared" si="740"/>
        <v>0.17251689881301799</v>
      </c>
      <c r="CH719">
        <f t="shared" si="741"/>
        <v>3.36925520633514</v>
      </c>
      <c r="CP719" s="4">
        <f t="shared" si="742"/>
        <v>22.486195533362487</v>
      </c>
      <c r="CQ719">
        <f t="shared" si="743"/>
        <v>9.528467793851976E-2</v>
      </c>
      <c r="CR719">
        <f t="shared" si="744"/>
        <v>1.9561945333624884</v>
      </c>
      <c r="CS719">
        <f t="shared" si="745"/>
        <v>25.028677060062268</v>
      </c>
      <c r="CT719">
        <f t="shared" si="746"/>
        <v>0.17948530817849079</v>
      </c>
      <c r="CU719">
        <f t="shared" si="747"/>
        <v>3.8086780600622667</v>
      </c>
      <c r="CV719">
        <f t="shared" si="748"/>
        <v>22.042318814855697</v>
      </c>
      <c r="CW719">
        <f t="shared" si="749"/>
        <v>0.1286388984237993</v>
      </c>
      <c r="CX719">
        <f t="shared" si="750"/>
        <v>2.5123178148556988</v>
      </c>
    </row>
    <row r="720" spans="1:102">
      <c r="A720">
        <v>12590</v>
      </c>
      <c r="B720">
        <v>8</v>
      </c>
      <c r="C720">
        <v>17</v>
      </c>
      <c r="D720">
        <v>50</v>
      </c>
      <c r="E720">
        <v>16.969999000000001</v>
      </c>
      <c r="F720">
        <v>20.530000999999999</v>
      </c>
      <c r="G720">
        <v>22.059999000000001</v>
      </c>
      <c r="H720">
        <v>19.59</v>
      </c>
      <c r="I720">
        <v>21.219999000000001</v>
      </c>
      <c r="J720">
        <v>26.089998000000001</v>
      </c>
      <c r="K720">
        <v>20.350000000000001</v>
      </c>
      <c r="L720">
        <v>19.530000999999999</v>
      </c>
      <c r="M720">
        <v>22.9</v>
      </c>
      <c r="N720">
        <v>14.833667</v>
      </c>
      <c r="O720">
        <v>16.933336000000001</v>
      </c>
      <c r="P720">
        <v>15.370666999999999</v>
      </c>
      <c r="R720" s="4">
        <f t="shared" si="712"/>
        <v>20.08652754219964</v>
      </c>
      <c r="S720">
        <f t="shared" si="751"/>
        <v>0.18364930617848818</v>
      </c>
      <c r="T720">
        <f t="shared" si="711"/>
        <v>3.1165285421996387</v>
      </c>
      <c r="U720">
        <f t="shared" si="713"/>
        <v>20.859571897135623</v>
      </c>
      <c r="V720">
        <f t="shared" si="752"/>
        <v>6.480714125245654E-2</v>
      </c>
      <c r="W720">
        <f t="shared" si="753"/>
        <v>1.2695718971356236</v>
      </c>
      <c r="X720">
        <f t="shared" si="714"/>
        <v>19.414409797621847</v>
      </c>
      <c r="Y720">
        <f t="shared" si="754"/>
        <v>4.5974948519811036E-2</v>
      </c>
      <c r="Z720">
        <f t="shared" si="755"/>
        <v>0.9355902023781546</v>
      </c>
      <c r="AG720" s="4">
        <f t="shared" si="761"/>
        <v>20.423224986005071</v>
      </c>
      <c r="AH720">
        <f t="shared" si="756"/>
        <v>0.20349005241574081</v>
      </c>
      <c r="AI720">
        <f t="shared" si="704"/>
        <v>3.4532259860050694</v>
      </c>
      <c r="AJ720">
        <f t="shared" si="762"/>
        <v>21.559445560819885</v>
      </c>
      <c r="AK720">
        <f t="shared" si="757"/>
        <v>0.10053320882184201</v>
      </c>
      <c r="AL720">
        <f t="shared" si="758"/>
        <v>1.9694455608198851</v>
      </c>
      <c r="AM720">
        <f t="shared" si="763"/>
        <v>19.828467783544681</v>
      </c>
      <c r="AN720">
        <f t="shared" si="759"/>
        <v>2.5628118744733169E-2</v>
      </c>
      <c r="AO720">
        <f t="shared" si="760"/>
        <v>0.52153221645532</v>
      </c>
      <c r="AV720" s="4">
        <f t="shared" si="715"/>
        <v>20.84566109967848</v>
      </c>
      <c r="AW720">
        <f t="shared" si="716"/>
        <v>0.22838316606138154</v>
      </c>
      <c r="AX720">
        <f t="shared" si="717"/>
        <v>3.875662099678479</v>
      </c>
      <c r="AY720">
        <f t="shared" si="718"/>
        <v>21.777589546531249</v>
      </c>
      <c r="AZ720">
        <f t="shared" si="719"/>
        <v>0.11166868537678661</v>
      </c>
      <c r="BA720">
        <f t="shared" si="720"/>
        <v>2.1875895465312496</v>
      </c>
      <c r="BB720">
        <f t="shared" si="721"/>
        <v>20.218651749303106</v>
      </c>
      <c r="BC720">
        <f t="shared" si="722"/>
        <v>6.4544594937049268E-3</v>
      </c>
      <c r="BD720">
        <f t="shared" si="723"/>
        <v>0.13134825069689526</v>
      </c>
      <c r="BK720" s="4">
        <f t="shared" si="724"/>
        <v>20.362110840309537</v>
      </c>
      <c r="BL720">
        <f t="shared" si="725"/>
        <v>0.19988874721262714</v>
      </c>
      <c r="BM720">
        <f t="shared" si="726"/>
        <v>3.3921118403095356</v>
      </c>
      <c r="BN720">
        <f t="shared" si="727"/>
        <v>21.696041463699093</v>
      </c>
      <c r="BO720">
        <f t="shared" si="728"/>
        <v>0.10750594505865711</v>
      </c>
      <c r="BP720">
        <f t="shared" si="729"/>
        <v>2.1060414636990927</v>
      </c>
      <c r="BQ720">
        <f t="shared" si="730"/>
        <v>20.20154405566085</v>
      </c>
      <c r="BR720">
        <f t="shared" si="731"/>
        <v>7.2951323999582846E-3</v>
      </c>
      <c r="BS720">
        <f t="shared" si="732"/>
        <v>0.1484559443391511</v>
      </c>
      <c r="BZ720" s="4">
        <f t="shared" si="733"/>
        <v>20.362110840309537</v>
      </c>
      <c r="CA720">
        <f t="shared" si="734"/>
        <v>0.19988874721262714</v>
      </c>
      <c r="CB720">
        <f t="shared" si="735"/>
        <v>3.3921118403095356</v>
      </c>
      <c r="CC720">
        <f t="shared" si="736"/>
        <v>21.696041463699093</v>
      </c>
      <c r="CD720">
        <f t="shared" si="737"/>
        <v>0.10750594505865711</v>
      </c>
      <c r="CE720">
        <f t="shared" si="738"/>
        <v>2.1060414636990927</v>
      </c>
      <c r="CF720">
        <f t="shared" si="739"/>
        <v>20.20154405566085</v>
      </c>
      <c r="CG720">
        <f t="shared" si="740"/>
        <v>7.2951323999582846E-3</v>
      </c>
      <c r="CH720">
        <f t="shared" si="741"/>
        <v>0.1484559443391511</v>
      </c>
      <c r="CP720" s="4">
        <f t="shared" si="742"/>
        <v>19.484185832557657</v>
      </c>
      <c r="CQ720">
        <f t="shared" si="743"/>
        <v>0.14815480145624377</v>
      </c>
      <c r="CR720">
        <f t="shared" si="744"/>
        <v>2.5141868325576553</v>
      </c>
      <c r="CS720">
        <f t="shared" si="745"/>
        <v>21.821962811558066</v>
      </c>
      <c r="CT720">
        <f t="shared" si="746"/>
        <v>0.11393378313211161</v>
      </c>
      <c r="CU720">
        <f t="shared" si="747"/>
        <v>2.2319628115580663</v>
      </c>
      <c r="CV720">
        <f t="shared" si="748"/>
        <v>19.617807833863495</v>
      </c>
      <c r="CW720">
        <f t="shared" si="749"/>
        <v>3.5979959023906959E-2</v>
      </c>
      <c r="CX720">
        <f t="shared" si="750"/>
        <v>0.73219216613650673</v>
      </c>
    </row>
    <row r="721" spans="1:102">
      <c r="A721">
        <v>12595</v>
      </c>
      <c r="B721">
        <v>8</v>
      </c>
      <c r="C721">
        <v>17</v>
      </c>
      <c r="D721">
        <v>55</v>
      </c>
      <c r="E721">
        <v>16.100000000000001</v>
      </c>
      <c r="F721">
        <v>16.969999000000001</v>
      </c>
      <c r="G721">
        <v>20.530000999999999</v>
      </c>
      <c r="H721">
        <v>23.9</v>
      </c>
      <c r="I721">
        <v>19.59</v>
      </c>
      <c r="J721">
        <v>21.219999000000001</v>
      </c>
      <c r="K721">
        <v>15.06</v>
      </c>
      <c r="L721">
        <v>20.350000000000001</v>
      </c>
      <c r="M721">
        <v>19.530000999999999</v>
      </c>
      <c r="N721">
        <v>14.632334</v>
      </c>
      <c r="O721">
        <v>16.492334</v>
      </c>
      <c r="P721">
        <v>14.856668000000001</v>
      </c>
      <c r="R721" s="4">
        <f t="shared" si="712"/>
        <v>16.788006093557211</v>
      </c>
      <c r="S721">
        <f t="shared" si="751"/>
        <v>4.2733297736472643E-2</v>
      </c>
      <c r="T721">
        <f t="shared" si="711"/>
        <v>0.68800609355720965</v>
      </c>
      <c r="U721">
        <f t="shared" si="713"/>
        <v>19.018087389750466</v>
      </c>
      <c r="V721">
        <f t="shared" si="752"/>
        <v>0.2042641259518633</v>
      </c>
      <c r="W721">
        <f t="shared" si="753"/>
        <v>4.8819126102495325</v>
      </c>
      <c r="X721">
        <f t="shared" si="714"/>
        <v>19.775153344706187</v>
      </c>
      <c r="Y721">
        <f t="shared" si="754"/>
        <v>0.31309119154755549</v>
      </c>
      <c r="Z721">
        <f t="shared" si="755"/>
        <v>4.7151533447061862</v>
      </c>
      <c r="AG721" s="4">
        <f t="shared" si="761"/>
        <v>17.442414911273083</v>
      </c>
      <c r="AH721">
        <f t="shared" si="756"/>
        <v>8.3379808153607543E-2</v>
      </c>
      <c r="AI721">
        <f t="shared" si="704"/>
        <v>1.3424149112730817</v>
      </c>
      <c r="AJ721">
        <f t="shared" si="762"/>
        <v>19.363626706720474</v>
      </c>
      <c r="AK721">
        <f t="shared" si="757"/>
        <v>0.18980641394474998</v>
      </c>
      <c r="AL721">
        <f t="shared" si="758"/>
        <v>4.5363732932795244</v>
      </c>
      <c r="AM721">
        <f t="shared" si="763"/>
        <v>19.807857636758921</v>
      </c>
      <c r="AN721">
        <f t="shared" si="759"/>
        <v>0.31526279128545293</v>
      </c>
      <c r="AO721">
        <f t="shared" si="760"/>
        <v>4.7478576367589209</v>
      </c>
      <c r="AV721" s="4">
        <f t="shared" si="715"/>
        <v>17.704477467406875</v>
      </c>
      <c r="AW721">
        <f t="shared" si="716"/>
        <v>9.9656985553221944E-2</v>
      </c>
      <c r="AX721">
        <f t="shared" si="717"/>
        <v>1.6044774674068734</v>
      </c>
      <c r="AY721">
        <f t="shared" si="718"/>
        <v>19.473865052983342</v>
      </c>
      <c r="AZ721">
        <f t="shared" si="719"/>
        <v>0.18519393083751701</v>
      </c>
      <c r="BA721">
        <f t="shared" si="720"/>
        <v>4.4261349470166564</v>
      </c>
      <c r="BB721">
        <f t="shared" si="721"/>
        <v>20.13768456245019</v>
      </c>
      <c r="BC721">
        <f t="shared" si="722"/>
        <v>0.3371636495650856</v>
      </c>
      <c r="BD721">
        <f t="shared" si="723"/>
        <v>5.0776845624501892</v>
      </c>
      <c r="BK721" s="4">
        <f t="shared" si="724"/>
        <v>17.416697671168762</v>
      </c>
      <c r="BL721">
        <f t="shared" si="725"/>
        <v>8.1782464047749123E-2</v>
      </c>
      <c r="BM721">
        <f t="shared" si="726"/>
        <v>1.316697671168761</v>
      </c>
      <c r="BN721">
        <f t="shared" si="727"/>
        <v>19.386462257021631</v>
      </c>
      <c r="BO721">
        <f t="shared" si="728"/>
        <v>0.18885095158905307</v>
      </c>
      <c r="BP721">
        <f t="shared" si="729"/>
        <v>4.5135377429783681</v>
      </c>
      <c r="BQ721">
        <f t="shared" si="730"/>
        <v>20.123853987543555</v>
      </c>
      <c r="BR721">
        <f t="shared" si="731"/>
        <v>0.33624528469744719</v>
      </c>
      <c r="BS721">
        <f t="shared" si="732"/>
        <v>5.0638539875435544</v>
      </c>
      <c r="BZ721" s="4">
        <f t="shared" si="733"/>
        <v>17.416697671168762</v>
      </c>
      <c r="CA721">
        <f t="shared" si="734"/>
        <v>8.1782464047749123E-2</v>
      </c>
      <c r="CB721">
        <f t="shared" si="735"/>
        <v>1.316697671168761</v>
      </c>
      <c r="CC721">
        <f t="shared" si="736"/>
        <v>19.386462257021631</v>
      </c>
      <c r="CD721">
        <f t="shared" si="737"/>
        <v>0.18885095158905307</v>
      </c>
      <c r="CE721">
        <f t="shared" si="738"/>
        <v>4.5135377429783681</v>
      </c>
      <c r="CF721">
        <f t="shared" si="739"/>
        <v>20.123853987543555</v>
      </c>
      <c r="CG721">
        <f t="shared" si="740"/>
        <v>0.33624528469744719</v>
      </c>
      <c r="CH721">
        <f t="shared" si="741"/>
        <v>5.0638539875435544</v>
      </c>
      <c r="CP721" s="4">
        <f t="shared" si="742"/>
        <v>17.97351537594448</v>
      </c>
      <c r="CQ721">
        <f t="shared" si="743"/>
        <v>0.11636741465493654</v>
      </c>
      <c r="CR721">
        <f t="shared" si="744"/>
        <v>1.8735153759444785</v>
      </c>
      <c r="CS721">
        <f t="shared" si="745"/>
        <v>20.255777918067338</v>
      </c>
      <c r="CT721">
        <f t="shared" si="746"/>
        <v>0.15247791137793559</v>
      </c>
      <c r="CU721">
        <f t="shared" si="747"/>
        <v>3.6442220819326607</v>
      </c>
      <c r="CV721">
        <f t="shared" si="748"/>
        <v>19.78117490315034</v>
      </c>
      <c r="CW721">
        <f t="shared" si="749"/>
        <v>0.31349102942565338</v>
      </c>
      <c r="CX721">
        <f t="shared" si="750"/>
        <v>4.7211749031503398</v>
      </c>
    </row>
    <row r="722" spans="1:102">
      <c r="A722">
        <v>12600</v>
      </c>
      <c r="B722">
        <v>8</v>
      </c>
      <c r="C722">
        <v>18</v>
      </c>
      <c r="D722">
        <v>0</v>
      </c>
      <c r="E722">
        <v>20.34</v>
      </c>
      <c r="F722">
        <v>16.100000000000001</v>
      </c>
      <c r="G722">
        <v>16.969999000000001</v>
      </c>
      <c r="H722">
        <v>22.310001</v>
      </c>
      <c r="I722">
        <v>23.9</v>
      </c>
      <c r="J722">
        <v>19.59</v>
      </c>
      <c r="K722">
        <v>18.559999000000001</v>
      </c>
      <c r="L722">
        <v>15.06</v>
      </c>
      <c r="M722">
        <v>20.350000000000001</v>
      </c>
      <c r="N722">
        <v>14.179334000000001</v>
      </c>
      <c r="O722">
        <v>15.984664</v>
      </c>
      <c r="P722">
        <v>14.721334000000001</v>
      </c>
      <c r="R722" s="4">
        <f t="shared" si="712"/>
        <v>15.950471480025652</v>
      </c>
      <c r="S722">
        <f t="shared" si="751"/>
        <v>0.21580769518064644</v>
      </c>
      <c r="T722">
        <f t="shared" si="711"/>
        <v>4.3895285199743483</v>
      </c>
      <c r="U722">
        <f t="shared" si="713"/>
        <v>22.3145753136032</v>
      </c>
      <c r="V722">
        <f t="shared" si="752"/>
        <v>2.0503421775732564E-4</v>
      </c>
      <c r="W722">
        <f t="shared" si="753"/>
        <v>4.574313603200153E-3</v>
      </c>
      <c r="X722">
        <f t="shared" si="714"/>
        <v>16.027641304716347</v>
      </c>
      <c r="Y722">
        <f t="shared" si="754"/>
        <v>0.13644169351968466</v>
      </c>
      <c r="Z722">
        <f t="shared" si="755"/>
        <v>2.532357695283654</v>
      </c>
      <c r="AG722" s="4">
        <f t="shared" si="761"/>
        <v>16.126344875039429</v>
      </c>
      <c r="AH722">
        <f t="shared" si="756"/>
        <v>0.20716101892628175</v>
      </c>
      <c r="AI722">
        <f t="shared" si="704"/>
        <v>4.2136551249605709</v>
      </c>
      <c r="AJ722">
        <f t="shared" si="762"/>
        <v>21.914033834404187</v>
      </c>
      <c r="AK722">
        <f t="shared" si="757"/>
        <v>1.7748415412254498E-2</v>
      </c>
      <c r="AL722">
        <f t="shared" si="758"/>
        <v>0.39596716559581324</v>
      </c>
      <c r="AM722">
        <f t="shared" si="763"/>
        <v>16.320713305621808</v>
      </c>
      <c r="AN722">
        <f t="shared" si="759"/>
        <v>0.12065117537873751</v>
      </c>
      <c r="AO722">
        <f t="shared" si="760"/>
        <v>2.2392856943781929</v>
      </c>
      <c r="AV722" s="4">
        <f t="shared" si="715"/>
        <v>16.279493026174009</v>
      </c>
      <c r="AW722">
        <f t="shared" si="716"/>
        <v>0.19963161129921292</v>
      </c>
      <c r="AX722">
        <f t="shared" si="717"/>
        <v>4.0605069738259907</v>
      </c>
      <c r="AY722">
        <f t="shared" si="718"/>
        <v>22.038808002686345</v>
      </c>
      <c r="AZ722">
        <f t="shared" si="719"/>
        <v>1.2155669437829917E-2</v>
      </c>
      <c r="BA722">
        <f t="shared" si="720"/>
        <v>0.27119299731365487</v>
      </c>
      <c r="BB722">
        <f t="shared" si="721"/>
        <v>16.610014342804082</v>
      </c>
      <c r="BC722">
        <f t="shared" si="722"/>
        <v>0.1050638341734781</v>
      </c>
      <c r="BD722">
        <f t="shared" si="723"/>
        <v>1.9499846571959196</v>
      </c>
      <c r="BK722" s="4">
        <f t="shared" si="724"/>
        <v>16.105661709719506</v>
      </c>
      <c r="BL722">
        <f t="shared" si="725"/>
        <v>0.20817789037760542</v>
      </c>
      <c r="BM722">
        <f t="shared" si="726"/>
        <v>4.234338290280494</v>
      </c>
      <c r="BN722">
        <f t="shared" si="727"/>
        <v>21.833116170706848</v>
      </c>
      <c r="BO722">
        <f t="shared" si="728"/>
        <v>2.1375383591114655E-2</v>
      </c>
      <c r="BP722">
        <f t="shared" si="729"/>
        <v>0.47688482929315157</v>
      </c>
      <c r="BQ722">
        <f t="shared" si="730"/>
        <v>16.599002837854151</v>
      </c>
      <c r="BR722">
        <f t="shared" si="731"/>
        <v>0.10565712649800521</v>
      </c>
      <c r="BS722">
        <f t="shared" si="732"/>
        <v>1.9609961621458503</v>
      </c>
      <c r="BZ722" s="4">
        <f t="shared" si="733"/>
        <v>16.105661709719506</v>
      </c>
      <c r="CA722">
        <f t="shared" si="734"/>
        <v>0.20817789037760542</v>
      </c>
      <c r="CB722">
        <f t="shared" si="735"/>
        <v>4.234338290280494</v>
      </c>
      <c r="CC722">
        <f t="shared" si="736"/>
        <v>21.833116170706848</v>
      </c>
      <c r="CD722">
        <f t="shared" si="737"/>
        <v>2.1375383591114655E-2</v>
      </c>
      <c r="CE722">
        <f t="shared" si="738"/>
        <v>0.47688482929315157</v>
      </c>
      <c r="CF722">
        <f t="shared" si="739"/>
        <v>16.599002837854151</v>
      </c>
      <c r="CG722">
        <f t="shared" si="740"/>
        <v>0.10565712649800521</v>
      </c>
      <c r="CH722">
        <f t="shared" si="741"/>
        <v>1.9609961621458503</v>
      </c>
      <c r="CP722" s="4">
        <f t="shared" si="742"/>
        <v>17.525376108936825</v>
      </c>
      <c r="CQ722">
        <f t="shared" si="743"/>
        <v>0.1383787557061541</v>
      </c>
      <c r="CR722">
        <f t="shared" si="744"/>
        <v>2.8146238910631745</v>
      </c>
      <c r="CS722">
        <f t="shared" si="745"/>
        <v>20.828816249088771</v>
      </c>
      <c r="CT722">
        <f t="shared" si="746"/>
        <v>6.6391066092342577E-2</v>
      </c>
      <c r="CU722">
        <f t="shared" si="747"/>
        <v>1.481184750911229</v>
      </c>
      <c r="CV722">
        <f t="shared" si="748"/>
        <v>15.537990909295232</v>
      </c>
      <c r="CW722">
        <f t="shared" si="749"/>
        <v>0.16282372055649191</v>
      </c>
      <c r="CX722">
        <f t="shared" si="750"/>
        <v>3.0220080907047695</v>
      </c>
    </row>
    <row r="723" spans="1:102">
      <c r="A723">
        <v>12605</v>
      </c>
      <c r="B723">
        <v>8</v>
      </c>
      <c r="C723">
        <v>18</v>
      </c>
      <c r="D723">
        <v>5</v>
      </c>
      <c r="E723">
        <v>18.359998999999998</v>
      </c>
      <c r="F723">
        <v>20.34</v>
      </c>
      <c r="G723">
        <v>16.100000000000001</v>
      </c>
      <c r="H723">
        <v>22.1</v>
      </c>
      <c r="I723">
        <v>22.310001</v>
      </c>
      <c r="J723">
        <v>23.9</v>
      </c>
      <c r="K723">
        <v>22.5</v>
      </c>
      <c r="L723">
        <v>18.559999000000001</v>
      </c>
      <c r="M723">
        <v>15.06</v>
      </c>
      <c r="N723">
        <v>13.596332</v>
      </c>
      <c r="O723">
        <v>15.801667</v>
      </c>
      <c r="P723">
        <v>13.910334000000001</v>
      </c>
      <c r="R723" s="4">
        <f t="shared" si="712"/>
        <v>19.814989042739132</v>
      </c>
      <c r="S723">
        <f t="shared" si="751"/>
        <v>7.924782799493256E-2</v>
      </c>
      <c r="T723">
        <f t="shared" si="711"/>
        <v>1.4549900427391336</v>
      </c>
      <c r="U723">
        <f t="shared" si="713"/>
        <v>21.641186638935956</v>
      </c>
      <c r="V723">
        <f t="shared" si="752"/>
        <v>2.0760785568508845E-2</v>
      </c>
      <c r="W723">
        <f t="shared" si="753"/>
        <v>0.45881336106404547</v>
      </c>
      <c r="X723">
        <f t="shared" si="714"/>
        <v>18.648834708365047</v>
      </c>
      <c r="Y723">
        <f t="shared" si="754"/>
        <v>0.17116290185044233</v>
      </c>
      <c r="Z723">
        <f t="shared" si="755"/>
        <v>3.8511652916349526</v>
      </c>
      <c r="AG723" s="4">
        <f t="shared" si="761"/>
        <v>19.148187746244837</v>
      </c>
      <c r="AH723">
        <f t="shared" si="756"/>
        <v>4.2929672612990792E-2</v>
      </c>
      <c r="AI723">
        <f t="shared" si="704"/>
        <v>0.78818874624483826</v>
      </c>
      <c r="AJ723">
        <f t="shared" si="762"/>
        <v>21.803991690192998</v>
      </c>
      <c r="AK723">
        <f t="shared" si="757"/>
        <v>1.3394041167737722E-2</v>
      </c>
      <c r="AL723">
        <f t="shared" si="758"/>
        <v>0.29600830980700366</v>
      </c>
      <c r="AM723">
        <f t="shared" si="763"/>
        <v>18.253722437022269</v>
      </c>
      <c r="AN723">
        <f t="shared" si="759"/>
        <v>0.18872344724345472</v>
      </c>
      <c r="AO723">
        <f t="shared" si="760"/>
        <v>4.2462775629777312</v>
      </c>
      <c r="AV723" s="4">
        <f t="shared" si="715"/>
        <v>19.465228384196095</v>
      </c>
      <c r="AW723">
        <f t="shared" si="716"/>
        <v>6.0197682156523907E-2</v>
      </c>
      <c r="AX723">
        <f t="shared" si="717"/>
        <v>1.1052293841960967</v>
      </c>
      <c r="AY723">
        <f t="shared" si="718"/>
        <v>22.023765316572071</v>
      </c>
      <c r="AZ723">
        <f t="shared" si="719"/>
        <v>3.44953318678419E-3</v>
      </c>
      <c r="BA723">
        <f t="shared" si="720"/>
        <v>7.6234683427930605E-2</v>
      </c>
      <c r="BB723">
        <f t="shared" si="721"/>
        <v>18.632851711730417</v>
      </c>
      <c r="BC723">
        <f t="shared" si="722"/>
        <v>0.17187325725642591</v>
      </c>
      <c r="BD723">
        <f t="shared" si="723"/>
        <v>3.8671482882695827</v>
      </c>
      <c r="BK723" s="4">
        <f t="shared" si="724"/>
        <v>19.077152099859049</v>
      </c>
      <c r="BL723">
        <f t="shared" si="725"/>
        <v>3.9060628481464001E-2</v>
      </c>
      <c r="BM723">
        <f t="shared" si="726"/>
        <v>0.71715309985905051</v>
      </c>
      <c r="BN723">
        <f t="shared" si="727"/>
        <v>21.897356645439391</v>
      </c>
      <c r="BO723">
        <f t="shared" si="728"/>
        <v>9.1693825593036349E-3</v>
      </c>
      <c r="BP723">
        <f t="shared" si="729"/>
        <v>0.20264335456061033</v>
      </c>
      <c r="BQ723">
        <f t="shared" si="730"/>
        <v>18.665657332267745</v>
      </c>
      <c r="BR723">
        <f t="shared" si="731"/>
        <v>0.17041522967698911</v>
      </c>
      <c r="BS723">
        <f t="shared" si="732"/>
        <v>3.8343426677322547</v>
      </c>
      <c r="BZ723" s="4">
        <f t="shared" si="733"/>
        <v>19.077152099859049</v>
      </c>
      <c r="CA723">
        <f t="shared" si="734"/>
        <v>3.9060628481464001E-2</v>
      </c>
      <c r="CB723">
        <f t="shared" si="735"/>
        <v>0.71715309985905051</v>
      </c>
      <c r="CC723">
        <f t="shared" si="736"/>
        <v>21.897356645439391</v>
      </c>
      <c r="CD723">
        <f t="shared" si="737"/>
        <v>9.1693825593036349E-3</v>
      </c>
      <c r="CE723">
        <f t="shared" si="738"/>
        <v>0.20264335456061033</v>
      </c>
      <c r="CF723">
        <f t="shared" si="739"/>
        <v>18.665657332267745</v>
      </c>
      <c r="CG723">
        <f t="shared" si="740"/>
        <v>0.17041522967698911</v>
      </c>
      <c r="CH723">
        <f t="shared" si="741"/>
        <v>3.8343426677322547</v>
      </c>
      <c r="CP723" s="4">
        <f t="shared" si="742"/>
        <v>19.468401892829174</v>
      </c>
      <c r="CQ723">
        <f t="shared" si="743"/>
        <v>6.0370531220027619E-2</v>
      </c>
      <c r="CR723">
        <f t="shared" si="744"/>
        <v>1.1084028928291758</v>
      </c>
      <c r="CS723">
        <f t="shared" si="745"/>
        <v>22.217349628755951</v>
      </c>
      <c r="CT723">
        <f t="shared" si="746"/>
        <v>5.3099379527578932E-3</v>
      </c>
      <c r="CU723">
        <f t="shared" si="747"/>
        <v>0.11734962875594945</v>
      </c>
      <c r="CV723">
        <f t="shared" si="748"/>
        <v>17.621657395293806</v>
      </c>
      <c r="CW723">
        <f t="shared" si="749"/>
        <v>0.21681522687583085</v>
      </c>
      <c r="CX723">
        <f t="shared" si="750"/>
        <v>4.8783426047061944</v>
      </c>
    </row>
    <row r="724" spans="1:102">
      <c r="A724">
        <v>12610</v>
      </c>
      <c r="B724">
        <v>8</v>
      </c>
      <c r="C724">
        <v>18</v>
      </c>
      <c r="D724">
        <v>10</v>
      </c>
      <c r="E724">
        <v>17.129999000000002</v>
      </c>
      <c r="F724">
        <v>18.359998999999998</v>
      </c>
      <c r="G724">
        <v>20.34</v>
      </c>
      <c r="H724">
        <v>20.77</v>
      </c>
      <c r="I724">
        <v>22.1</v>
      </c>
      <c r="J724">
        <v>22.310001</v>
      </c>
      <c r="K724">
        <v>21.07</v>
      </c>
      <c r="L724">
        <v>22.5</v>
      </c>
      <c r="M724">
        <v>18.559999000000001</v>
      </c>
      <c r="N724">
        <v>12.331666</v>
      </c>
      <c r="O724">
        <v>14.910002</v>
      </c>
      <c r="P724">
        <v>13.752333</v>
      </c>
      <c r="R724" s="4">
        <f t="shared" si="712"/>
        <v>17.890678612487253</v>
      </c>
      <c r="S724">
        <f t="shared" si="751"/>
        <v>4.4406284698980523E-2</v>
      </c>
      <c r="T724">
        <f t="shared" si="711"/>
        <v>0.76067961248725169</v>
      </c>
      <c r="U724">
        <f t="shared" si="713"/>
        <v>21.132914094643809</v>
      </c>
      <c r="V724">
        <f t="shared" si="752"/>
        <v>1.7472994446018738E-2</v>
      </c>
      <c r="W724">
        <f t="shared" si="753"/>
        <v>0.36291409464380919</v>
      </c>
      <c r="X724">
        <f t="shared" si="714"/>
        <v>21.687675614078632</v>
      </c>
      <c r="Y724">
        <f t="shared" si="754"/>
        <v>2.9315406458406818E-2</v>
      </c>
      <c r="Z724">
        <f t="shared" si="755"/>
        <v>0.6176756140786317</v>
      </c>
      <c r="AG724" s="4">
        <f t="shared" si="761"/>
        <v>18.310528227355899</v>
      </c>
      <c r="AH724">
        <f t="shared" si="756"/>
        <v>6.8915895871091259E-2</v>
      </c>
      <c r="AI724">
        <f t="shared" si="704"/>
        <v>1.1805292273558976</v>
      </c>
      <c r="AJ724">
        <f t="shared" si="762"/>
        <v>21.302084309339477</v>
      </c>
      <c r="AK724">
        <f t="shared" si="757"/>
        <v>2.5617925341332587E-2</v>
      </c>
      <c r="AL724">
        <f t="shared" si="758"/>
        <v>0.53208430933947781</v>
      </c>
      <c r="AM724">
        <f t="shared" si="763"/>
        <v>21.406805435388964</v>
      </c>
      <c r="AN724">
        <f t="shared" si="759"/>
        <v>1.5985070497815092E-2</v>
      </c>
      <c r="AO724">
        <f t="shared" si="760"/>
        <v>0.33680543538896401</v>
      </c>
      <c r="AV724" s="4">
        <f t="shared" si="715"/>
        <v>18.768501045769657</v>
      </c>
      <c r="AW724">
        <f t="shared" si="716"/>
        <v>9.565102985526476E-2</v>
      </c>
      <c r="AX724">
        <f t="shared" si="717"/>
        <v>1.6385020457696555</v>
      </c>
      <c r="AY724">
        <f t="shared" si="718"/>
        <v>21.553798930527691</v>
      </c>
      <c r="AZ724">
        <f t="shared" si="719"/>
        <v>3.7737069356171951E-2</v>
      </c>
      <c r="BA724">
        <f t="shared" si="720"/>
        <v>0.78379893052769134</v>
      </c>
      <c r="BB724">
        <f t="shared" si="721"/>
        <v>21.923425408777341</v>
      </c>
      <c r="BC724">
        <f t="shared" si="722"/>
        <v>4.0504290876950191E-2</v>
      </c>
      <c r="BD724">
        <f t="shared" si="723"/>
        <v>0.85342540877734052</v>
      </c>
      <c r="BK724" s="4">
        <f t="shared" si="724"/>
        <v>18.245773758444809</v>
      </c>
      <c r="BL724">
        <f t="shared" si="725"/>
        <v>6.5135716496236062E-2</v>
      </c>
      <c r="BM724">
        <f t="shared" si="726"/>
        <v>1.1157747584448074</v>
      </c>
      <c r="BN724">
        <f t="shared" si="727"/>
        <v>21.386148743305579</v>
      </c>
      <c r="BO724">
        <f t="shared" si="728"/>
        <v>2.9665322258333158E-2</v>
      </c>
      <c r="BP724">
        <f t="shared" si="729"/>
        <v>0.61614874330557967</v>
      </c>
      <c r="BQ724">
        <f t="shared" si="730"/>
        <v>21.918784551068175</v>
      </c>
      <c r="BR724">
        <f t="shared" si="731"/>
        <v>4.0284031849462477E-2</v>
      </c>
      <c r="BS724">
        <f t="shared" si="732"/>
        <v>0.84878455106817441</v>
      </c>
      <c r="BZ724" s="4">
        <f t="shared" si="733"/>
        <v>18.245773758444809</v>
      </c>
      <c r="CA724">
        <f t="shared" si="734"/>
        <v>6.5135716496236062E-2</v>
      </c>
      <c r="CB724">
        <f t="shared" si="735"/>
        <v>1.1157747584448074</v>
      </c>
      <c r="CC724">
        <f t="shared" si="736"/>
        <v>21.386148743305579</v>
      </c>
      <c r="CD724">
        <f t="shared" si="737"/>
        <v>2.9665322258333158E-2</v>
      </c>
      <c r="CE724">
        <f t="shared" si="738"/>
        <v>0.61614874330557967</v>
      </c>
      <c r="CF724">
        <f t="shared" si="739"/>
        <v>21.918784551068175</v>
      </c>
      <c r="CG724">
        <f t="shared" si="740"/>
        <v>4.0284031849462477E-2</v>
      </c>
      <c r="CH724">
        <f t="shared" si="741"/>
        <v>0.84878455106817441</v>
      </c>
      <c r="CP724" s="4">
        <f t="shared" si="742"/>
        <v>19.838213476129859</v>
      </c>
      <c r="CQ724">
        <f t="shared" si="743"/>
        <v>0.15809776031684863</v>
      </c>
      <c r="CR724">
        <f t="shared" si="744"/>
        <v>2.7082144761298572</v>
      </c>
      <c r="CS724">
        <f t="shared" si="745"/>
        <v>22.563002976769994</v>
      </c>
      <c r="CT724">
        <f t="shared" si="746"/>
        <v>8.6326575675011757E-2</v>
      </c>
      <c r="CU724">
        <f t="shared" si="747"/>
        <v>1.7930029767699942</v>
      </c>
      <c r="CV724">
        <f t="shared" si="748"/>
        <v>21.408653141579787</v>
      </c>
      <c r="CW724">
        <f t="shared" si="749"/>
        <v>1.6072764194579349E-2</v>
      </c>
      <c r="CX724">
        <f t="shared" si="750"/>
        <v>0.33865314157978688</v>
      </c>
    </row>
    <row r="725" spans="1:102">
      <c r="A725">
        <v>12615</v>
      </c>
      <c r="B725">
        <v>8</v>
      </c>
      <c r="C725">
        <v>18</v>
      </c>
      <c r="D725">
        <v>15</v>
      </c>
      <c r="E725">
        <v>19.760000000000002</v>
      </c>
      <c r="F725">
        <v>17.129999000000002</v>
      </c>
      <c r="G725">
        <v>18.359998999999998</v>
      </c>
      <c r="H725">
        <v>22.390001000000002</v>
      </c>
      <c r="I725">
        <v>20.77</v>
      </c>
      <c r="J725">
        <v>22.1</v>
      </c>
      <c r="K725">
        <v>21.75</v>
      </c>
      <c r="L725">
        <v>21.07</v>
      </c>
      <c r="M725">
        <v>22.5</v>
      </c>
      <c r="N725">
        <v>12.448668</v>
      </c>
      <c r="O725">
        <v>14.885001000000001</v>
      </c>
      <c r="P725">
        <v>13.344001</v>
      </c>
      <c r="R725" s="4">
        <f t="shared" si="712"/>
        <v>16.765545994667445</v>
      </c>
      <c r="S725">
        <f t="shared" si="751"/>
        <v>0.15154119460185003</v>
      </c>
      <c r="T725">
        <f t="shared" si="711"/>
        <v>2.9944540053325568</v>
      </c>
      <c r="U725">
        <f t="shared" si="713"/>
        <v>19.890618785936446</v>
      </c>
      <c r="V725">
        <f t="shared" si="752"/>
        <v>0.11162939269469237</v>
      </c>
      <c r="W725">
        <f t="shared" si="753"/>
        <v>2.4993822140635551</v>
      </c>
      <c r="X725">
        <f t="shared" si="714"/>
        <v>20.356383014381809</v>
      </c>
      <c r="Y725">
        <f t="shared" si="754"/>
        <v>6.4074344166353617E-2</v>
      </c>
      <c r="Z725">
        <f t="shared" si="755"/>
        <v>1.3936169856181913</v>
      </c>
      <c r="AG725" s="4">
        <f t="shared" si="761"/>
        <v>17.037429235486517</v>
      </c>
      <c r="AH725">
        <f t="shared" si="756"/>
        <v>0.13778192128104677</v>
      </c>
      <c r="AI725">
        <f t="shared" si="704"/>
        <v>2.7225707645134847</v>
      </c>
      <c r="AJ725">
        <f t="shared" si="762"/>
        <v>20.169016554835348</v>
      </c>
      <c r="AK725">
        <f t="shared" si="757"/>
        <v>9.9195370521182782E-2</v>
      </c>
      <c r="AL725">
        <f t="shared" si="758"/>
        <v>2.2209844451646532</v>
      </c>
      <c r="AM725">
        <f t="shared" si="763"/>
        <v>20.62491026850719</v>
      </c>
      <c r="AN725">
        <f t="shared" si="759"/>
        <v>5.1728263516910823E-2</v>
      </c>
      <c r="AO725">
        <f t="shared" si="760"/>
        <v>1.1250897314928103</v>
      </c>
      <c r="AV725" s="4">
        <f t="shared" si="715"/>
        <v>17.383765294207265</v>
      </c>
      <c r="AW725">
        <f t="shared" si="716"/>
        <v>0.12025479280327613</v>
      </c>
      <c r="AX725">
        <f t="shared" si="717"/>
        <v>2.3762347057927364</v>
      </c>
      <c r="AY725">
        <f t="shared" si="718"/>
        <v>20.357426179649803</v>
      </c>
      <c r="AZ725">
        <f t="shared" si="719"/>
        <v>9.0780470280023604E-2</v>
      </c>
      <c r="BA725">
        <f t="shared" si="720"/>
        <v>2.0325748203501988</v>
      </c>
      <c r="BB725">
        <f t="shared" si="721"/>
        <v>21.135734511165975</v>
      </c>
      <c r="BC725">
        <f t="shared" si="722"/>
        <v>2.8242091440644844E-2</v>
      </c>
      <c r="BD725">
        <f t="shared" si="723"/>
        <v>0.61426548883402532</v>
      </c>
      <c r="BK725" s="4">
        <f t="shared" si="724"/>
        <v>16.987210681196633</v>
      </c>
      <c r="BL725">
        <f t="shared" si="725"/>
        <v>0.14032334609328789</v>
      </c>
      <c r="BM725">
        <f t="shared" si="726"/>
        <v>2.772789318803369</v>
      </c>
      <c r="BN725">
        <f t="shared" si="727"/>
        <v>20.217328979230516</v>
      </c>
      <c r="BO725">
        <f t="shared" si="728"/>
        <v>9.7037602667792905E-2</v>
      </c>
      <c r="BP725">
        <f t="shared" si="729"/>
        <v>2.1726720207694861</v>
      </c>
      <c r="BQ725">
        <f t="shared" si="730"/>
        <v>21.1002681191211</v>
      </c>
      <c r="BR725">
        <f t="shared" si="731"/>
        <v>2.9872730155351707E-2</v>
      </c>
      <c r="BS725">
        <f t="shared" si="732"/>
        <v>0.64973188087889966</v>
      </c>
      <c r="BZ725" s="4">
        <f t="shared" si="733"/>
        <v>16.987210681196633</v>
      </c>
      <c r="CA725">
        <f t="shared" si="734"/>
        <v>0.14032334609328789</v>
      </c>
      <c r="CB725">
        <f t="shared" si="735"/>
        <v>2.772789318803369</v>
      </c>
      <c r="CC725">
        <f t="shared" si="736"/>
        <v>20.217328979230516</v>
      </c>
      <c r="CD725">
        <f t="shared" si="737"/>
        <v>9.7037602667792905E-2</v>
      </c>
      <c r="CE725">
        <f t="shared" si="738"/>
        <v>2.1726720207694861</v>
      </c>
      <c r="CF725">
        <f t="shared" si="739"/>
        <v>21.1002681191211</v>
      </c>
      <c r="CG725">
        <f t="shared" si="740"/>
        <v>2.9872730155351707E-2</v>
      </c>
      <c r="CH725">
        <f t="shared" si="741"/>
        <v>0.64973188087889966</v>
      </c>
      <c r="CP725" s="4">
        <f t="shared" si="742"/>
        <v>18.154555608896064</v>
      </c>
      <c r="CQ725">
        <f t="shared" si="743"/>
        <v>8.1247185784612194E-2</v>
      </c>
      <c r="CR725">
        <f t="shared" si="744"/>
        <v>1.6054443911039371</v>
      </c>
      <c r="CS725">
        <f t="shared" si="745"/>
        <v>20.70270049946129</v>
      </c>
      <c r="CT725">
        <f t="shared" si="746"/>
        <v>7.5359554496612635E-2</v>
      </c>
      <c r="CU725">
        <f t="shared" si="747"/>
        <v>1.6873005005387114</v>
      </c>
      <c r="CV725">
        <f t="shared" si="748"/>
        <v>20.828475479409025</v>
      </c>
      <c r="CW725">
        <f t="shared" si="749"/>
        <v>4.2368943475447104E-2</v>
      </c>
      <c r="CX725">
        <f t="shared" si="750"/>
        <v>0.92152452059097456</v>
      </c>
    </row>
    <row r="726" spans="1:102">
      <c r="A726">
        <v>12620</v>
      </c>
      <c r="B726">
        <v>8</v>
      </c>
      <c r="C726">
        <v>18</v>
      </c>
      <c r="D726">
        <v>20</v>
      </c>
      <c r="E726">
        <v>20.49</v>
      </c>
      <c r="F726">
        <v>19.760000000000002</v>
      </c>
      <c r="G726">
        <v>17.129999000000002</v>
      </c>
      <c r="H726">
        <v>22.290001</v>
      </c>
      <c r="I726">
        <v>22.390001000000002</v>
      </c>
      <c r="J726">
        <v>20.77</v>
      </c>
      <c r="K726">
        <v>20.67</v>
      </c>
      <c r="L726">
        <v>21.75</v>
      </c>
      <c r="M726">
        <v>21.07</v>
      </c>
      <c r="N726">
        <v>12.370333</v>
      </c>
      <c r="O726">
        <v>14.518331999999999</v>
      </c>
      <c r="P726">
        <v>12.930999999999999</v>
      </c>
      <c r="R726" s="4">
        <f t="shared" si="712"/>
        <v>19.184696449245564</v>
      </c>
      <c r="S726">
        <f t="shared" si="751"/>
        <v>6.3704419265711784E-2</v>
      </c>
      <c r="T726">
        <f t="shared" si="711"/>
        <v>1.3053035507544344</v>
      </c>
      <c r="U726">
        <f t="shared" si="713"/>
        <v>21.551612384797021</v>
      </c>
      <c r="V726">
        <f t="shared" si="752"/>
        <v>3.3126450519359724E-2</v>
      </c>
      <c r="W726">
        <f t="shared" si="753"/>
        <v>0.73838861520297883</v>
      </c>
      <c r="X726">
        <f t="shared" si="714"/>
        <v>21.092361491390232</v>
      </c>
      <c r="Y726">
        <f t="shared" si="754"/>
        <v>2.0433550623620234E-2</v>
      </c>
      <c r="Z726">
        <f t="shared" si="755"/>
        <v>0.42236149139023027</v>
      </c>
      <c r="AG726" s="4">
        <f t="shared" si="761"/>
        <v>18.808989490026942</v>
      </c>
      <c r="AH726">
        <f t="shared" si="756"/>
        <v>8.2040532453541065E-2</v>
      </c>
      <c r="AI726">
        <f t="shared" si="704"/>
        <v>1.6810105099730563</v>
      </c>
      <c r="AJ726">
        <f t="shared" si="762"/>
        <v>21.367785553696198</v>
      </c>
      <c r="AK726">
        <f t="shared" si="757"/>
        <v>4.1373504034558022E-2</v>
      </c>
      <c r="AL726">
        <f t="shared" si="758"/>
        <v>0.92221544630380237</v>
      </c>
      <c r="AM726">
        <f t="shared" si="763"/>
        <v>21.074593809050732</v>
      </c>
      <c r="AN726">
        <f t="shared" si="759"/>
        <v>1.9573962702018895E-2</v>
      </c>
      <c r="AO726">
        <f t="shared" si="760"/>
        <v>0.40459380905073061</v>
      </c>
      <c r="AV726" s="4">
        <f t="shared" si="715"/>
        <v>19.217393815015125</v>
      </c>
      <c r="AW726">
        <f t="shared" si="716"/>
        <v>6.2108647388231984E-2</v>
      </c>
      <c r="AX726">
        <f t="shared" si="717"/>
        <v>1.2726061849848733</v>
      </c>
      <c r="AY726">
        <f t="shared" si="718"/>
        <v>21.637408847605148</v>
      </c>
      <c r="AZ726">
        <f t="shared" si="719"/>
        <v>2.9277349623934631E-2</v>
      </c>
      <c r="BA726">
        <f t="shared" si="720"/>
        <v>0.65259215239485258</v>
      </c>
      <c r="BB726">
        <f t="shared" si="721"/>
        <v>21.657382509906778</v>
      </c>
      <c r="BC726">
        <f t="shared" si="722"/>
        <v>4.776886840381115E-2</v>
      </c>
      <c r="BD726">
        <f t="shared" si="723"/>
        <v>0.98738250990677656</v>
      </c>
      <c r="BK726" s="4">
        <f t="shared" si="724"/>
        <v>18.730710963374037</v>
      </c>
      <c r="BL726">
        <f t="shared" si="725"/>
        <v>8.5860860743092335E-2</v>
      </c>
      <c r="BM726">
        <f t="shared" si="726"/>
        <v>1.7592890366259617</v>
      </c>
      <c r="BN726">
        <f t="shared" si="727"/>
        <v>21.472750836326657</v>
      </c>
      <c r="BO726">
        <f t="shared" si="728"/>
        <v>3.6664429206321833E-2</v>
      </c>
      <c r="BP726">
        <f t="shared" si="729"/>
        <v>0.81725016367334291</v>
      </c>
      <c r="BQ726">
        <f t="shared" si="730"/>
        <v>21.637468684793792</v>
      </c>
      <c r="BR726">
        <f t="shared" si="731"/>
        <v>4.6805451610730034E-2</v>
      </c>
      <c r="BS726">
        <f t="shared" si="732"/>
        <v>0.96746868479378989</v>
      </c>
      <c r="BZ726" s="4">
        <f t="shared" si="733"/>
        <v>18.730710963374037</v>
      </c>
      <c r="CA726">
        <f t="shared" si="734"/>
        <v>8.5860860743092335E-2</v>
      </c>
      <c r="CB726">
        <f t="shared" si="735"/>
        <v>1.7592890366259617</v>
      </c>
      <c r="CC726">
        <f t="shared" si="736"/>
        <v>21.472750836326657</v>
      </c>
      <c r="CD726">
        <f t="shared" si="737"/>
        <v>3.6664429206321833E-2</v>
      </c>
      <c r="CE726">
        <f t="shared" si="738"/>
        <v>0.81725016367334291</v>
      </c>
      <c r="CF726">
        <f t="shared" si="739"/>
        <v>21.637468684793792</v>
      </c>
      <c r="CG726">
        <f t="shared" si="740"/>
        <v>4.6805451610730034E-2</v>
      </c>
      <c r="CH726">
        <f t="shared" si="741"/>
        <v>0.96746868479378989</v>
      </c>
      <c r="CP726" s="4">
        <f t="shared" si="742"/>
        <v>19.82141490530767</v>
      </c>
      <c r="CQ726">
        <f t="shared" si="743"/>
        <v>3.2629824045501653E-2</v>
      </c>
      <c r="CR726">
        <f t="shared" si="744"/>
        <v>0.66858509469232885</v>
      </c>
      <c r="CS726">
        <f t="shared" si="745"/>
        <v>21.881794131451109</v>
      </c>
      <c r="CT726">
        <f t="shared" si="746"/>
        <v>1.8313452231289325E-2</v>
      </c>
      <c r="CU726">
        <f t="shared" si="747"/>
        <v>0.40820686854889132</v>
      </c>
      <c r="CV726">
        <f t="shared" si="748"/>
        <v>21.171984146181099</v>
      </c>
      <c r="CW726">
        <f t="shared" si="749"/>
        <v>2.4285638421920542E-2</v>
      </c>
      <c r="CX726">
        <f t="shared" si="750"/>
        <v>0.50198414618109766</v>
      </c>
    </row>
    <row r="727" spans="1:102">
      <c r="A727">
        <v>12625</v>
      </c>
      <c r="B727">
        <v>8</v>
      </c>
      <c r="C727">
        <v>18</v>
      </c>
      <c r="D727">
        <v>25</v>
      </c>
      <c r="E727">
        <v>19.239999999999998</v>
      </c>
      <c r="F727">
        <v>20.49</v>
      </c>
      <c r="G727">
        <v>19.760000000000002</v>
      </c>
      <c r="H727">
        <v>21.74</v>
      </c>
      <c r="I727">
        <v>22.290001</v>
      </c>
      <c r="J727">
        <v>22.390001000000002</v>
      </c>
      <c r="K727">
        <v>20.66</v>
      </c>
      <c r="L727">
        <v>20.67</v>
      </c>
      <c r="M727">
        <v>21.75</v>
      </c>
      <c r="N727">
        <v>12.399333</v>
      </c>
      <c r="O727">
        <v>14.008333</v>
      </c>
      <c r="P727">
        <v>12.853001000000001</v>
      </c>
      <c r="R727" s="4">
        <f t="shared" si="712"/>
        <v>19.860121894116237</v>
      </c>
      <c r="S727">
        <f t="shared" si="751"/>
        <v>3.2230867677559158E-2</v>
      </c>
      <c r="T727">
        <f t="shared" si="711"/>
        <v>0.62012189411623808</v>
      </c>
      <c r="U727">
        <f t="shared" si="713"/>
        <v>21.555963986692365</v>
      </c>
      <c r="V727">
        <f t="shared" si="752"/>
        <v>8.4653179994311455E-3</v>
      </c>
      <c r="W727">
        <f t="shared" si="753"/>
        <v>0.18403601330763308</v>
      </c>
      <c r="X727">
        <f t="shared" si="714"/>
        <v>20.23225344042368</v>
      </c>
      <c r="Y727">
        <f t="shared" si="754"/>
        <v>2.0704092912697016E-2</v>
      </c>
      <c r="Z727">
        <f t="shared" si="755"/>
        <v>0.42774655957632035</v>
      </c>
      <c r="AG727" s="4">
        <f t="shared" si="761"/>
        <v>19.827217615022299</v>
      </c>
      <c r="AH727">
        <f t="shared" si="756"/>
        <v>3.0520666061450135E-2</v>
      </c>
      <c r="AI727">
        <f t="shared" si="704"/>
        <v>0.58721761502230052</v>
      </c>
      <c r="AJ727">
        <f t="shared" si="762"/>
        <v>21.635821931117903</v>
      </c>
      <c r="AK727">
        <f t="shared" si="757"/>
        <v>4.7919994885968582E-3</v>
      </c>
      <c r="AL727">
        <f t="shared" si="758"/>
        <v>0.10417806888209569</v>
      </c>
      <c r="AM727">
        <f t="shared" si="763"/>
        <v>20.384727129480218</v>
      </c>
      <c r="AN727">
        <f t="shared" si="759"/>
        <v>1.3323953074529611E-2</v>
      </c>
      <c r="AO727">
        <f t="shared" si="760"/>
        <v>0.27527287051978178</v>
      </c>
      <c r="AV727" s="4">
        <f t="shared" si="715"/>
        <v>20.33939073595829</v>
      </c>
      <c r="AW727">
        <f t="shared" si="716"/>
        <v>5.7140890642322834E-2</v>
      </c>
      <c r="AX727">
        <f t="shared" si="717"/>
        <v>1.0993907359582913</v>
      </c>
      <c r="AY727">
        <f t="shared" si="718"/>
        <v>21.967265445128067</v>
      </c>
      <c r="AZ727">
        <f t="shared" si="719"/>
        <v>1.0453792324198193E-2</v>
      </c>
      <c r="BA727">
        <f t="shared" si="720"/>
        <v>0.22726544512806868</v>
      </c>
      <c r="BB727">
        <f t="shared" si="721"/>
        <v>20.969116667661694</v>
      </c>
      <c r="BC727">
        <f t="shared" si="722"/>
        <v>1.4962084591563132E-2</v>
      </c>
      <c r="BD727">
        <f t="shared" si="723"/>
        <v>0.30911666766169432</v>
      </c>
      <c r="BK727" s="4">
        <f t="shared" si="724"/>
        <v>19.741046309850592</v>
      </c>
      <c r="BL727">
        <f t="shared" si="725"/>
        <v>2.6041907996392607E-2</v>
      </c>
      <c r="BM727">
        <f t="shared" si="726"/>
        <v>0.50104630985059373</v>
      </c>
      <c r="BN727">
        <f t="shared" si="727"/>
        <v>21.812784033461675</v>
      </c>
      <c r="BO727">
        <f t="shared" si="728"/>
        <v>3.3479316219722404E-3</v>
      </c>
      <c r="BP727">
        <f t="shared" si="729"/>
        <v>7.2784033461676501E-2</v>
      </c>
      <c r="BQ727">
        <f t="shared" si="730"/>
        <v>20.949700704578355</v>
      </c>
      <c r="BR727">
        <f t="shared" si="731"/>
        <v>1.4022299350355984E-2</v>
      </c>
      <c r="BS727">
        <f t="shared" si="732"/>
        <v>0.28970070457835462</v>
      </c>
      <c r="BZ727" s="4">
        <f t="shared" si="733"/>
        <v>19.741046309850592</v>
      </c>
      <c r="CA727">
        <f t="shared" si="734"/>
        <v>2.6041907996392607E-2</v>
      </c>
      <c r="CB727">
        <f t="shared" si="735"/>
        <v>0.50104630985059373</v>
      </c>
      <c r="CC727">
        <f t="shared" si="736"/>
        <v>21.812784033461675</v>
      </c>
      <c r="CD727">
        <f t="shared" si="737"/>
        <v>3.3479316219722404E-3</v>
      </c>
      <c r="CE727">
        <f t="shared" si="738"/>
        <v>7.2784033461676501E-2</v>
      </c>
      <c r="CF727">
        <f t="shared" si="739"/>
        <v>20.949700704578355</v>
      </c>
      <c r="CG727">
        <f t="shared" si="740"/>
        <v>1.4022299350355984E-2</v>
      </c>
      <c r="CH727">
        <f t="shared" si="741"/>
        <v>0.28970070457835462</v>
      </c>
      <c r="CP727" s="4">
        <f t="shared" si="742"/>
        <v>20.011213976852748</v>
      </c>
      <c r="CQ727">
        <f t="shared" si="743"/>
        <v>4.0083886530808181E-2</v>
      </c>
      <c r="CR727">
        <f t="shared" si="744"/>
        <v>0.77121397685274928</v>
      </c>
      <c r="CS727">
        <f t="shared" si="745"/>
        <v>22.060568364511028</v>
      </c>
      <c r="CT727">
        <f t="shared" si="746"/>
        <v>1.4745554945309528E-2</v>
      </c>
      <c r="CU727">
        <f t="shared" si="747"/>
        <v>0.3205683645110291</v>
      </c>
      <c r="CV727">
        <f t="shared" si="748"/>
        <v>20.383843115337552</v>
      </c>
      <c r="CW727">
        <f t="shared" si="749"/>
        <v>1.3366741755200797E-2</v>
      </c>
      <c r="CX727">
        <f t="shared" si="750"/>
        <v>0.27615688466244848</v>
      </c>
    </row>
    <row r="728" spans="1:102">
      <c r="A728">
        <v>12630</v>
      </c>
      <c r="B728">
        <v>8</v>
      </c>
      <c r="C728">
        <v>18</v>
      </c>
      <c r="D728">
        <v>30</v>
      </c>
      <c r="E728">
        <v>21.23</v>
      </c>
      <c r="F728">
        <v>19.239999999999998</v>
      </c>
      <c r="G728">
        <v>20.49</v>
      </c>
      <c r="H728">
        <v>24.809999000000001</v>
      </c>
      <c r="I728">
        <v>21.74</v>
      </c>
      <c r="J728">
        <v>22.290001</v>
      </c>
      <c r="K728">
        <v>23.49</v>
      </c>
      <c r="L728">
        <v>20.66</v>
      </c>
      <c r="M728">
        <v>20.67</v>
      </c>
      <c r="N728">
        <v>10.788333</v>
      </c>
      <c r="O728">
        <v>12.910667999999999</v>
      </c>
      <c r="P728">
        <v>11.597999</v>
      </c>
      <c r="R728" s="4">
        <f t="shared" si="712"/>
        <v>18.58201716601112</v>
      </c>
      <c r="S728">
        <f t="shared" si="751"/>
        <v>0.12472834828021104</v>
      </c>
      <c r="T728">
        <f t="shared" si="711"/>
        <v>2.6479828339888805</v>
      </c>
      <c r="U728">
        <f t="shared" si="713"/>
        <v>20.868296891489457</v>
      </c>
      <c r="V728">
        <f t="shared" si="752"/>
        <v>0.15887554483619865</v>
      </c>
      <c r="W728">
        <f t="shared" si="753"/>
        <v>3.9417021085105439</v>
      </c>
      <c r="X728">
        <f t="shared" si="714"/>
        <v>20.04059052010539</v>
      </c>
      <c r="Y728">
        <f t="shared" si="754"/>
        <v>0.14684586972731412</v>
      </c>
      <c r="Z728">
        <f t="shared" si="755"/>
        <v>3.4494094798946087</v>
      </c>
      <c r="AG728" s="4">
        <f t="shared" si="761"/>
        <v>18.90198199602332</v>
      </c>
      <c r="AH728">
        <f t="shared" si="756"/>
        <v>0.10965699500596705</v>
      </c>
      <c r="AI728">
        <f t="shared" si="704"/>
        <v>2.3280180039766805</v>
      </c>
      <c r="AJ728">
        <f t="shared" si="762"/>
        <v>21.066846648062349</v>
      </c>
      <c r="AK728">
        <f t="shared" si="757"/>
        <v>0.15087273288232106</v>
      </c>
      <c r="AL728">
        <f t="shared" si="758"/>
        <v>3.7431523519376526</v>
      </c>
      <c r="AM728">
        <f t="shared" si="763"/>
        <v>20.124980603451352</v>
      </c>
      <c r="AN728">
        <f t="shared" si="759"/>
        <v>0.143253273586575</v>
      </c>
      <c r="AO728">
        <f t="shared" si="760"/>
        <v>3.3650193965486466</v>
      </c>
      <c r="AV728" s="4">
        <f t="shared" si="715"/>
        <v>19.497892575413889</v>
      </c>
      <c r="AW728">
        <f t="shared" si="716"/>
        <v>8.15877260756529E-2</v>
      </c>
      <c r="AX728">
        <f t="shared" si="717"/>
        <v>1.7321074245861112</v>
      </c>
      <c r="AY728">
        <f t="shared" si="718"/>
        <v>21.424598960343598</v>
      </c>
      <c r="AZ728">
        <f t="shared" si="719"/>
        <v>0.13645305022609647</v>
      </c>
      <c r="BA728">
        <f t="shared" si="720"/>
        <v>3.3854000396564032</v>
      </c>
      <c r="BB728">
        <f t="shared" si="721"/>
        <v>20.765060829567311</v>
      </c>
      <c r="BC728">
        <f t="shared" si="722"/>
        <v>0.11600422181492924</v>
      </c>
      <c r="BD728">
        <f t="shared" si="723"/>
        <v>2.7249391704326875</v>
      </c>
      <c r="BK728" s="4">
        <f t="shared" si="724"/>
        <v>18.8115284338283</v>
      </c>
      <c r="BL728">
        <f t="shared" si="725"/>
        <v>0.11391764324878474</v>
      </c>
      <c r="BM728">
        <f t="shared" si="726"/>
        <v>2.4184715661717</v>
      </c>
      <c r="BN728">
        <f t="shared" si="727"/>
        <v>21.24900782791817</v>
      </c>
      <c r="BO728">
        <f t="shared" si="728"/>
        <v>0.14353048430521223</v>
      </c>
      <c r="BP728">
        <f t="shared" si="729"/>
        <v>3.560991172081831</v>
      </c>
      <c r="BQ728">
        <f t="shared" si="730"/>
        <v>20.745736755439513</v>
      </c>
      <c r="BR728">
        <f t="shared" si="731"/>
        <v>0.1168268729059381</v>
      </c>
      <c r="BS728">
        <f t="shared" si="732"/>
        <v>2.7442632445604858</v>
      </c>
      <c r="BZ728" s="4">
        <f t="shared" si="733"/>
        <v>18.8115284338283</v>
      </c>
      <c r="CA728">
        <f t="shared" si="734"/>
        <v>0.11391764324878474</v>
      </c>
      <c r="CB728">
        <f t="shared" si="735"/>
        <v>2.4184715661717</v>
      </c>
      <c r="CC728">
        <f t="shared" si="736"/>
        <v>21.24900782791817</v>
      </c>
      <c r="CD728">
        <f t="shared" si="737"/>
        <v>0.14353048430521223</v>
      </c>
      <c r="CE728">
        <f t="shared" si="738"/>
        <v>3.560991172081831</v>
      </c>
      <c r="CF728">
        <f t="shared" si="739"/>
        <v>20.745736755439513</v>
      </c>
      <c r="CG728">
        <f t="shared" si="740"/>
        <v>0.1168268729059381</v>
      </c>
      <c r="CH728">
        <f t="shared" si="741"/>
        <v>2.7442632445604858</v>
      </c>
      <c r="CP728" s="4">
        <f t="shared" si="742"/>
        <v>19.509123291403007</v>
      </c>
      <c r="CQ728">
        <f t="shared" si="743"/>
        <v>8.1058723909420302E-2</v>
      </c>
      <c r="CR728">
        <f t="shared" si="744"/>
        <v>1.7208767085969932</v>
      </c>
      <c r="CS728">
        <f t="shared" si="745"/>
        <v>21.801292283246905</v>
      </c>
      <c r="CT728">
        <f t="shared" si="746"/>
        <v>0.12126992495054498</v>
      </c>
      <c r="CU728">
        <f t="shared" si="747"/>
        <v>3.0087067167530961</v>
      </c>
      <c r="CV728">
        <f t="shared" si="748"/>
        <v>20.210944019278799</v>
      </c>
      <c r="CW728">
        <f t="shared" si="749"/>
        <v>0.13959369862584931</v>
      </c>
      <c r="CX728">
        <f t="shared" si="750"/>
        <v>3.2790559807211999</v>
      </c>
    </row>
    <row r="729" spans="1:102">
      <c r="A729">
        <v>12635</v>
      </c>
      <c r="B729">
        <v>8</v>
      </c>
      <c r="C729">
        <v>18</v>
      </c>
      <c r="D729">
        <v>35</v>
      </c>
      <c r="E729">
        <v>20.100000000000001</v>
      </c>
      <c r="F729">
        <v>21.23</v>
      </c>
      <c r="G729">
        <v>19.239999999999998</v>
      </c>
      <c r="H729">
        <v>21.269998999999999</v>
      </c>
      <c r="I729">
        <v>24.809999000000001</v>
      </c>
      <c r="J729">
        <v>21.74</v>
      </c>
      <c r="K729">
        <v>25.6</v>
      </c>
      <c r="L729">
        <v>23.49</v>
      </c>
      <c r="M729">
        <v>20.66</v>
      </c>
      <c r="N729">
        <v>10.482666</v>
      </c>
      <c r="O729">
        <v>11.989333</v>
      </c>
      <c r="P729">
        <v>11.289332</v>
      </c>
      <c r="R729" s="4">
        <f t="shared" si="712"/>
        <v>20.393293906025281</v>
      </c>
      <c r="S729">
        <f t="shared" si="751"/>
        <v>1.459173661817313E-2</v>
      </c>
      <c r="T729">
        <f t="shared" si="711"/>
        <v>0.29329390602527994</v>
      </c>
      <c r="U729">
        <f t="shared" si="713"/>
        <v>23.570761443875021</v>
      </c>
      <c r="V729">
        <f t="shared" si="752"/>
        <v>0.10816937245154656</v>
      </c>
      <c r="W729">
        <f t="shared" si="753"/>
        <v>2.3007624438750227</v>
      </c>
      <c r="X729">
        <f t="shared" si="714"/>
        <v>22.628754612889278</v>
      </c>
      <c r="Y729">
        <f t="shared" si="754"/>
        <v>0.11606427293401264</v>
      </c>
      <c r="Z729">
        <f t="shared" si="755"/>
        <v>2.9712453871107236</v>
      </c>
      <c r="AG729" s="4">
        <f t="shared" si="761"/>
        <v>20.169949894414227</v>
      </c>
      <c r="AH729">
        <f t="shared" si="756"/>
        <v>3.4800942494639603E-3</v>
      </c>
      <c r="AI729">
        <f t="shared" si="704"/>
        <v>6.9949894414225611E-2</v>
      </c>
      <c r="AJ729">
        <f t="shared" si="762"/>
        <v>23.268008171893911</v>
      </c>
      <c r="AK729">
        <f t="shared" si="757"/>
        <v>9.3935555516195007E-2</v>
      </c>
      <c r="AL729">
        <f t="shared" si="758"/>
        <v>1.9980091718939121</v>
      </c>
      <c r="AM729">
        <f t="shared" si="763"/>
        <v>22.394994453846493</v>
      </c>
      <c r="AN729">
        <f t="shared" si="759"/>
        <v>0.12519552914662141</v>
      </c>
      <c r="AO729">
        <f t="shared" si="760"/>
        <v>3.2050055461535081</v>
      </c>
      <c r="AV729" s="4">
        <f t="shared" si="715"/>
        <v>20.819435019941093</v>
      </c>
      <c r="AW729">
        <f t="shared" si="716"/>
        <v>3.579278706174583E-2</v>
      </c>
      <c r="AX729">
        <f t="shared" si="717"/>
        <v>0.71943501994109127</v>
      </c>
      <c r="AY729">
        <f t="shared" si="718"/>
        <v>23.73152932596992</v>
      </c>
      <c r="AZ729">
        <f t="shared" si="719"/>
        <v>0.11572780637977093</v>
      </c>
      <c r="BA729">
        <f t="shared" si="720"/>
        <v>2.4615303259699211</v>
      </c>
      <c r="BB729">
        <f t="shared" si="721"/>
        <v>23.201065167401811</v>
      </c>
      <c r="BC729">
        <f t="shared" si="722"/>
        <v>9.37083918983668E-2</v>
      </c>
      <c r="BD729">
        <f t="shared" si="723"/>
        <v>2.3989348325981901</v>
      </c>
      <c r="BK729" s="4">
        <f t="shared" si="724"/>
        <v>20.055704934269148</v>
      </c>
      <c r="BL729">
        <f t="shared" si="725"/>
        <v>2.2037346134753046E-3</v>
      </c>
      <c r="BM729">
        <f t="shared" si="726"/>
        <v>4.4295065730853622E-2</v>
      </c>
      <c r="BN729">
        <f t="shared" si="727"/>
        <v>23.491208391588742</v>
      </c>
      <c r="BO729">
        <f t="shared" si="728"/>
        <v>0.10442921937084923</v>
      </c>
      <c r="BP729">
        <f t="shared" si="729"/>
        <v>2.2212093915887436</v>
      </c>
      <c r="BQ729">
        <f t="shared" si="730"/>
        <v>23.187706438751949</v>
      </c>
      <c r="BR729">
        <f t="shared" si="731"/>
        <v>9.4230217236252051E-2</v>
      </c>
      <c r="BS729">
        <f t="shared" si="732"/>
        <v>2.4122935612480525</v>
      </c>
      <c r="BZ729" s="4">
        <f t="shared" si="733"/>
        <v>20.055704934269148</v>
      </c>
      <c r="CA729">
        <f t="shared" si="734"/>
        <v>2.2037346134753046E-3</v>
      </c>
      <c r="CB729">
        <f t="shared" si="735"/>
        <v>4.4295065730853622E-2</v>
      </c>
      <c r="CC729">
        <f t="shared" si="736"/>
        <v>23.491208391588742</v>
      </c>
      <c r="CD729">
        <f t="shared" si="737"/>
        <v>0.10442921937084923</v>
      </c>
      <c r="CE729">
        <f t="shared" si="738"/>
        <v>2.2212093915887436</v>
      </c>
      <c r="CF729">
        <f t="shared" si="739"/>
        <v>23.187706438751949</v>
      </c>
      <c r="CG729">
        <f t="shared" si="740"/>
        <v>9.4230217236252051E-2</v>
      </c>
      <c r="CH729">
        <f t="shared" si="741"/>
        <v>2.4122935612480525</v>
      </c>
      <c r="CP729" s="4">
        <f t="shared" si="742"/>
        <v>21.808192210128727</v>
      </c>
      <c r="CQ729">
        <f t="shared" si="743"/>
        <v>8.4984687071080867E-2</v>
      </c>
      <c r="CR729">
        <f t="shared" si="744"/>
        <v>1.7081922101287255</v>
      </c>
      <c r="CS729">
        <f t="shared" si="745"/>
        <v>24.190231444240588</v>
      </c>
      <c r="CT729">
        <f t="shared" si="746"/>
        <v>0.13729349231471943</v>
      </c>
      <c r="CU729">
        <f t="shared" si="747"/>
        <v>2.9202324442405896</v>
      </c>
      <c r="CV729">
        <f t="shared" si="748"/>
        <v>22.546277100587474</v>
      </c>
      <c r="CW729">
        <f t="shared" si="749"/>
        <v>0.11928605075830184</v>
      </c>
      <c r="CX729">
        <f t="shared" si="750"/>
        <v>3.0537228994125272</v>
      </c>
    </row>
    <row r="730" spans="1:102">
      <c r="A730">
        <v>12640</v>
      </c>
      <c r="B730">
        <v>8</v>
      </c>
      <c r="C730">
        <v>18</v>
      </c>
      <c r="D730">
        <v>40</v>
      </c>
      <c r="E730">
        <v>22.059999000000001</v>
      </c>
      <c r="F730">
        <v>20.100000000000001</v>
      </c>
      <c r="G730">
        <v>21.23</v>
      </c>
      <c r="H730">
        <v>21.809999000000001</v>
      </c>
      <c r="I730">
        <v>21.269998999999999</v>
      </c>
      <c r="J730">
        <v>24.809999000000001</v>
      </c>
      <c r="K730">
        <v>18.07</v>
      </c>
      <c r="L730">
        <v>25.6</v>
      </c>
      <c r="M730">
        <v>23.49</v>
      </c>
      <c r="N730">
        <v>9.5266669999999998</v>
      </c>
      <c r="O730">
        <v>11.414332</v>
      </c>
      <c r="P730">
        <v>9.9380000000000006</v>
      </c>
      <c r="R730" s="4">
        <f t="shared" si="712"/>
        <v>19.276840307119517</v>
      </c>
      <c r="S730">
        <f t="shared" si="751"/>
        <v>0.12616313776263016</v>
      </c>
      <c r="T730">
        <f t="shared" si="711"/>
        <v>2.7831586928804839</v>
      </c>
      <c r="U730">
        <f t="shared" si="713"/>
        <v>20.537586265894699</v>
      </c>
      <c r="V730">
        <f t="shared" si="752"/>
        <v>5.8340797452824361E-2</v>
      </c>
      <c r="W730">
        <f t="shared" si="753"/>
        <v>1.272412734105302</v>
      </c>
      <c r="X730">
        <f t="shared" si="714"/>
        <v>23.788105477454586</v>
      </c>
      <c r="Y730">
        <f t="shared" si="754"/>
        <v>0.31644191906223496</v>
      </c>
      <c r="Z730">
        <f t="shared" si="755"/>
        <v>5.7181054774545856</v>
      </c>
      <c r="AG730" s="4">
        <f t="shared" si="761"/>
        <v>19.600752975666513</v>
      </c>
      <c r="AH730">
        <f t="shared" si="756"/>
        <v>0.1114798792299804</v>
      </c>
      <c r="AI730">
        <f t="shared" si="704"/>
        <v>2.4592460243334884</v>
      </c>
      <c r="AJ730">
        <f t="shared" si="762"/>
        <v>21.110013791137412</v>
      </c>
      <c r="AK730">
        <f t="shared" si="757"/>
        <v>3.2094692386853814E-2</v>
      </c>
      <c r="AL730">
        <f t="shared" si="758"/>
        <v>0.6999852088625893</v>
      </c>
      <c r="AM730">
        <f t="shared" si="763"/>
        <v>23.896549689963553</v>
      </c>
      <c r="AN730">
        <f t="shared" si="759"/>
        <v>0.32244325899078874</v>
      </c>
      <c r="AO730">
        <f t="shared" si="760"/>
        <v>5.8265496899635529</v>
      </c>
      <c r="AV730" s="4">
        <f t="shared" si="715"/>
        <v>20.333134888174161</v>
      </c>
      <c r="AW730">
        <f t="shared" si="716"/>
        <v>7.8280335000279921E-2</v>
      </c>
      <c r="AX730">
        <f t="shared" si="717"/>
        <v>1.7268641118258401</v>
      </c>
      <c r="AY730">
        <f t="shared" si="718"/>
        <v>21.560972172308091</v>
      </c>
      <c r="AZ730">
        <f t="shared" si="719"/>
        <v>1.1418011880326555E-2</v>
      </c>
      <c r="BA730">
        <f t="shared" si="720"/>
        <v>0.24902682769191031</v>
      </c>
      <c r="BB730">
        <f t="shared" si="721"/>
        <v>24.811116326153702</v>
      </c>
      <c r="BC730">
        <f t="shared" si="722"/>
        <v>0.3730556904346265</v>
      </c>
      <c r="BD730">
        <f t="shared" si="723"/>
        <v>6.7411163261537013</v>
      </c>
      <c r="BK730" s="4">
        <f t="shared" si="724"/>
        <v>19.487686652394185</v>
      </c>
      <c r="BL730">
        <f t="shared" si="725"/>
        <v>0.11660527942933344</v>
      </c>
      <c r="BM730">
        <f t="shared" si="726"/>
        <v>2.5723123476058163</v>
      </c>
      <c r="BN730">
        <f t="shared" si="727"/>
        <v>21.393114730140628</v>
      </c>
      <c r="BO730">
        <f t="shared" si="728"/>
        <v>1.911436446463723E-2</v>
      </c>
      <c r="BP730">
        <f t="shared" si="729"/>
        <v>0.41688426985937355</v>
      </c>
      <c r="BQ730">
        <f t="shared" si="730"/>
        <v>24.76975941373642</v>
      </c>
      <c r="BR730">
        <f t="shared" si="731"/>
        <v>0.37076698471147868</v>
      </c>
      <c r="BS730">
        <f t="shared" si="732"/>
        <v>6.6997594137364196</v>
      </c>
      <c r="BZ730" s="4">
        <f t="shared" si="733"/>
        <v>19.487686652394185</v>
      </c>
      <c r="CA730">
        <f t="shared" si="734"/>
        <v>0.11660527942933344</v>
      </c>
      <c r="CB730">
        <f t="shared" si="735"/>
        <v>2.5723123476058163</v>
      </c>
      <c r="CC730">
        <f t="shared" si="736"/>
        <v>21.393114730140628</v>
      </c>
      <c r="CD730">
        <f t="shared" si="737"/>
        <v>1.911436446463723E-2</v>
      </c>
      <c r="CE730">
        <f t="shared" si="738"/>
        <v>0.41688426985937355</v>
      </c>
      <c r="CF730">
        <f t="shared" si="739"/>
        <v>24.76975941373642</v>
      </c>
      <c r="CG730">
        <f t="shared" si="740"/>
        <v>0.37076698471147868</v>
      </c>
      <c r="CH730">
        <f t="shared" si="741"/>
        <v>6.6997594137364196</v>
      </c>
      <c r="CP730" s="4">
        <f t="shared" si="742"/>
        <v>20.624530306928254</v>
      </c>
      <c r="CQ730">
        <f t="shared" si="743"/>
        <v>6.5071113243103398E-2</v>
      </c>
      <c r="CR730">
        <f t="shared" si="744"/>
        <v>1.4354686930717477</v>
      </c>
      <c r="CS730">
        <f t="shared" si="745"/>
        <v>22.825909926931566</v>
      </c>
      <c r="CT730">
        <f t="shared" si="746"/>
        <v>4.6580053806126454E-2</v>
      </c>
      <c r="CU730">
        <f t="shared" si="747"/>
        <v>1.0159109269315643</v>
      </c>
      <c r="CV730">
        <f t="shared" si="748"/>
        <v>24.720020545978258</v>
      </c>
      <c r="CW730">
        <f t="shared" si="749"/>
        <v>0.36801441870383272</v>
      </c>
      <c r="CX730">
        <f t="shared" si="750"/>
        <v>6.6500205459782578</v>
      </c>
    </row>
    <row r="731" spans="1:102">
      <c r="A731">
        <v>12645</v>
      </c>
      <c r="B731">
        <v>8</v>
      </c>
      <c r="C731">
        <v>18</v>
      </c>
      <c r="D731">
        <v>45</v>
      </c>
      <c r="E731">
        <v>13.92</v>
      </c>
      <c r="F731">
        <v>22.059999000000001</v>
      </c>
      <c r="G731">
        <v>20.100000000000001</v>
      </c>
      <c r="H731">
        <v>21.15</v>
      </c>
      <c r="I731">
        <v>21.809999000000001</v>
      </c>
      <c r="J731">
        <v>21.269998999999999</v>
      </c>
      <c r="K731">
        <v>17.59</v>
      </c>
      <c r="L731">
        <v>18.07</v>
      </c>
      <c r="M731">
        <v>25.6</v>
      </c>
      <c r="N731">
        <v>9.0723330000000004</v>
      </c>
      <c r="O731">
        <v>10.592331</v>
      </c>
      <c r="P731">
        <v>9.5976660000000003</v>
      </c>
      <c r="R731" s="4">
        <f t="shared" si="712"/>
        <v>21.048877610387631</v>
      </c>
      <c r="S731">
        <f t="shared" si="751"/>
        <v>0.51213201224049076</v>
      </c>
      <c r="T731">
        <f t="shared" si="711"/>
        <v>7.1288776103876312</v>
      </c>
      <c r="U731">
        <f t="shared" si="713"/>
        <v>21.213151690135344</v>
      </c>
      <c r="V731">
        <f t="shared" si="752"/>
        <v>2.9858955146735565E-3</v>
      </c>
      <c r="W731">
        <f t="shared" si="753"/>
        <v>6.3151690135345717E-2</v>
      </c>
      <c r="X731">
        <f t="shared" si="714"/>
        <v>17.894005652929696</v>
      </c>
      <c r="Y731">
        <f t="shared" si="754"/>
        <v>1.728286827343355E-2</v>
      </c>
      <c r="Z731">
        <f t="shared" si="755"/>
        <v>0.30400565292969617</v>
      </c>
      <c r="AG731" s="4">
        <f t="shared" si="761"/>
        <v>20.857293373073791</v>
      </c>
      <c r="AH731">
        <f t="shared" si="756"/>
        <v>0.49836877680127806</v>
      </c>
      <c r="AI731">
        <f t="shared" si="704"/>
        <v>6.9372933730737909</v>
      </c>
      <c r="AJ731">
        <f t="shared" si="762"/>
        <v>21.193093906561462</v>
      </c>
      <c r="AK731">
        <f t="shared" si="757"/>
        <v>2.0375369532606648E-3</v>
      </c>
      <c r="AL731">
        <f t="shared" si="758"/>
        <v>4.3093906561463058E-2</v>
      </c>
      <c r="AM731">
        <f t="shared" si="763"/>
        <v>18.637085213395537</v>
      </c>
      <c r="AN731">
        <f t="shared" si="759"/>
        <v>5.9527300363589358E-2</v>
      </c>
      <c r="AO731">
        <f t="shared" si="760"/>
        <v>1.0470852133955368</v>
      </c>
      <c r="AV731" s="4">
        <f t="shared" si="715"/>
        <v>21.655623648065085</v>
      </c>
      <c r="AW731">
        <f t="shared" si="716"/>
        <v>0.55572008965984798</v>
      </c>
      <c r="AX731">
        <f t="shared" si="717"/>
        <v>7.7356236480650846</v>
      </c>
      <c r="AY731">
        <f t="shared" si="718"/>
        <v>21.71447959306246</v>
      </c>
      <c r="AZ731">
        <f t="shared" si="719"/>
        <v>2.6689342461582118E-2</v>
      </c>
      <c r="BA731">
        <f t="shared" si="720"/>
        <v>0.56447959306246176</v>
      </c>
      <c r="BB731">
        <f t="shared" si="721"/>
        <v>19.421496272500757</v>
      </c>
      <c r="BC731">
        <f t="shared" si="722"/>
        <v>0.10412144812397713</v>
      </c>
      <c r="BD731">
        <f t="shared" si="723"/>
        <v>1.8314962725007575</v>
      </c>
      <c r="BK731" s="4">
        <f t="shared" si="724"/>
        <v>20.719136851839824</v>
      </c>
      <c r="BL731">
        <f t="shared" si="725"/>
        <v>0.48844373935630919</v>
      </c>
      <c r="BM731">
        <f t="shared" si="726"/>
        <v>6.7991368518398243</v>
      </c>
      <c r="BN731">
        <f t="shared" si="727"/>
        <v>21.529047663034671</v>
      </c>
      <c r="BO731">
        <f t="shared" si="728"/>
        <v>1.7921875320788296E-2</v>
      </c>
      <c r="BP731">
        <f t="shared" si="729"/>
        <v>0.37904766303467241</v>
      </c>
      <c r="BQ731">
        <f t="shared" si="730"/>
        <v>19.372024946956589</v>
      </c>
      <c r="BR731">
        <f t="shared" si="731"/>
        <v>0.10130897936080667</v>
      </c>
      <c r="BS731">
        <f t="shared" si="732"/>
        <v>1.7820249469565894</v>
      </c>
      <c r="BZ731" s="4">
        <f t="shared" si="733"/>
        <v>20.719136851839824</v>
      </c>
      <c r="CA731">
        <f t="shared" si="734"/>
        <v>0.48844373935630919</v>
      </c>
      <c r="CB731">
        <f t="shared" si="735"/>
        <v>6.7991368518398243</v>
      </c>
      <c r="CC731">
        <f t="shared" si="736"/>
        <v>21.529047663034671</v>
      </c>
      <c r="CD731">
        <f t="shared" si="737"/>
        <v>1.7921875320788296E-2</v>
      </c>
      <c r="CE731">
        <f t="shared" si="738"/>
        <v>0.37904766303467241</v>
      </c>
      <c r="CF731">
        <f t="shared" si="739"/>
        <v>19.372024946956589</v>
      </c>
      <c r="CG731">
        <f t="shared" si="740"/>
        <v>0.10130897936080667</v>
      </c>
      <c r="CH731">
        <f t="shared" si="741"/>
        <v>1.7820249469565894</v>
      </c>
      <c r="CP731" s="4">
        <f t="shared" si="742"/>
        <v>19.664513493781534</v>
      </c>
      <c r="CQ731">
        <f t="shared" si="743"/>
        <v>0.41268056708200679</v>
      </c>
      <c r="CR731">
        <f t="shared" si="744"/>
        <v>5.7445134937815343</v>
      </c>
      <c r="CS731">
        <f t="shared" si="745"/>
        <v>20.785467046414201</v>
      </c>
      <c r="CT731">
        <f t="shared" si="746"/>
        <v>1.7235600642354493E-2</v>
      </c>
      <c r="CU731">
        <f t="shared" si="747"/>
        <v>0.36453295358579751</v>
      </c>
      <c r="CV731">
        <f t="shared" si="748"/>
        <v>18.823823847765304</v>
      </c>
      <c r="CW731">
        <f t="shared" si="749"/>
        <v>7.0143481965054252E-2</v>
      </c>
      <c r="CX731">
        <f t="shared" si="750"/>
        <v>1.2338238477653043</v>
      </c>
    </row>
    <row r="732" spans="1:102">
      <c r="A732">
        <v>12650</v>
      </c>
      <c r="B732">
        <v>8</v>
      </c>
      <c r="C732">
        <v>18</v>
      </c>
      <c r="D732">
        <v>50</v>
      </c>
      <c r="E732">
        <v>14.679999</v>
      </c>
      <c r="F732">
        <v>13.92</v>
      </c>
      <c r="G732">
        <v>22.059999000000001</v>
      </c>
      <c r="H732">
        <v>20.27</v>
      </c>
      <c r="I732">
        <v>21.15</v>
      </c>
      <c r="J732">
        <v>21.809999000000001</v>
      </c>
      <c r="K732">
        <v>15.549999</v>
      </c>
      <c r="L732">
        <v>17.59</v>
      </c>
      <c r="M732">
        <v>18.07</v>
      </c>
      <c r="N732">
        <v>8.1020009999999996</v>
      </c>
      <c r="O732">
        <v>9.7256680000000006</v>
      </c>
      <c r="P732">
        <v>8.982666</v>
      </c>
      <c r="R732" s="4">
        <f t="shared" si="712"/>
        <v>13.467054626008755</v>
      </c>
      <c r="S732">
        <f t="shared" si="751"/>
        <v>8.2625644183711822E-2</v>
      </c>
      <c r="T732">
        <f t="shared" si="711"/>
        <v>1.2129443739912453</v>
      </c>
      <c r="U732">
        <f t="shared" si="713"/>
        <v>19.457144367166862</v>
      </c>
      <c r="V732">
        <f t="shared" si="752"/>
        <v>4.0101412571935759E-2</v>
      </c>
      <c r="W732">
        <f t="shared" si="753"/>
        <v>0.81285563283313778</v>
      </c>
      <c r="X732">
        <f t="shared" si="714"/>
        <v>17.229896570774915</v>
      </c>
      <c r="Y732">
        <f t="shared" si="754"/>
        <v>0.10803200506796919</v>
      </c>
      <c r="Z732">
        <f t="shared" si="755"/>
        <v>1.6798975707749157</v>
      </c>
      <c r="AG732" s="4">
        <f t="shared" si="761"/>
        <v>14.968959349202301</v>
      </c>
      <c r="AH732">
        <f t="shared" si="756"/>
        <v>1.9683948834213157E-2</v>
      </c>
      <c r="AI732">
        <f t="shared" si="704"/>
        <v>0.28896034920230029</v>
      </c>
      <c r="AJ732">
        <f t="shared" si="762"/>
        <v>19.899518993838388</v>
      </c>
      <c r="AK732">
        <f t="shared" si="757"/>
        <v>1.8277306668061741E-2</v>
      </c>
      <c r="AL732">
        <f t="shared" si="758"/>
        <v>0.3704810061616115</v>
      </c>
      <c r="AM732">
        <f t="shared" si="763"/>
        <v>17.337678373046501</v>
      </c>
      <c r="AN732">
        <f t="shared" si="759"/>
        <v>0.11496331112603293</v>
      </c>
      <c r="AO732">
        <f t="shared" si="760"/>
        <v>1.787679373046501</v>
      </c>
      <c r="AV732" s="4">
        <f t="shared" si="715"/>
        <v>15.599396244781181</v>
      </c>
      <c r="AW732">
        <f t="shared" si="716"/>
        <v>6.2629244374007118E-2</v>
      </c>
      <c r="AX732">
        <f t="shared" si="717"/>
        <v>0.91939724478118023</v>
      </c>
      <c r="AY732">
        <f t="shared" si="718"/>
        <v>20.279582378826483</v>
      </c>
      <c r="AZ732">
        <f t="shared" si="719"/>
        <v>4.7273699193305633E-4</v>
      </c>
      <c r="BA732">
        <f t="shared" si="720"/>
        <v>9.5823788264830512E-3</v>
      </c>
      <c r="BB732">
        <f t="shared" si="721"/>
        <v>18.010141214228472</v>
      </c>
      <c r="BC732">
        <f t="shared" si="722"/>
        <v>0.15820851269691225</v>
      </c>
      <c r="BD732">
        <f t="shared" si="723"/>
        <v>2.4601422142284726</v>
      </c>
      <c r="BK732" s="4">
        <f t="shared" si="724"/>
        <v>14.905110578773339</v>
      </c>
      <c r="BL732">
        <f t="shared" si="725"/>
        <v>1.5334577255307623E-2</v>
      </c>
      <c r="BM732">
        <f t="shared" si="726"/>
        <v>0.22511157877333865</v>
      </c>
      <c r="BN732">
        <f t="shared" si="727"/>
        <v>20.035458498252495</v>
      </c>
      <c r="BO732">
        <f t="shared" si="728"/>
        <v>1.1570868364455061E-2</v>
      </c>
      <c r="BP732">
        <f t="shared" si="729"/>
        <v>0.2345415017475041</v>
      </c>
      <c r="BQ732">
        <f t="shared" si="730"/>
        <v>17.992828602396209</v>
      </c>
      <c r="BR732">
        <f t="shared" si="731"/>
        <v>0.15709516138208171</v>
      </c>
      <c r="BS732">
        <f t="shared" si="732"/>
        <v>2.4428296023962091</v>
      </c>
      <c r="BZ732" s="4">
        <f t="shared" si="733"/>
        <v>14.905110578773339</v>
      </c>
      <c r="CA732">
        <f t="shared" si="734"/>
        <v>1.5334577255307623E-2</v>
      </c>
      <c r="CB732">
        <f t="shared" si="735"/>
        <v>0.22511157877333865</v>
      </c>
      <c r="CC732">
        <f t="shared" si="736"/>
        <v>20.035458498252495</v>
      </c>
      <c r="CD732">
        <f t="shared" si="737"/>
        <v>1.1570868364455061E-2</v>
      </c>
      <c r="CE732">
        <f t="shared" si="738"/>
        <v>0.2345415017475041</v>
      </c>
      <c r="CF732">
        <f t="shared" si="739"/>
        <v>17.992828602396209</v>
      </c>
      <c r="CG732">
        <f t="shared" si="740"/>
        <v>0.15709516138208171</v>
      </c>
      <c r="CH732">
        <f t="shared" si="741"/>
        <v>2.4428296023962091</v>
      </c>
      <c r="CP732" s="4">
        <f t="shared" si="742"/>
        <v>16.992323125563864</v>
      </c>
      <c r="CQ732">
        <f t="shared" si="743"/>
        <v>0.15751527813890612</v>
      </c>
      <c r="CR732">
        <f t="shared" si="744"/>
        <v>2.3123241255638636</v>
      </c>
      <c r="CS732">
        <f t="shared" si="745"/>
        <v>20.661495862758997</v>
      </c>
      <c r="CT732">
        <f t="shared" si="746"/>
        <v>1.9314053416822768E-2</v>
      </c>
      <c r="CU732">
        <f t="shared" si="747"/>
        <v>0.3914958627589975</v>
      </c>
      <c r="CV732">
        <f t="shared" si="748"/>
        <v>17.279548221692572</v>
      </c>
      <c r="CW732">
        <f t="shared" si="749"/>
        <v>0.11122503748666301</v>
      </c>
      <c r="CX732">
        <f t="shared" si="750"/>
        <v>1.7295492216925723</v>
      </c>
    </row>
    <row r="733" spans="1:102">
      <c r="A733">
        <v>12655</v>
      </c>
      <c r="B733">
        <v>8</v>
      </c>
      <c r="C733">
        <v>18</v>
      </c>
      <c r="D733">
        <v>55</v>
      </c>
      <c r="E733">
        <v>13.869999</v>
      </c>
      <c r="F733">
        <v>14.679999</v>
      </c>
      <c r="G733">
        <v>13.92</v>
      </c>
      <c r="H733">
        <v>18.639999</v>
      </c>
      <c r="I733">
        <v>20.27</v>
      </c>
      <c r="J733">
        <v>21.15</v>
      </c>
      <c r="K733">
        <v>15.43</v>
      </c>
      <c r="L733">
        <v>15.549999</v>
      </c>
      <c r="M733">
        <v>17.59</v>
      </c>
      <c r="N733">
        <v>7.584333</v>
      </c>
      <c r="O733">
        <v>8.8083340000000003</v>
      </c>
      <c r="P733">
        <v>7.9870000000000001</v>
      </c>
      <c r="R733" s="4">
        <f t="shared" si="712"/>
        <v>14.127584142230695</v>
      </c>
      <c r="S733">
        <f t="shared" si="751"/>
        <v>1.8571388666336269E-2</v>
      </c>
      <c r="T733">
        <f t="shared" si="711"/>
        <v>0.2575851422306954</v>
      </c>
      <c r="U733">
        <f t="shared" si="713"/>
        <v>18.817527745242213</v>
      </c>
      <c r="V733">
        <f t="shared" si="752"/>
        <v>9.52407482651761E-3</v>
      </c>
      <c r="W733">
        <f t="shared" si="753"/>
        <v>0.1775287452422134</v>
      </c>
      <c r="X733">
        <f t="shared" si="714"/>
        <v>15.456022571026988</v>
      </c>
      <c r="Y733">
        <f t="shared" si="754"/>
        <v>1.6864919654561617E-3</v>
      </c>
      <c r="Z733">
        <f t="shared" si="755"/>
        <v>2.6022571026988572E-2</v>
      </c>
      <c r="AG733" s="4">
        <f t="shared" si="761"/>
        <v>14.077638595157989</v>
      </c>
      <c r="AH733">
        <f t="shared" si="756"/>
        <v>1.4970411689142085E-2</v>
      </c>
      <c r="AI733">
        <f t="shared" si="704"/>
        <v>0.20763959515798902</v>
      </c>
      <c r="AJ733">
        <f t="shared" si="762"/>
        <v>19.044196221442139</v>
      </c>
      <c r="AK733">
        <f t="shared" si="757"/>
        <v>2.1684401455286516E-2</v>
      </c>
      <c r="AL733">
        <f t="shared" si="758"/>
        <v>0.40419722144213921</v>
      </c>
      <c r="AM733">
        <f t="shared" si="763"/>
        <v>15.652375943809178</v>
      </c>
      <c r="AN733">
        <f t="shared" si="759"/>
        <v>1.4411921180115224E-2</v>
      </c>
      <c r="AO733">
        <f t="shared" si="760"/>
        <v>0.22237594380917791</v>
      </c>
      <c r="AV733" s="4">
        <f t="shared" si="715"/>
        <v>14.523200520462417</v>
      </c>
      <c r="AW733">
        <f t="shared" si="716"/>
        <v>4.709456146769854E-2</v>
      </c>
      <c r="AX733">
        <f t="shared" si="717"/>
        <v>0.65320152046241731</v>
      </c>
      <c r="AY733">
        <f t="shared" si="718"/>
        <v>19.39393415443336</v>
      </c>
      <c r="AZ733">
        <f t="shared" si="719"/>
        <v>4.0447167107324447E-2</v>
      </c>
      <c r="BA733">
        <f t="shared" si="720"/>
        <v>0.75393515443336057</v>
      </c>
      <c r="BB733">
        <f t="shared" si="721"/>
        <v>16.304407091105354</v>
      </c>
      <c r="BC733">
        <f t="shared" si="722"/>
        <v>5.6669286526594566E-2</v>
      </c>
      <c r="BD733">
        <f t="shared" si="723"/>
        <v>0.87440709110535408</v>
      </c>
      <c r="BK733" s="4">
        <f t="shared" si="724"/>
        <v>14.002090780249809</v>
      </c>
      <c r="BL733">
        <f t="shared" si="725"/>
        <v>9.5235609065154742E-3</v>
      </c>
      <c r="BM733">
        <f t="shared" si="726"/>
        <v>0.13209178024980872</v>
      </c>
      <c r="BN733">
        <f t="shared" si="727"/>
        <v>19.179990795519711</v>
      </c>
      <c r="BO733">
        <f t="shared" si="728"/>
        <v>2.8969518481181844E-2</v>
      </c>
      <c r="BP733">
        <f t="shared" si="729"/>
        <v>0.5399917955197111</v>
      </c>
      <c r="BQ733">
        <f t="shared" si="730"/>
        <v>16.289831603267672</v>
      </c>
      <c r="BR733">
        <f t="shared" si="731"/>
        <v>5.5724666446381861E-2</v>
      </c>
      <c r="BS733">
        <f t="shared" si="732"/>
        <v>0.85983160326767205</v>
      </c>
      <c r="BZ733" s="4">
        <f t="shared" si="733"/>
        <v>14.002090780249809</v>
      </c>
      <c r="CA733">
        <f t="shared" si="734"/>
        <v>9.5235609065154742E-3</v>
      </c>
      <c r="CB733">
        <f t="shared" si="735"/>
        <v>0.13209178024980872</v>
      </c>
      <c r="CC733">
        <f t="shared" si="736"/>
        <v>19.179990795519711</v>
      </c>
      <c r="CD733">
        <f t="shared" si="737"/>
        <v>2.8969518481181844E-2</v>
      </c>
      <c r="CE733">
        <f t="shared" si="738"/>
        <v>0.5399917955197111</v>
      </c>
      <c r="CF733">
        <f t="shared" si="739"/>
        <v>16.289831603267672</v>
      </c>
      <c r="CG733">
        <f t="shared" si="740"/>
        <v>5.5724666446381861E-2</v>
      </c>
      <c r="CH733">
        <f t="shared" si="741"/>
        <v>0.85983160326767205</v>
      </c>
      <c r="CP733" s="4">
        <f t="shared" si="742"/>
        <v>15.682013745754848</v>
      </c>
      <c r="CQ733">
        <f t="shared" si="743"/>
        <v>0.13064274523414512</v>
      </c>
      <c r="CR733">
        <f t="shared" si="744"/>
        <v>1.8120147457548477</v>
      </c>
      <c r="CS733">
        <f t="shared" si="745"/>
        <v>18.957380956768535</v>
      </c>
      <c r="CT733">
        <f t="shared" si="746"/>
        <v>1.702692992464944E-2</v>
      </c>
      <c r="CU733">
        <f t="shared" si="747"/>
        <v>0.31738195676853564</v>
      </c>
      <c r="CV733">
        <f t="shared" si="748"/>
        <v>15.52185411291341</v>
      </c>
      <c r="CW733">
        <f t="shared" si="749"/>
        <v>5.9529561188211167E-3</v>
      </c>
      <c r="CX733">
        <f t="shared" si="750"/>
        <v>9.1854112913409836E-2</v>
      </c>
    </row>
    <row r="734" spans="1:102">
      <c r="A734">
        <v>12660</v>
      </c>
      <c r="B734">
        <v>8</v>
      </c>
      <c r="C734">
        <v>19</v>
      </c>
      <c r="D734">
        <v>0</v>
      </c>
      <c r="E734">
        <v>15.66</v>
      </c>
      <c r="F734">
        <v>13.869999</v>
      </c>
      <c r="G734">
        <v>14.679999</v>
      </c>
      <c r="H734">
        <v>21.01</v>
      </c>
      <c r="I734">
        <v>18.639999</v>
      </c>
      <c r="J734">
        <v>20.27</v>
      </c>
      <c r="K734">
        <v>16.57</v>
      </c>
      <c r="L734">
        <v>15.43</v>
      </c>
      <c r="M734">
        <v>15.549999</v>
      </c>
      <c r="N734">
        <v>6.7203340000000003</v>
      </c>
      <c r="O734">
        <v>7.9053339999999999</v>
      </c>
      <c r="P734">
        <v>7.1603329999999996</v>
      </c>
      <c r="R734" s="4">
        <f t="shared" si="712"/>
        <v>13.313380188732225</v>
      </c>
      <c r="S734">
        <f t="shared" si="751"/>
        <v>0.14984800838236112</v>
      </c>
      <c r="T734">
        <f t="shared" si="711"/>
        <v>2.3466198112677752</v>
      </c>
      <c r="U734">
        <f t="shared" si="713"/>
        <v>17.346597443854865</v>
      </c>
      <c r="V734">
        <f t="shared" si="752"/>
        <v>0.17436470995455194</v>
      </c>
      <c r="W734">
        <f t="shared" si="753"/>
        <v>3.6634025561451367</v>
      </c>
      <c r="X734">
        <f t="shared" si="714"/>
        <v>15.100799368828</v>
      </c>
      <c r="Y734">
        <f t="shared" si="754"/>
        <v>8.8666302424381449E-2</v>
      </c>
      <c r="Z734">
        <f t="shared" si="755"/>
        <v>1.4692006311720007</v>
      </c>
      <c r="AG734" s="4">
        <f t="shared" si="761"/>
        <v>13.540489851057583</v>
      </c>
      <c r="AH734">
        <f t="shared" si="756"/>
        <v>0.13534547566682104</v>
      </c>
      <c r="AI734">
        <f t="shared" si="704"/>
        <v>2.1195101489424175</v>
      </c>
      <c r="AJ734">
        <f t="shared" si="762"/>
        <v>17.697537031291287</v>
      </c>
      <c r="AK734">
        <f t="shared" si="757"/>
        <v>0.15766125505515063</v>
      </c>
      <c r="AL734">
        <f t="shared" si="758"/>
        <v>3.312462968708715</v>
      </c>
      <c r="AM734">
        <f t="shared" si="763"/>
        <v>15.157840768715852</v>
      </c>
      <c r="AN734">
        <f t="shared" si="759"/>
        <v>8.5223852219924456E-2</v>
      </c>
      <c r="AO734">
        <f t="shared" si="760"/>
        <v>1.4121592312841482</v>
      </c>
      <c r="AV734" s="4">
        <f t="shared" si="715"/>
        <v>14.0371133888682</v>
      </c>
      <c r="AW734">
        <f t="shared" si="716"/>
        <v>0.10363260607482762</v>
      </c>
      <c r="AX734">
        <f t="shared" si="717"/>
        <v>1.6228866111318005</v>
      </c>
      <c r="AY734">
        <f t="shared" si="718"/>
        <v>18.056474800388109</v>
      </c>
      <c r="AZ734">
        <f t="shared" si="719"/>
        <v>0.14057711564073735</v>
      </c>
      <c r="BA734">
        <f t="shared" si="720"/>
        <v>2.9535251996118923</v>
      </c>
      <c r="BB734">
        <f t="shared" si="721"/>
        <v>15.800632525990462</v>
      </c>
      <c r="BC734">
        <f t="shared" si="722"/>
        <v>4.6431350272150763E-2</v>
      </c>
      <c r="BD734">
        <f t="shared" si="723"/>
        <v>0.7693674740095382</v>
      </c>
      <c r="BK734" s="4">
        <f t="shared" si="724"/>
        <v>13.464024673034601</v>
      </c>
      <c r="BL734">
        <f t="shared" si="725"/>
        <v>0.14022830951247761</v>
      </c>
      <c r="BM734">
        <f t="shared" si="726"/>
        <v>2.1959753269653994</v>
      </c>
      <c r="BN734">
        <f t="shared" si="727"/>
        <v>17.858792075335234</v>
      </c>
      <c r="BO734">
        <f t="shared" si="728"/>
        <v>0.14998609827057435</v>
      </c>
      <c r="BP734">
        <f t="shared" si="729"/>
        <v>3.1512079246647673</v>
      </c>
      <c r="BQ734">
        <f t="shared" si="730"/>
        <v>15.791956350205989</v>
      </c>
      <c r="BR734">
        <f t="shared" si="731"/>
        <v>4.6954957742547425E-2</v>
      </c>
      <c r="BS734">
        <f t="shared" si="732"/>
        <v>0.77804364979401086</v>
      </c>
      <c r="BZ734" s="4">
        <f t="shared" si="733"/>
        <v>13.464024673034601</v>
      </c>
      <c r="CA734">
        <f t="shared" si="734"/>
        <v>0.14022830951247761</v>
      </c>
      <c r="CB734">
        <f t="shared" si="735"/>
        <v>2.1959753269653994</v>
      </c>
      <c r="CC734">
        <f t="shared" si="736"/>
        <v>17.858792075335234</v>
      </c>
      <c r="CD734">
        <f t="shared" si="737"/>
        <v>0.14998609827057435</v>
      </c>
      <c r="CE734">
        <f t="shared" si="738"/>
        <v>3.1512079246647673</v>
      </c>
      <c r="CF734">
        <f t="shared" si="739"/>
        <v>15.791956350205989</v>
      </c>
      <c r="CG734">
        <f t="shared" si="740"/>
        <v>4.6954957742547425E-2</v>
      </c>
      <c r="CH734">
        <f t="shared" si="741"/>
        <v>0.77804364979401086</v>
      </c>
      <c r="CP734" s="4">
        <f t="shared" si="742"/>
        <v>15.034059352580442</v>
      </c>
      <c r="CQ734">
        <f t="shared" si="743"/>
        <v>3.9970667140457085E-2</v>
      </c>
      <c r="CR734">
        <f t="shared" si="744"/>
        <v>0.62594064741955791</v>
      </c>
      <c r="CS734">
        <f t="shared" si="745"/>
        <v>18.085781106812075</v>
      </c>
      <c r="CT734">
        <f t="shared" si="746"/>
        <v>0.13918224146539393</v>
      </c>
      <c r="CU734">
        <f t="shared" si="747"/>
        <v>2.9242188931879269</v>
      </c>
      <c r="CV734">
        <f t="shared" si="748"/>
        <v>15.11177563922686</v>
      </c>
      <c r="CW734">
        <f t="shared" si="749"/>
        <v>8.800388417460113E-2</v>
      </c>
      <c r="CX734">
        <f t="shared" si="750"/>
        <v>1.4582243607731407</v>
      </c>
    </row>
    <row r="735" spans="1:102">
      <c r="A735">
        <v>12665</v>
      </c>
      <c r="B735">
        <v>8</v>
      </c>
      <c r="C735">
        <v>19</v>
      </c>
      <c r="D735">
        <v>5</v>
      </c>
      <c r="E735">
        <v>11.77</v>
      </c>
      <c r="F735">
        <v>15.66</v>
      </c>
      <c r="G735">
        <v>13.869999</v>
      </c>
      <c r="H735">
        <v>20.329999999999998</v>
      </c>
      <c r="I735">
        <v>21.01</v>
      </c>
      <c r="J735">
        <v>18.639999</v>
      </c>
      <c r="K735">
        <v>16.240002</v>
      </c>
      <c r="L735">
        <v>16.57</v>
      </c>
      <c r="M735">
        <v>15.43</v>
      </c>
      <c r="N735">
        <v>6.3673330000000004</v>
      </c>
      <c r="O735">
        <v>7.3456669999999997</v>
      </c>
      <c r="P735">
        <v>6.5690010000000001</v>
      </c>
      <c r="R735" s="4">
        <f t="shared" si="712"/>
        <v>14.936543270342415</v>
      </c>
      <c r="S735">
        <f t="shared" si="751"/>
        <v>0.26903511217862497</v>
      </c>
      <c r="T735">
        <f t="shared" si="711"/>
        <v>3.1665432703424159</v>
      </c>
      <c r="U735">
        <f t="shared" si="713"/>
        <v>19.474638515017126</v>
      </c>
      <c r="V735">
        <f t="shared" si="752"/>
        <v>4.2073855631228334E-2</v>
      </c>
      <c r="W735">
        <f t="shared" si="753"/>
        <v>0.8553614849828719</v>
      </c>
      <c r="X735">
        <f t="shared" si="714"/>
        <v>16.252103887365656</v>
      </c>
      <c r="Y735">
        <f t="shared" si="754"/>
        <v>7.4519001695048947E-4</v>
      </c>
      <c r="Z735">
        <f t="shared" si="755"/>
        <v>1.2101887365655983E-2</v>
      </c>
      <c r="AG735" s="4">
        <f t="shared" si="761"/>
        <v>14.731219236484568</v>
      </c>
      <c r="AH735">
        <f t="shared" si="756"/>
        <v>0.25159041941245275</v>
      </c>
      <c r="AI735">
        <f t="shared" si="704"/>
        <v>2.9612192364845686</v>
      </c>
      <c r="AJ735">
        <f t="shared" si="762"/>
        <v>19.281950822295769</v>
      </c>
      <c r="AK735">
        <f t="shared" si="757"/>
        <v>5.155185330566793E-2</v>
      </c>
      <c r="AL735">
        <f t="shared" si="758"/>
        <v>1.0480491777042289</v>
      </c>
      <c r="AM735">
        <f t="shared" si="763"/>
        <v>16.105806983459065</v>
      </c>
      <c r="AN735">
        <f t="shared" si="759"/>
        <v>8.2632389171464257E-3</v>
      </c>
      <c r="AO735">
        <f t="shared" si="760"/>
        <v>0.1341950165409358</v>
      </c>
      <c r="AV735" s="4">
        <f t="shared" si="715"/>
        <v>15.290697625693253</v>
      </c>
      <c r="AW735">
        <f t="shared" si="716"/>
        <v>0.29912469207249398</v>
      </c>
      <c r="AX735">
        <f t="shared" si="717"/>
        <v>3.5206976256932538</v>
      </c>
      <c r="AY735">
        <f t="shared" si="718"/>
        <v>19.723586363273181</v>
      </c>
      <c r="AZ735">
        <f t="shared" si="719"/>
        <v>2.9828511398269402E-2</v>
      </c>
      <c r="BA735">
        <f t="shared" si="720"/>
        <v>0.60641363672681692</v>
      </c>
      <c r="BB735">
        <f t="shared" si="721"/>
        <v>16.869018744937588</v>
      </c>
      <c r="BC735">
        <f t="shared" si="722"/>
        <v>3.8732553415793125E-2</v>
      </c>
      <c r="BD735">
        <f t="shared" si="723"/>
        <v>0.62901674493758719</v>
      </c>
      <c r="BK735" s="4">
        <f t="shared" si="724"/>
        <v>14.632452565335941</v>
      </c>
      <c r="BL735">
        <f t="shared" si="725"/>
        <v>0.24319902849073416</v>
      </c>
      <c r="BM735">
        <f t="shared" si="726"/>
        <v>2.8624525653359409</v>
      </c>
      <c r="BN735">
        <f t="shared" si="727"/>
        <v>19.471067420333046</v>
      </c>
      <c r="BO735">
        <f t="shared" si="728"/>
        <v>4.224951203477384E-2</v>
      </c>
      <c r="BP735">
        <f t="shared" si="729"/>
        <v>0.85893257966695202</v>
      </c>
      <c r="BQ735">
        <f t="shared" si="730"/>
        <v>16.865177103879077</v>
      </c>
      <c r="BR735">
        <f t="shared" si="731"/>
        <v>3.8495999192554066E-2</v>
      </c>
      <c r="BS735">
        <f t="shared" si="732"/>
        <v>0.62517510387907649</v>
      </c>
      <c r="BZ735" s="4">
        <f t="shared" si="733"/>
        <v>14.632452565335941</v>
      </c>
      <c r="CA735">
        <f t="shared" si="734"/>
        <v>0.24319902849073416</v>
      </c>
      <c r="CB735">
        <f t="shared" si="735"/>
        <v>2.8624525653359409</v>
      </c>
      <c r="CC735">
        <f t="shared" si="736"/>
        <v>19.471067420333046</v>
      </c>
      <c r="CD735">
        <f t="shared" si="737"/>
        <v>4.224951203477384E-2</v>
      </c>
      <c r="CE735">
        <f t="shared" si="738"/>
        <v>0.85893257966695202</v>
      </c>
      <c r="CF735">
        <f t="shared" si="739"/>
        <v>16.865177103879077</v>
      </c>
      <c r="CG735">
        <f t="shared" si="740"/>
        <v>3.8495999192554066E-2</v>
      </c>
      <c r="CH735">
        <f t="shared" si="741"/>
        <v>0.62517510387907649</v>
      </c>
      <c r="CP735" s="4">
        <f t="shared" si="742"/>
        <v>16.720974462414059</v>
      </c>
      <c r="CQ735">
        <f t="shared" si="743"/>
        <v>0.42064353971232454</v>
      </c>
      <c r="CR735">
        <f t="shared" si="744"/>
        <v>4.9509744624140595</v>
      </c>
      <c r="CS735">
        <f t="shared" si="745"/>
        <v>19.572360627508619</v>
      </c>
      <c r="CT735">
        <f t="shared" si="746"/>
        <v>3.7267062099920284E-2</v>
      </c>
      <c r="CU735">
        <f t="shared" si="747"/>
        <v>0.75763937249137925</v>
      </c>
      <c r="CV735">
        <f t="shared" si="748"/>
        <v>16.034831249247944</v>
      </c>
      <c r="CW735">
        <f t="shared" si="749"/>
        <v>1.2633665362359981E-2</v>
      </c>
      <c r="CX735">
        <f t="shared" si="750"/>
        <v>0.20517075075205682</v>
      </c>
    </row>
    <row r="736" spans="1:102">
      <c r="A736">
        <v>12670</v>
      </c>
      <c r="B736">
        <v>8</v>
      </c>
      <c r="C736">
        <v>19</v>
      </c>
      <c r="D736">
        <v>10</v>
      </c>
      <c r="E736">
        <v>10.99</v>
      </c>
      <c r="F736">
        <v>11.77</v>
      </c>
      <c r="G736">
        <v>15.66</v>
      </c>
      <c r="H736">
        <v>20.5</v>
      </c>
      <c r="I736">
        <v>20.329999999999998</v>
      </c>
      <c r="J736">
        <v>21.01</v>
      </c>
      <c r="K736">
        <v>16.879999000000002</v>
      </c>
      <c r="L736">
        <v>16.240002</v>
      </c>
      <c r="M736">
        <v>16.57</v>
      </c>
      <c r="N736">
        <v>5.6836669999999998</v>
      </c>
      <c r="O736">
        <v>7.083666</v>
      </c>
      <c r="P736">
        <v>6.168666</v>
      </c>
      <c r="R736" s="4">
        <f t="shared" si="712"/>
        <v>11.296164171406655</v>
      </c>
      <c r="S736">
        <f t="shared" si="751"/>
        <v>2.7858432339095084E-2</v>
      </c>
      <c r="T736">
        <f t="shared" si="711"/>
        <v>0.30616417140665497</v>
      </c>
      <c r="U736">
        <f t="shared" si="713"/>
        <v>18.347435325934811</v>
      </c>
      <c r="V736">
        <f t="shared" si="752"/>
        <v>0.10500315483244826</v>
      </c>
      <c r="W736">
        <f t="shared" si="753"/>
        <v>2.1525646740651894</v>
      </c>
      <c r="X736">
        <f t="shared" si="714"/>
        <v>15.808082290979227</v>
      </c>
      <c r="Y736">
        <f t="shared" si="754"/>
        <v>6.350217846699957E-2</v>
      </c>
      <c r="Z736">
        <f t="shared" si="755"/>
        <v>1.0719167090207744</v>
      </c>
      <c r="AG736" s="4">
        <f t="shared" si="761"/>
        <v>12.052977329504717</v>
      </c>
      <c r="AH736">
        <f t="shared" si="756"/>
        <v>9.6722231984050666E-2</v>
      </c>
      <c r="AI736">
        <f t="shared" si="704"/>
        <v>1.0629773295047169</v>
      </c>
      <c r="AJ736">
        <f t="shared" si="762"/>
        <v>18.704302492598195</v>
      </c>
      <c r="AK736">
        <f t="shared" si="757"/>
        <v>8.7595000361063644E-2</v>
      </c>
      <c r="AL736">
        <f t="shared" si="758"/>
        <v>1.7956975074018047</v>
      </c>
      <c r="AM736">
        <f t="shared" si="763"/>
        <v>15.895312189369829</v>
      </c>
      <c r="AN736">
        <f t="shared" si="759"/>
        <v>5.8334530151937368E-2</v>
      </c>
      <c r="AO736">
        <f t="shared" si="760"/>
        <v>0.98468681063017272</v>
      </c>
      <c r="AV736" s="4">
        <f t="shared" si="715"/>
        <v>12.572561694688021</v>
      </c>
      <c r="AW736">
        <f t="shared" si="716"/>
        <v>0.14400015420273166</v>
      </c>
      <c r="AX736">
        <f t="shared" si="717"/>
        <v>1.582561694688021</v>
      </c>
      <c r="AY736">
        <f t="shared" si="718"/>
        <v>19.082558801240637</v>
      </c>
      <c r="AZ736">
        <f t="shared" si="719"/>
        <v>6.9143473110212822E-2</v>
      </c>
      <c r="BA736">
        <f t="shared" si="720"/>
        <v>1.4174411987593629</v>
      </c>
      <c r="BB736">
        <f t="shared" si="721"/>
        <v>16.663880588341478</v>
      </c>
      <c r="BC736">
        <f t="shared" si="722"/>
        <v>1.2803224197970862E-2</v>
      </c>
      <c r="BD736">
        <f t="shared" si="723"/>
        <v>0.21611841165852397</v>
      </c>
      <c r="BK736" s="4">
        <f t="shared" si="724"/>
        <v>11.987188920062579</v>
      </c>
      <c r="BL736">
        <f t="shared" si="725"/>
        <v>9.0736025483401136E-2</v>
      </c>
      <c r="BM736">
        <f t="shared" si="726"/>
        <v>0.99718892006257853</v>
      </c>
      <c r="BN736">
        <f t="shared" si="727"/>
        <v>18.814482500235375</v>
      </c>
      <c r="BO736">
        <f t="shared" si="728"/>
        <v>8.2220365842176832E-2</v>
      </c>
      <c r="BP736">
        <f t="shared" si="729"/>
        <v>1.6855174997646252</v>
      </c>
      <c r="BQ736">
        <f t="shared" si="730"/>
        <v>16.645345049553313</v>
      </c>
      <c r="BR736">
        <f t="shared" si="731"/>
        <v>1.390130120544961E-2</v>
      </c>
      <c r="BS736">
        <f t="shared" si="732"/>
        <v>0.23465395044668824</v>
      </c>
      <c r="BZ736" s="4">
        <f t="shared" si="733"/>
        <v>11.987188920062579</v>
      </c>
      <c r="CA736">
        <f t="shared" si="734"/>
        <v>9.0736025483401136E-2</v>
      </c>
      <c r="CB736">
        <f t="shared" si="735"/>
        <v>0.99718892006257853</v>
      </c>
      <c r="CC736">
        <f t="shared" si="736"/>
        <v>18.814482500235375</v>
      </c>
      <c r="CD736">
        <f t="shared" si="737"/>
        <v>8.2220365842176832E-2</v>
      </c>
      <c r="CE736">
        <f t="shared" si="738"/>
        <v>1.6855174997646252</v>
      </c>
      <c r="CF736">
        <f t="shared" si="739"/>
        <v>16.645345049553313</v>
      </c>
      <c r="CG736">
        <f t="shared" si="740"/>
        <v>1.390130120544961E-2</v>
      </c>
      <c r="CH736">
        <f t="shared" si="741"/>
        <v>0.23465395044668824</v>
      </c>
      <c r="CP736" s="4">
        <f t="shared" si="742"/>
        <v>15.038760110687333</v>
      </c>
      <c r="CQ736">
        <f t="shared" si="743"/>
        <v>0.36840401371131326</v>
      </c>
      <c r="CR736">
        <f t="shared" si="744"/>
        <v>4.0487601106873328</v>
      </c>
      <c r="CS736">
        <f t="shared" si="745"/>
        <v>19.13698370494647</v>
      </c>
      <c r="CT736">
        <f t="shared" si="746"/>
        <v>6.6488599758708786E-2</v>
      </c>
      <c r="CU736">
        <f t="shared" si="747"/>
        <v>1.3630162950535301</v>
      </c>
      <c r="CV736">
        <f t="shared" si="748"/>
        <v>15.936125552261144</v>
      </c>
      <c r="CW736">
        <f t="shared" si="749"/>
        <v>5.591667675684444E-2</v>
      </c>
      <c r="CX736">
        <f t="shared" si="750"/>
        <v>0.94387344773885751</v>
      </c>
    </row>
    <row r="737" spans="1:102">
      <c r="A737">
        <v>12675</v>
      </c>
      <c r="B737">
        <v>8</v>
      </c>
      <c r="C737">
        <v>19</v>
      </c>
      <c r="D737">
        <v>15</v>
      </c>
      <c r="E737">
        <v>17.880001</v>
      </c>
      <c r="F737">
        <v>10.99</v>
      </c>
      <c r="G737">
        <v>11.77</v>
      </c>
      <c r="H737">
        <v>19.649999999999999</v>
      </c>
      <c r="I737">
        <v>20.5</v>
      </c>
      <c r="J737">
        <v>20.329999999999998</v>
      </c>
      <c r="K737">
        <v>13.59</v>
      </c>
      <c r="L737">
        <v>16.879999000000002</v>
      </c>
      <c r="M737">
        <v>16.240002</v>
      </c>
      <c r="N737">
        <v>5.7556669999999999</v>
      </c>
      <c r="O737">
        <v>6.7456670000000001</v>
      </c>
      <c r="P737">
        <v>5.67</v>
      </c>
      <c r="R737" s="4">
        <f t="shared" si="712"/>
        <v>10.582494443832026</v>
      </c>
      <c r="S737">
        <f t="shared" si="751"/>
        <v>0.40813792774217261</v>
      </c>
      <c r="T737">
        <f t="shared" si="711"/>
        <v>7.2975065561679742</v>
      </c>
      <c r="U737">
        <f t="shared" si="713"/>
        <v>18.35702208151255</v>
      </c>
      <c r="V737">
        <f t="shared" si="752"/>
        <v>6.5800402976460476E-2</v>
      </c>
      <c r="W737">
        <f t="shared" si="753"/>
        <v>1.2929779184874484</v>
      </c>
      <c r="X737">
        <f t="shared" si="714"/>
        <v>16.280480094560158</v>
      </c>
      <c r="Y737">
        <f t="shared" si="754"/>
        <v>0.1979749885621897</v>
      </c>
      <c r="Z737">
        <f t="shared" si="755"/>
        <v>2.6904800945601579</v>
      </c>
      <c r="AG737" s="4">
        <f t="shared" si="761"/>
        <v>10.781685575167055</v>
      </c>
      <c r="AH737">
        <f t="shared" si="756"/>
        <v>0.39699748477826957</v>
      </c>
      <c r="AI737">
        <f t="shared" si="704"/>
        <v>7.0983154248329452</v>
      </c>
      <c r="AJ737">
        <f t="shared" si="762"/>
        <v>18.534514268475309</v>
      </c>
      <c r="AK737">
        <f t="shared" si="757"/>
        <v>5.6767721706091061E-2</v>
      </c>
      <c r="AL737">
        <f t="shared" si="758"/>
        <v>1.1154857315246893</v>
      </c>
      <c r="AM737">
        <f t="shared" si="763"/>
        <v>16.275547040708194</v>
      </c>
      <c r="AN737">
        <f t="shared" si="759"/>
        <v>0.1976119971087707</v>
      </c>
      <c r="AO737">
        <f t="shared" si="760"/>
        <v>2.6855470407081938</v>
      </c>
      <c r="AV737" s="4">
        <f t="shared" si="715"/>
        <v>11.150924967058266</v>
      </c>
      <c r="AW737">
        <f t="shared" si="716"/>
        <v>0.37634651323239487</v>
      </c>
      <c r="AX737">
        <f t="shared" si="717"/>
        <v>6.7290760329417338</v>
      </c>
      <c r="AY737">
        <f t="shared" si="718"/>
        <v>18.870236841236558</v>
      </c>
      <c r="AZ737">
        <f t="shared" si="719"/>
        <v>3.9682603499411738E-2</v>
      </c>
      <c r="BA737">
        <f t="shared" si="720"/>
        <v>0.7797631587634406</v>
      </c>
      <c r="BB737">
        <f t="shared" si="721"/>
        <v>17.077745065883494</v>
      </c>
      <c r="BC737">
        <f t="shared" si="722"/>
        <v>0.2566405493659672</v>
      </c>
      <c r="BD737">
        <f t="shared" si="723"/>
        <v>3.4877450658834945</v>
      </c>
      <c r="BK737" s="4">
        <f t="shared" si="724"/>
        <v>10.725664106595431</v>
      </c>
      <c r="BL737">
        <f t="shared" si="725"/>
        <v>0.40013067635760025</v>
      </c>
      <c r="BM737">
        <f t="shared" si="726"/>
        <v>7.1543368934045688</v>
      </c>
      <c r="BN737">
        <f t="shared" si="727"/>
        <v>18.5971842859602</v>
      </c>
      <c r="BO737">
        <f t="shared" si="728"/>
        <v>5.3578407839175508E-2</v>
      </c>
      <c r="BP737">
        <f t="shared" si="729"/>
        <v>1.0528157140397987</v>
      </c>
      <c r="BQ737">
        <f t="shared" si="730"/>
        <v>17.058436650062625</v>
      </c>
      <c r="BR737">
        <f t="shared" si="731"/>
        <v>0.2552197682165287</v>
      </c>
      <c r="BS737">
        <f t="shared" si="732"/>
        <v>3.4684366500626247</v>
      </c>
      <c r="BZ737" s="4">
        <f t="shared" si="733"/>
        <v>10.725664106595431</v>
      </c>
      <c r="CA737">
        <f t="shared" si="734"/>
        <v>0.40013067635760025</v>
      </c>
      <c r="CB737">
        <f t="shared" si="735"/>
        <v>7.1543368934045688</v>
      </c>
      <c r="CC737">
        <f t="shared" si="736"/>
        <v>18.5971842859602</v>
      </c>
      <c r="CD737">
        <f t="shared" si="737"/>
        <v>5.3578407839175508E-2</v>
      </c>
      <c r="CE737">
        <f t="shared" si="738"/>
        <v>1.0528157140397987</v>
      </c>
      <c r="CF737">
        <f t="shared" si="739"/>
        <v>17.058436650062625</v>
      </c>
      <c r="CG737">
        <f t="shared" si="740"/>
        <v>0.2552197682165287</v>
      </c>
      <c r="CH737">
        <f t="shared" si="741"/>
        <v>3.4684366500626247</v>
      </c>
      <c r="CP737" s="4">
        <f t="shared" si="742"/>
        <v>14.5725698038533</v>
      </c>
      <c r="CQ737">
        <f t="shared" si="743"/>
        <v>0.1849793630406788</v>
      </c>
      <c r="CR737">
        <f t="shared" si="744"/>
        <v>3.3074311961467</v>
      </c>
      <c r="CS737">
        <f t="shared" si="745"/>
        <v>18.875646307740571</v>
      </c>
      <c r="CT737">
        <f t="shared" si="746"/>
        <v>3.9407312583177007E-2</v>
      </c>
      <c r="CU737">
        <f t="shared" si="747"/>
        <v>0.77435369225942807</v>
      </c>
      <c r="CV737">
        <f t="shared" si="748"/>
        <v>16.414292826467083</v>
      </c>
      <c r="CW737">
        <f t="shared" si="749"/>
        <v>0.20782140003436961</v>
      </c>
      <c r="CX737">
        <f t="shared" si="750"/>
        <v>2.824292826467083</v>
      </c>
    </row>
    <row r="738" spans="1:102">
      <c r="A738">
        <v>12680</v>
      </c>
      <c r="B738">
        <v>8</v>
      </c>
      <c r="C738">
        <v>19</v>
      </c>
      <c r="D738">
        <v>20</v>
      </c>
      <c r="E738">
        <v>7.87</v>
      </c>
      <c r="F738">
        <v>17.880001</v>
      </c>
      <c r="G738">
        <v>10.99</v>
      </c>
      <c r="H738">
        <v>12.639999</v>
      </c>
      <c r="I738">
        <v>19.649999999999999</v>
      </c>
      <c r="J738">
        <v>20.5</v>
      </c>
      <c r="K738">
        <v>12.48</v>
      </c>
      <c r="L738">
        <v>13.59</v>
      </c>
      <c r="M738">
        <v>16.879999000000002</v>
      </c>
      <c r="N738">
        <v>5.1453340000000001</v>
      </c>
      <c r="O738">
        <v>6.2770000000000001</v>
      </c>
      <c r="P738">
        <v>5.6539999999999999</v>
      </c>
      <c r="R738" s="4">
        <f t="shared" si="712"/>
        <v>16.888576197938509</v>
      </c>
      <c r="S738">
        <f t="shared" si="751"/>
        <v>1.1459436083784635</v>
      </c>
      <c r="T738">
        <f t="shared" si="711"/>
        <v>9.0185761979385077</v>
      </c>
      <c r="U738">
        <f t="shared" si="713"/>
        <v>18.647257356437244</v>
      </c>
      <c r="V738">
        <f t="shared" si="752"/>
        <v>0.47525781896321706</v>
      </c>
      <c r="W738">
        <f t="shared" si="753"/>
        <v>6.0072583564372444</v>
      </c>
      <c r="X738">
        <f t="shared" si="714"/>
        <v>13.714049694772729</v>
      </c>
      <c r="Y738">
        <f t="shared" si="754"/>
        <v>9.888218708114814E-2</v>
      </c>
      <c r="Z738">
        <f t="shared" si="755"/>
        <v>1.2340496947727289</v>
      </c>
      <c r="AG738" s="4">
        <f t="shared" si="761"/>
        <v>15.826016310788674</v>
      </c>
      <c r="AH738">
        <f t="shared" si="756"/>
        <v>1.0109296455894121</v>
      </c>
      <c r="AI738">
        <f t="shared" si="704"/>
        <v>7.9560163107886739</v>
      </c>
      <c r="AJ738">
        <f t="shared" si="762"/>
        <v>18.703112509258862</v>
      </c>
      <c r="AK738">
        <f t="shared" si="757"/>
        <v>0.47967673963098117</v>
      </c>
      <c r="AL738">
        <f t="shared" si="758"/>
        <v>6.0631135092588622</v>
      </c>
      <c r="AM738">
        <f t="shared" si="763"/>
        <v>13.971455435989647</v>
      </c>
      <c r="AN738">
        <f t="shared" si="759"/>
        <v>0.119507647114555</v>
      </c>
      <c r="AO738">
        <f t="shared" si="760"/>
        <v>1.4914554359896464</v>
      </c>
      <c r="AV738" s="4">
        <f t="shared" si="715"/>
        <v>16.458496918004592</v>
      </c>
      <c r="AW738">
        <f t="shared" si="716"/>
        <v>1.0912956693779658</v>
      </c>
      <c r="AX738">
        <f t="shared" si="717"/>
        <v>8.5884969180045907</v>
      </c>
      <c r="AY738">
        <f t="shared" si="718"/>
        <v>19.209616529101936</v>
      </c>
      <c r="AZ738">
        <f t="shared" si="719"/>
        <v>0.51974826335840196</v>
      </c>
      <c r="BA738">
        <f t="shared" si="720"/>
        <v>6.5696175291019365</v>
      </c>
      <c r="BB738">
        <f t="shared" si="721"/>
        <v>14.727879094023015</v>
      </c>
      <c r="BC738">
        <f t="shared" si="722"/>
        <v>0.18011851714928001</v>
      </c>
      <c r="BD738">
        <f t="shared" si="723"/>
        <v>2.2478790940230144</v>
      </c>
      <c r="BK738" s="4">
        <f t="shared" si="724"/>
        <v>15.691630707987153</v>
      </c>
      <c r="BL738">
        <f t="shared" si="725"/>
        <v>0.9938539654367412</v>
      </c>
      <c r="BM738">
        <f t="shared" si="726"/>
        <v>7.8216307079871532</v>
      </c>
      <c r="BN738">
        <f t="shared" si="727"/>
        <v>19.000362732052469</v>
      </c>
      <c r="BO738">
        <f t="shared" si="728"/>
        <v>0.5031933730416015</v>
      </c>
      <c r="BP738">
        <f t="shared" si="729"/>
        <v>6.3603637320524697</v>
      </c>
      <c r="BQ738">
        <f t="shared" si="730"/>
        <v>14.719353556833772</v>
      </c>
      <c r="BR738">
        <f t="shared" si="731"/>
        <v>0.17943538115655219</v>
      </c>
      <c r="BS738">
        <f t="shared" si="732"/>
        <v>2.2393535568337715</v>
      </c>
      <c r="BZ738" s="4">
        <f t="shared" si="733"/>
        <v>15.691630707987153</v>
      </c>
      <c r="CA738">
        <f t="shared" si="734"/>
        <v>0.9938539654367412</v>
      </c>
      <c r="CB738">
        <f t="shared" si="735"/>
        <v>7.8216307079871532</v>
      </c>
      <c r="CC738">
        <f t="shared" si="736"/>
        <v>19.000362732052469</v>
      </c>
      <c r="CD738">
        <f t="shared" si="737"/>
        <v>0.5031933730416015</v>
      </c>
      <c r="CE738">
        <f t="shared" si="738"/>
        <v>6.3603637320524697</v>
      </c>
      <c r="CF738">
        <f t="shared" si="739"/>
        <v>14.719353556833772</v>
      </c>
      <c r="CG738">
        <f t="shared" si="740"/>
        <v>0.17943538115655219</v>
      </c>
      <c r="CH738">
        <f t="shared" si="741"/>
        <v>2.2393535568337715</v>
      </c>
      <c r="CP738" s="4">
        <f t="shared" si="742"/>
        <v>15.954694177865292</v>
      </c>
      <c r="CQ738">
        <f t="shared" si="743"/>
        <v>1.0272800734263394</v>
      </c>
      <c r="CR738">
        <f t="shared" si="744"/>
        <v>8.0846941778652912</v>
      </c>
      <c r="CS738">
        <f t="shared" si="745"/>
        <v>18.164986479336427</v>
      </c>
      <c r="CT738">
        <f t="shared" si="746"/>
        <v>0.43710347440189101</v>
      </c>
      <c r="CU738">
        <f t="shared" si="747"/>
        <v>5.5249874793364278</v>
      </c>
      <c r="CV738">
        <f t="shared" si="748"/>
        <v>13.795158506928491</v>
      </c>
      <c r="CW738">
        <f t="shared" si="749"/>
        <v>0.10538129061927007</v>
      </c>
      <c r="CX738">
        <f t="shared" si="750"/>
        <v>1.3151585069284906</v>
      </c>
    </row>
    <row r="739" spans="1:102">
      <c r="A739">
        <v>12685</v>
      </c>
      <c r="B739">
        <v>8</v>
      </c>
      <c r="C739">
        <v>19</v>
      </c>
      <c r="D739">
        <v>25</v>
      </c>
      <c r="E739">
        <v>1.99</v>
      </c>
      <c r="F739">
        <v>7.87</v>
      </c>
      <c r="G739">
        <v>17.880001</v>
      </c>
      <c r="H739">
        <v>6.32</v>
      </c>
      <c r="I739">
        <v>12.639999</v>
      </c>
      <c r="J739">
        <v>19.649999999999999</v>
      </c>
      <c r="K739">
        <v>7.9400009999999996</v>
      </c>
      <c r="L739">
        <v>12.48</v>
      </c>
      <c r="M739">
        <v>13.59</v>
      </c>
      <c r="N739">
        <v>4.5839999999999996</v>
      </c>
      <c r="O739">
        <v>5.4359999999999999</v>
      </c>
      <c r="P739">
        <v>4.8626670000000001</v>
      </c>
      <c r="R739" s="4">
        <f t="shared" si="712"/>
        <v>7.6141769070542598</v>
      </c>
      <c r="S739">
        <f t="shared" si="751"/>
        <v>2.8262195512835477</v>
      </c>
      <c r="T739">
        <f t="shared" si="711"/>
        <v>5.6241769070542595</v>
      </c>
      <c r="U739">
        <f t="shared" si="713"/>
        <v>11.544069115826003</v>
      </c>
      <c r="V739">
        <f t="shared" si="752"/>
        <v>0.8265932145294308</v>
      </c>
      <c r="W739">
        <f t="shared" si="753"/>
        <v>5.2240691158260031</v>
      </c>
      <c r="X739">
        <f t="shared" si="714"/>
        <v>11.807436915122761</v>
      </c>
      <c r="Y739">
        <f t="shared" si="754"/>
        <v>0.48708254761211761</v>
      </c>
      <c r="Z739">
        <f t="shared" si="755"/>
        <v>3.8674359151227611</v>
      </c>
      <c r="AG739" s="4">
        <f t="shared" si="761"/>
        <v>9.4153928860486999</v>
      </c>
      <c r="AH739">
        <f t="shared" si="756"/>
        <v>3.7313532090696984</v>
      </c>
      <c r="AI739">
        <f t="shared" si="704"/>
        <v>7.4253928860486997</v>
      </c>
      <c r="AJ739">
        <f t="shared" si="762"/>
        <v>12.782207022663355</v>
      </c>
      <c r="AK739">
        <f t="shared" si="757"/>
        <v>1.0225011111809106</v>
      </c>
      <c r="AL739">
        <f t="shared" si="758"/>
        <v>6.462207022663355</v>
      </c>
      <c r="AM739">
        <f t="shared" si="763"/>
        <v>12.138941359771582</v>
      </c>
      <c r="AN739">
        <f t="shared" si="759"/>
        <v>0.52883373185615257</v>
      </c>
      <c r="AO739">
        <f t="shared" si="760"/>
        <v>4.1989403597715826</v>
      </c>
      <c r="AV739" s="4">
        <f t="shared" si="715"/>
        <v>9.9352039502284768</v>
      </c>
      <c r="AW739">
        <f t="shared" si="716"/>
        <v>3.9925647991097875</v>
      </c>
      <c r="AX739">
        <f t="shared" si="717"/>
        <v>7.9452039502284766</v>
      </c>
      <c r="AY739">
        <f t="shared" si="718"/>
        <v>13.070060918603053</v>
      </c>
      <c r="AZ739">
        <f t="shared" si="719"/>
        <v>1.0680476137030146</v>
      </c>
      <c r="BA739">
        <f t="shared" si="720"/>
        <v>6.7500609186030527</v>
      </c>
      <c r="BB739">
        <f t="shared" si="721"/>
        <v>12.686404748985622</v>
      </c>
      <c r="BC739">
        <f t="shared" si="722"/>
        <v>0.59778377219166878</v>
      </c>
      <c r="BD739">
        <f t="shared" si="723"/>
        <v>4.7464037489856219</v>
      </c>
      <c r="BK739" s="4">
        <f t="shared" si="724"/>
        <v>9.3781549644190711</v>
      </c>
      <c r="BL739">
        <f t="shared" si="725"/>
        <v>3.7126406856377243</v>
      </c>
      <c r="BM739">
        <f t="shared" si="726"/>
        <v>7.3881549644190709</v>
      </c>
      <c r="BN739">
        <f t="shared" si="727"/>
        <v>12.935266278348603</v>
      </c>
      <c r="BO739">
        <f t="shared" si="728"/>
        <v>1.0467193478399688</v>
      </c>
      <c r="BP739">
        <f t="shared" si="729"/>
        <v>6.6152662783486029</v>
      </c>
      <c r="BQ739">
        <f t="shared" si="730"/>
        <v>12.664078622005823</v>
      </c>
      <c r="BR739">
        <f t="shared" si="731"/>
        <v>0.59497191776245661</v>
      </c>
      <c r="BS739">
        <f t="shared" si="732"/>
        <v>4.7240776220058232</v>
      </c>
      <c r="BZ739" s="4">
        <f t="shared" si="733"/>
        <v>9.3781549644190711</v>
      </c>
      <c r="CA739">
        <f t="shared" si="734"/>
        <v>3.7126406856377243</v>
      </c>
      <c r="CB739">
        <f t="shared" si="735"/>
        <v>7.3881549644190709</v>
      </c>
      <c r="CC739">
        <f t="shared" si="736"/>
        <v>12.935266278348603</v>
      </c>
      <c r="CD739">
        <f t="shared" si="737"/>
        <v>1.0467193478399688</v>
      </c>
      <c r="CE739">
        <f t="shared" si="738"/>
        <v>6.6152662783486029</v>
      </c>
      <c r="CF739">
        <f t="shared" si="739"/>
        <v>12.664078622005823</v>
      </c>
      <c r="CG739">
        <f t="shared" si="740"/>
        <v>0.59497191776245661</v>
      </c>
      <c r="CH739">
        <f t="shared" si="741"/>
        <v>4.7240776220058232</v>
      </c>
      <c r="CP739" s="4">
        <f t="shared" si="742"/>
        <v>10.595054868123238</v>
      </c>
      <c r="CQ739">
        <f t="shared" si="743"/>
        <v>4.3241481749363002</v>
      </c>
      <c r="CR739">
        <f t="shared" si="744"/>
        <v>8.6050548681232382</v>
      </c>
      <c r="CS739">
        <f t="shared" si="745"/>
        <v>13.841861907765484</v>
      </c>
      <c r="CT739">
        <f t="shared" si="746"/>
        <v>1.1901680233806144</v>
      </c>
      <c r="CU739">
        <f t="shared" si="747"/>
        <v>7.5218619077654836</v>
      </c>
      <c r="CV739">
        <f t="shared" si="748"/>
        <v>12.377034781364245</v>
      </c>
      <c r="CW739">
        <f t="shared" si="749"/>
        <v>0.55882030510628966</v>
      </c>
      <c r="CX739">
        <f t="shared" si="750"/>
        <v>4.4370337813642449</v>
      </c>
    </row>
    <row r="740" spans="1:102">
      <c r="A740">
        <v>12690</v>
      </c>
      <c r="B740">
        <v>8</v>
      </c>
      <c r="C740">
        <v>19</v>
      </c>
      <c r="D740">
        <v>30</v>
      </c>
      <c r="E740">
        <v>3.41</v>
      </c>
      <c r="F740">
        <v>1.99</v>
      </c>
      <c r="G740">
        <v>7.87</v>
      </c>
      <c r="H740">
        <v>4.8099999999999996</v>
      </c>
      <c r="I740">
        <v>6.32</v>
      </c>
      <c r="J740">
        <v>12.639999</v>
      </c>
      <c r="K740">
        <v>4.08</v>
      </c>
      <c r="L740">
        <v>7.9400009999999996</v>
      </c>
      <c r="M740">
        <v>12.48</v>
      </c>
      <c r="N740">
        <v>4.5083330000000004</v>
      </c>
      <c r="O740">
        <v>5.1136670000000004</v>
      </c>
      <c r="P740">
        <v>4.3533330000000001</v>
      </c>
      <c r="R740" s="4">
        <f t="shared" si="712"/>
        <v>2.1860583497039952</v>
      </c>
      <c r="S740">
        <f t="shared" si="751"/>
        <v>0.35892717017478148</v>
      </c>
      <c r="T740">
        <f t="shared" si="711"/>
        <v>1.223941650296005</v>
      </c>
      <c r="U740">
        <f t="shared" si="713"/>
        <v>5.6193513767900107</v>
      </c>
      <c r="V740">
        <f t="shared" si="752"/>
        <v>0.16826431949896284</v>
      </c>
      <c r="W740">
        <f t="shared" si="753"/>
        <v>0.80935137679001112</v>
      </c>
      <c r="X740">
        <f t="shared" si="714"/>
        <v>7.3662900436897276</v>
      </c>
      <c r="Y740">
        <f t="shared" si="754"/>
        <v>0.80546324600238417</v>
      </c>
      <c r="Z740">
        <f t="shared" si="755"/>
        <v>3.2862900436897275</v>
      </c>
      <c r="AG740" s="4">
        <f t="shared" si="761"/>
        <v>3.1915390020951646</v>
      </c>
      <c r="AH740">
        <f t="shared" si="756"/>
        <v>6.406480876974649E-2</v>
      </c>
      <c r="AI740">
        <f t="shared" ref="AI740:AI773" si="764">ABS(E740-AG740)</f>
        <v>0.21846099790483553</v>
      </c>
      <c r="AJ740">
        <f t="shared" si="762"/>
        <v>6.6073144794398777</v>
      </c>
      <c r="AK740">
        <f t="shared" si="757"/>
        <v>0.3736620539376046</v>
      </c>
      <c r="AL740">
        <f t="shared" si="758"/>
        <v>1.7973144794398781</v>
      </c>
      <c r="AM740">
        <f t="shared" si="763"/>
        <v>8.0321355750866541</v>
      </c>
      <c r="AN740">
        <f t="shared" si="759"/>
        <v>0.96866068016829754</v>
      </c>
      <c r="AO740">
        <f t="shared" si="760"/>
        <v>3.952135575086654</v>
      </c>
      <c r="AV740" s="4">
        <f t="shared" si="715"/>
        <v>3.2031266747469296</v>
      </c>
      <c r="AW740">
        <f t="shared" si="716"/>
        <v>6.0666664297088141E-2</v>
      </c>
      <c r="AX740">
        <f t="shared" si="717"/>
        <v>0.20687332525307056</v>
      </c>
      <c r="AY740">
        <f t="shared" si="718"/>
        <v>6.5910596542578199</v>
      </c>
      <c r="AZ740">
        <f t="shared" si="719"/>
        <v>0.37028267240287327</v>
      </c>
      <c r="BA740">
        <f t="shared" si="720"/>
        <v>1.7810596542578203</v>
      </c>
      <c r="BB740">
        <f t="shared" si="721"/>
        <v>8.2728392904284078</v>
      </c>
      <c r="BC740">
        <f t="shared" si="722"/>
        <v>1.0276566888304921</v>
      </c>
      <c r="BD740">
        <f t="shared" si="723"/>
        <v>4.1928392904284078</v>
      </c>
      <c r="BK740" s="4">
        <f t="shared" si="724"/>
        <v>3.2171326165923939</v>
      </c>
      <c r="BL740">
        <f t="shared" si="725"/>
        <v>5.655934997290505E-2</v>
      </c>
      <c r="BM740">
        <f t="shared" si="726"/>
        <v>0.19286738340760623</v>
      </c>
      <c r="BN740">
        <f t="shared" si="727"/>
        <v>6.5550200569133343</v>
      </c>
      <c r="BO740">
        <f t="shared" si="728"/>
        <v>0.36279003262231496</v>
      </c>
      <c r="BP740">
        <f t="shared" si="729"/>
        <v>1.7450200569133347</v>
      </c>
      <c r="BQ740">
        <f t="shared" si="730"/>
        <v>8.2261445392248742</v>
      </c>
      <c r="BR740">
        <f t="shared" si="731"/>
        <v>1.0162118968688416</v>
      </c>
      <c r="BS740">
        <f t="shared" si="732"/>
        <v>4.1461445392248741</v>
      </c>
      <c r="BZ740" s="4">
        <f t="shared" si="733"/>
        <v>3.2171326165923939</v>
      </c>
      <c r="CA740">
        <f t="shared" si="734"/>
        <v>5.655934997290505E-2</v>
      </c>
      <c r="CB740">
        <f t="shared" si="735"/>
        <v>0.19286738340760623</v>
      </c>
      <c r="CC740">
        <f t="shared" si="736"/>
        <v>6.5550200569133343</v>
      </c>
      <c r="CD740">
        <f t="shared" si="737"/>
        <v>0.36279003262231496</v>
      </c>
      <c r="CE740">
        <f t="shared" si="738"/>
        <v>1.7450200569133347</v>
      </c>
      <c r="CF740">
        <f t="shared" si="739"/>
        <v>8.2261445392248742</v>
      </c>
      <c r="CG740">
        <f t="shared" si="740"/>
        <v>1.0162118968688416</v>
      </c>
      <c r="CH740">
        <f t="shared" si="741"/>
        <v>4.1461445392248741</v>
      </c>
      <c r="CP740" s="4">
        <f t="shared" si="742"/>
        <v>4.4212187492923753</v>
      </c>
      <c r="CQ740">
        <f t="shared" si="743"/>
        <v>0.296545087769025</v>
      </c>
      <c r="CR740">
        <f t="shared" si="744"/>
        <v>1.0112187492923752</v>
      </c>
      <c r="CS740">
        <f t="shared" si="745"/>
        <v>6.7915405174942514</v>
      </c>
      <c r="CT740">
        <f t="shared" si="746"/>
        <v>0.41196268554974053</v>
      </c>
      <c r="CU740">
        <f t="shared" si="747"/>
        <v>1.9815405174942518</v>
      </c>
      <c r="CV740">
        <f t="shared" si="748"/>
        <v>8.458939576851936</v>
      </c>
      <c r="CW740">
        <f t="shared" si="749"/>
        <v>1.0732695041303764</v>
      </c>
      <c r="CX740">
        <f t="shared" si="750"/>
        <v>4.3789395768519359</v>
      </c>
    </row>
    <row r="741" spans="1:102">
      <c r="A741">
        <v>12695</v>
      </c>
      <c r="B741">
        <v>8</v>
      </c>
      <c r="C741">
        <v>19</v>
      </c>
      <c r="D741">
        <v>35</v>
      </c>
      <c r="E741">
        <v>3.76</v>
      </c>
      <c r="F741">
        <v>3.41</v>
      </c>
      <c r="G741">
        <v>1.99</v>
      </c>
      <c r="H741">
        <v>4.5199999999999996</v>
      </c>
      <c r="I741">
        <v>4.8099999999999996</v>
      </c>
      <c r="J741">
        <v>6.32</v>
      </c>
      <c r="K741">
        <v>3.63</v>
      </c>
      <c r="L741">
        <v>4.08</v>
      </c>
      <c r="M741">
        <v>7.9400009999999996</v>
      </c>
      <c r="N741">
        <v>4.322667</v>
      </c>
      <c r="O741">
        <v>4.8413329999999997</v>
      </c>
      <c r="P741">
        <v>3.851334</v>
      </c>
      <c r="R741" s="4">
        <f t="shared" si="712"/>
        <v>3.481053345943248</v>
      </c>
      <c r="S741">
        <f t="shared" si="751"/>
        <v>7.4187939908710587E-2</v>
      </c>
      <c r="T741">
        <f t="shared" si="711"/>
        <v>0.27894665405675179</v>
      </c>
      <c r="U741">
        <f t="shared" si="713"/>
        <v>4.6025947336850352</v>
      </c>
      <c r="V741">
        <f t="shared" si="752"/>
        <v>1.827317116925568E-2</v>
      </c>
      <c r="W741">
        <f t="shared" si="753"/>
        <v>8.2594733685035671E-2</v>
      </c>
      <c r="X741">
        <f t="shared" si="714"/>
        <v>4.1351012953713306</v>
      </c>
      <c r="Y741">
        <f t="shared" si="754"/>
        <v>0.13914636236124814</v>
      </c>
      <c r="Z741">
        <f t="shared" si="755"/>
        <v>0.50510129537133075</v>
      </c>
      <c r="AG741" s="4">
        <f t="shared" si="761"/>
        <v>3.2202589336766962</v>
      </c>
      <c r="AH741">
        <f t="shared" si="756"/>
        <v>0.14354815593704881</v>
      </c>
      <c r="AI741">
        <f t="shared" si="764"/>
        <v>0.53974106632330354</v>
      </c>
      <c r="AJ741">
        <f t="shared" si="762"/>
        <v>4.7650340581212234</v>
      </c>
      <c r="AK741">
        <f t="shared" si="757"/>
        <v>5.4211074805580496E-2</v>
      </c>
      <c r="AL741">
        <f t="shared" si="758"/>
        <v>0.24503405812122381</v>
      </c>
      <c r="AM741">
        <f t="shared" si="763"/>
        <v>4.5351394676718053</v>
      </c>
      <c r="AN741">
        <f t="shared" si="759"/>
        <v>0.24934971561206762</v>
      </c>
      <c r="AO741">
        <f t="shared" si="760"/>
        <v>0.90513946767180542</v>
      </c>
      <c r="AV741" s="4">
        <f t="shared" si="715"/>
        <v>3.1170340343298237</v>
      </c>
      <c r="AW741">
        <f t="shared" si="716"/>
        <v>0.17100158661440854</v>
      </c>
      <c r="AX741">
        <f t="shared" si="717"/>
        <v>0.64296596567017605</v>
      </c>
      <c r="AY741">
        <f t="shared" si="718"/>
        <v>4.7116591996864043</v>
      </c>
      <c r="AZ741">
        <f t="shared" si="719"/>
        <v>4.2402477806726721E-2</v>
      </c>
      <c r="BA741">
        <f t="shared" si="720"/>
        <v>0.19165919968640477</v>
      </c>
      <c r="BB741">
        <f t="shared" si="721"/>
        <v>4.604726454805764</v>
      </c>
      <c r="BC741">
        <f t="shared" si="722"/>
        <v>0.26851968451949426</v>
      </c>
      <c r="BD741">
        <f t="shared" si="723"/>
        <v>0.97472645480576414</v>
      </c>
      <c r="BK741" s="4">
        <f t="shared" si="724"/>
        <v>3.2303059559835483</v>
      </c>
      <c r="BL741">
        <f t="shared" si="725"/>
        <v>0.14087607553629031</v>
      </c>
      <c r="BM741">
        <f t="shared" si="726"/>
        <v>0.52969404401645148</v>
      </c>
      <c r="BN741">
        <f t="shared" si="727"/>
        <v>4.7048669783827224</v>
      </c>
      <c r="BO741">
        <f t="shared" si="728"/>
        <v>4.08997739784785E-2</v>
      </c>
      <c r="BP741">
        <f t="shared" si="729"/>
        <v>0.18486697838272281</v>
      </c>
      <c r="BQ741">
        <f t="shared" si="730"/>
        <v>4.5823752321897597</v>
      </c>
      <c r="BR741">
        <f t="shared" si="731"/>
        <v>0.26236232291728923</v>
      </c>
      <c r="BS741">
        <f t="shared" si="732"/>
        <v>0.95237523218975983</v>
      </c>
      <c r="BZ741" s="4">
        <f t="shared" si="733"/>
        <v>3.2303059559835483</v>
      </c>
      <c r="CA741">
        <f t="shared" si="734"/>
        <v>0.14087607553629031</v>
      </c>
      <c r="CB741">
        <f t="shared" si="735"/>
        <v>0.52969404401645148</v>
      </c>
      <c r="CC741">
        <f t="shared" si="736"/>
        <v>4.7048669783827224</v>
      </c>
      <c r="CD741">
        <f t="shared" si="737"/>
        <v>4.08997739784785E-2</v>
      </c>
      <c r="CE741">
        <f t="shared" si="738"/>
        <v>0.18486697838272281</v>
      </c>
      <c r="CF741">
        <f t="shared" si="739"/>
        <v>4.5823752321897597</v>
      </c>
      <c r="CG741">
        <f t="shared" si="740"/>
        <v>0.26236232291728923</v>
      </c>
      <c r="CH741">
        <f t="shared" si="741"/>
        <v>0.95237523218975983</v>
      </c>
      <c r="CP741" s="4">
        <f t="shared" si="742"/>
        <v>3.3722448182303246</v>
      </c>
      <c r="CQ741">
        <f t="shared" si="743"/>
        <v>0.10312637813023276</v>
      </c>
      <c r="CR741">
        <f t="shared" si="744"/>
        <v>0.38775518176967516</v>
      </c>
      <c r="CS741">
        <f t="shared" si="745"/>
        <v>4.221292910454526</v>
      </c>
      <c r="CT741">
        <f t="shared" si="746"/>
        <v>6.6085639279972033E-2</v>
      </c>
      <c r="CU741">
        <f t="shared" si="747"/>
        <v>0.29870708954547354</v>
      </c>
      <c r="CV741">
        <f t="shared" si="748"/>
        <v>4.5794595976287429</v>
      </c>
      <c r="CW741">
        <f t="shared" si="749"/>
        <v>0.26155911780406144</v>
      </c>
      <c r="CX741">
        <f t="shared" si="750"/>
        <v>0.94945959762874299</v>
      </c>
    </row>
    <row r="742" spans="1:102">
      <c r="A742">
        <v>12700</v>
      </c>
      <c r="B742">
        <v>8</v>
      </c>
      <c r="C742">
        <v>19</v>
      </c>
      <c r="D742">
        <v>40</v>
      </c>
      <c r="E742">
        <v>4.4000000000000004</v>
      </c>
      <c r="F742">
        <v>3.76</v>
      </c>
      <c r="G742">
        <v>3.41</v>
      </c>
      <c r="H742">
        <v>4.8600000000000003</v>
      </c>
      <c r="I742">
        <v>4.5199999999999996</v>
      </c>
      <c r="J742">
        <v>4.8099999999999996</v>
      </c>
      <c r="K742">
        <v>4.1399999999999997</v>
      </c>
      <c r="L742">
        <v>3.63</v>
      </c>
      <c r="M742">
        <v>4.08</v>
      </c>
      <c r="N742">
        <v>4.1059999999999999</v>
      </c>
      <c r="O742">
        <v>4.7073340000000004</v>
      </c>
      <c r="P742">
        <v>3.867667</v>
      </c>
      <c r="R742" s="4">
        <f t="shared" si="712"/>
        <v>3.7869369416187544</v>
      </c>
      <c r="S742">
        <f t="shared" si="751"/>
        <v>0.13933251326846499</v>
      </c>
      <c r="T742">
        <f t="shared" si="711"/>
        <v>0.61306305838124597</v>
      </c>
      <c r="U742">
        <f t="shared" si="713"/>
        <v>4.4128281706940662</v>
      </c>
      <c r="V742">
        <f t="shared" si="752"/>
        <v>9.2010664466241579E-2</v>
      </c>
      <c r="W742">
        <f t="shared" si="753"/>
        <v>0.44717182930593413</v>
      </c>
      <c r="X742">
        <f t="shared" si="714"/>
        <v>3.7540212174270255</v>
      </c>
      <c r="Y742">
        <f t="shared" si="754"/>
        <v>9.3231589993472017E-2</v>
      </c>
      <c r="Z742">
        <f t="shared" si="755"/>
        <v>0.38597878257297413</v>
      </c>
      <c r="AG742" s="4">
        <f t="shared" si="761"/>
        <v>3.7212260159581301</v>
      </c>
      <c r="AH742">
        <f t="shared" si="756"/>
        <v>0.15426681455497052</v>
      </c>
      <c r="AI742">
        <f t="shared" si="764"/>
        <v>0.67877398404187028</v>
      </c>
      <c r="AJ742">
        <f t="shared" si="762"/>
        <v>4.4445886238235692</v>
      </c>
      <c r="AK742">
        <f t="shared" si="757"/>
        <v>8.5475591805850015E-2</v>
      </c>
      <c r="AL742">
        <f t="shared" si="758"/>
        <v>0.41541137617643109</v>
      </c>
      <c r="AM742">
        <f t="shared" si="763"/>
        <v>3.7792946398734402</v>
      </c>
      <c r="AN742">
        <f t="shared" si="759"/>
        <v>8.7126898581294576E-2</v>
      </c>
      <c r="AO742">
        <f t="shared" si="760"/>
        <v>0.36070536012655952</v>
      </c>
      <c r="AV742" s="4">
        <f t="shared" si="715"/>
        <v>3.6877900788841114</v>
      </c>
      <c r="AW742">
        <f t="shared" si="716"/>
        <v>0.16186589116270203</v>
      </c>
      <c r="AX742">
        <f t="shared" si="717"/>
        <v>0.71220992111588899</v>
      </c>
      <c r="AY742">
        <f t="shared" si="718"/>
        <v>4.4138966144102723</v>
      </c>
      <c r="AZ742">
        <f t="shared" si="719"/>
        <v>9.179082008019096E-2</v>
      </c>
      <c r="BA742">
        <f t="shared" si="720"/>
        <v>0.44610338558972806</v>
      </c>
      <c r="BB742">
        <f t="shared" si="721"/>
        <v>3.7877105681313803</v>
      </c>
      <c r="BC742">
        <f t="shared" si="722"/>
        <v>8.509406566874865E-2</v>
      </c>
      <c r="BD742">
        <f t="shared" si="723"/>
        <v>0.35228943186861938</v>
      </c>
      <c r="BK742" s="4">
        <f t="shared" si="724"/>
        <v>3.7249940025322115</v>
      </c>
      <c r="BL742">
        <f t="shared" si="725"/>
        <v>0.15341045396995201</v>
      </c>
      <c r="BM742">
        <f t="shared" si="726"/>
        <v>0.67500599746778889</v>
      </c>
      <c r="BN742">
        <f t="shared" si="727"/>
        <v>4.4052283101694201</v>
      </c>
      <c r="BO742">
        <f t="shared" si="728"/>
        <v>9.357442177583955E-2</v>
      </c>
      <c r="BP742">
        <f t="shared" si="729"/>
        <v>0.45477168983058025</v>
      </c>
      <c r="BQ742">
        <f t="shared" si="730"/>
        <v>3.7895320586617038</v>
      </c>
      <c r="BR742">
        <f t="shared" si="731"/>
        <v>8.4654092110699491E-2</v>
      </c>
      <c r="BS742">
        <f t="shared" si="732"/>
        <v>0.35046794133829584</v>
      </c>
      <c r="BZ742" s="4">
        <f t="shared" si="733"/>
        <v>3.7249940025322115</v>
      </c>
      <c r="CA742">
        <f t="shared" si="734"/>
        <v>0.15341045396995201</v>
      </c>
      <c r="CB742">
        <f t="shared" si="735"/>
        <v>0.67500599746778889</v>
      </c>
      <c r="CC742">
        <f t="shared" si="736"/>
        <v>4.4052283101694201</v>
      </c>
      <c r="CD742">
        <f t="shared" si="737"/>
        <v>9.357442177583955E-2</v>
      </c>
      <c r="CE742">
        <f t="shared" si="738"/>
        <v>0.45477168983058025</v>
      </c>
      <c r="CF742">
        <f t="shared" si="739"/>
        <v>3.7895320586617038</v>
      </c>
      <c r="CG742">
        <f t="shared" si="740"/>
        <v>8.4654092110699491E-2</v>
      </c>
      <c r="CH742">
        <f t="shared" si="741"/>
        <v>0.35046794133829584</v>
      </c>
      <c r="CP742" s="4">
        <f t="shared" si="742"/>
        <v>3.7341154070563376</v>
      </c>
      <c r="CQ742">
        <f t="shared" si="743"/>
        <v>0.15133740748719607</v>
      </c>
      <c r="CR742">
        <f t="shared" si="744"/>
        <v>0.66588459294366276</v>
      </c>
      <c r="CS742">
        <f t="shared" si="745"/>
        <v>4.3328929666269813</v>
      </c>
      <c r="CT742">
        <f t="shared" si="746"/>
        <v>0.10845823731955123</v>
      </c>
      <c r="CU742">
        <f t="shared" si="747"/>
        <v>0.52710703337301901</v>
      </c>
      <c r="CV742">
        <f t="shared" si="748"/>
        <v>3.619432874910784</v>
      </c>
      <c r="CW742">
        <f t="shared" si="749"/>
        <v>0.12574085147082506</v>
      </c>
      <c r="CX742">
        <f t="shared" si="750"/>
        <v>0.52056712508921565</v>
      </c>
    </row>
    <row r="743" spans="1:102">
      <c r="A743">
        <v>12705</v>
      </c>
      <c r="B743">
        <v>8</v>
      </c>
      <c r="C743">
        <v>19</v>
      </c>
      <c r="D743">
        <v>45</v>
      </c>
      <c r="E743">
        <v>4.2</v>
      </c>
      <c r="F743">
        <v>4.4000000000000004</v>
      </c>
      <c r="G743">
        <v>3.76</v>
      </c>
      <c r="H743">
        <v>4.57</v>
      </c>
      <c r="I743">
        <v>4.8600000000000003</v>
      </c>
      <c r="J743">
        <v>4.5199999999999996</v>
      </c>
      <c r="K743">
        <v>3.41</v>
      </c>
      <c r="L743">
        <v>4.1399999999999997</v>
      </c>
      <c r="M743">
        <v>3.63</v>
      </c>
      <c r="N743">
        <v>3.7113339999999999</v>
      </c>
      <c r="O743">
        <v>4.3073329999999999</v>
      </c>
      <c r="P743">
        <v>3.5136669999999999</v>
      </c>
      <c r="R743" s="4">
        <f t="shared" si="712"/>
        <v>4.3463856767721936</v>
      </c>
      <c r="S743">
        <f t="shared" si="751"/>
        <v>3.4853732564807949E-2</v>
      </c>
      <c r="T743">
        <f t="shared" si="711"/>
        <v>0.14638567677219338</v>
      </c>
      <c r="U743">
        <f t="shared" si="713"/>
        <v>4.7558110125910966</v>
      </c>
      <c r="V743">
        <f t="shared" si="752"/>
        <v>4.0658864899583438E-2</v>
      </c>
      <c r="W743">
        <f t="shared" si="753"/>
        <v>0.18581101259109634</v>
      </c>
      <c r="X743">
        <f t="shared" si="714"/>
        <v>4.17941472070292</v>
      </c>
      <c r="Y743">
        <f t="shared" si="754"/>
        <v>0.2256348154554017</v>
      </c>
      <c r="Z743">
        <f t="shared" si="755"/>
        <v>0.76941472070291983</v>
      </c>
      <c r="AG743" s="4">
        <f t="shared" si="761"/>
        <v>4.2418451733760163</v>
      </c>
      <c r="AH743">
        <f t="shared" si="756"/>
        <v>9.9631365180990767E-3</v>
      </c>
      <c r="AI743">
        <f t="shared" si="764"/>
        <v>4.184517337601612E-2</v>
      </c>
      <c r="AJ743">
        <f t="shared" si="762"/>
        <v>4.705207686057995</v>
      </c>
      <c r="AK743">
        <f t="shared" si="757"/>
        <v>2.9585926927351139E-2</v>
      </c>
      <c r="AL743">
        <f t="shared" si="758"/>
        <v>0.13520768605799471</v>
      </c>
      <c r="AM743">
        <f t="shared" si="763"/>
        <v>4.1086343472600246</v>
      </c>
      <c r="AN743">
        <f t="shared" si="759"/>
        <v>0.20487810770088694</v>
      </c>
      <c r="AO743">
        <f t="shared" si="760"/>
        <v>0.69863434726002449</v>
      </c>
      <c r="AV743" s="4">
        <f t="shared" si="715"/>
        <v>4.2679590013880899</v>
      </c>
      <c r="AW743">
        <f t="shared" si="716"/>
        <v>1.6180714616211844E-2</v>
      </c>
      <c r="AX743">
        <f t="shared" si="717"/>
        <v>6.7959001388089746E-2</v>
      </c>
      <c r="AY743">
        <f t="shared" si="718"/>
        <v>4.7147448213128342</v>
      </c>
      <c r="AZ743">
        <f t="shared" si="719"/>
        <v>3.1672827420751407E-2</v>
      </c>
      <c r="BA743">
        <f t="shared" si="720"/>
        <v>0.14474482131283395</v>
      </c>
      <c r="BB743">
        <f t="shared" si="721"/>
        <v>4.1601333663379512</v>
      </c>
      <c r="BC743">
        <f t="shared" si="722"/>
        <v>0.21998045933664251</v>
      </c>
      <c r="BD743">
        <f t="shared" si="723"/>
        <v>0.75013336633795102</v>
      </c>
      <c r="BK743" s="4">
        <f t="shared" si="724"/>
        <v>4.2346359708332555</v>
      </c>
      <c r="BL743">
        <f t="shared" si="725"/>
        <v>8.2466597222036458E-3</v>
      </c>
      <c r="BM743">
        <f t="shared" si="726"/>
        <v>3.4635970833255314E-2</v>
      </c>
      <c r="BN743">
        <f t="shared" si="727"/>
        <v>4.6949316091365274</v>
      </c>
      <c r="BO743">
        <f t="shared" si="728"/>
        <v>2.7337332414994992E-2</v>
      </c>
      <c r="BP743">
        <f t="shared" si="729"/>
        <v>0.12493160913652712</v>
      </c>
      <c r="BQ743">
        <f t="shared" si="730"/>
        <v>4.1652613857125989</v>
      </c>
      <c r="BR743">
        <f t="shared" si="731"/>
        <v>0.22148427733507292</v>
      </c>
      <c r="BS743">
        <f t="shared" si="732"/>
        <v>0.75526138571259871</v>
      </c>
      <c r="BZ743" s="4">
        <f t="shared" si="733"/>
        <v>4.2346359708332555</v>
      </c>
      <c r="CA743">
        <f t="shared" si="734"/>
        <v>8.2466597222036458E-3</v>
      </c>
      <c r="CB743">
        <f t="shared" si="735"/>
        <v>3.4635970833255314E-2</v>
      </c>
      <c r="CC743">
        <f t="shared" si="736"/>
        <v>4.6949316091365274</v>
      </c>
      <c r="CD743">
        <f t="shared" si="737"/>
        <v>2.7337332414994992E-2</v>
      </c>
      <c r="CE743">
        <f t="shared" si="738"/>
        <v>0.12493160913652712</v>
      </c>
      <c r="CF743">
        <f t="shared" si="739"/>
        <v>4.1652613857125989</v>
      </c>
      <c r="CG743">
        <f t="shared" si="740"/>
        <v>0.22148427733507292</v>
      </c>
      <c r="CH743">
        <f t="shared" si="741"/>
        <v>0.75526138571259871</v>
      </c>
      <c r="CP743" s="4">
        <f t="shared" si="742"/>
        <v>4.2748220150500247</v>
      </c>
      <c r="CQ743">
        <f t="shared" si="743"/>
        <v>1.7814765488101073E-2</v>
      </c>
      <c r="CR743">
        <f t="shared" si="744"/>
        <v>7.4822015050024504E-2</v>
      </c>
      <c r="CS743">
        <f t="shared" si="745"/>
        <v>4.7426516091292923</v>
      </c>
      <c r="CT743">
        <f t="shared" si="746"/>
        <v>3.7779345542514657E-2</v>
      </c>
      <c r="CU743">
        <f t="shared" si="747"/>
        <v>0.17265160912929201</v>
      </c>
      <c r="CV743">
        <f t="shared" si="748"/>
        <v>3.9719619920741378</v>
      </c>
      <c r="CW743">
        <f t="shared" si="749"/>
        <v>0.1647982381449084</v>
      </c>
      <c r="CX743">
        <f t="shared" si="750"/>
        <v>0.56196199207413766</v>
      </c>
    </row>
    <row r="744" spans="1:102">
      <c r="A744">
        <v>12710</v>
      </c>
      <c r="B744">
        <v>8</v>
      </c>
      <c r="C744">
        <v>19</v>
      </c>
      <c r="D744">
        <v>50</v>
      </c>
      <c r="E744">
        <v>2.93</v>
      </c>
      <c r="F744">
        <v>4.2</v>
      </c>
      <c r="G744">
        <v>4.4000000000000004</v>
      </c>
      <c r="H744">
        <v>4.2</v>
      </c>
      <c r="I744">
        <v>4.57</v>
      </c>
      <c r="J744">
        <v>4.8600000000000003</v>
      </c>
      <c r="K744">
        <v>3.36</v>
      </c>
      <c r="L744">
        <v>3.41</v>
      </c>
      <c r="M744">
        <v>4.1399999999999997</v>
      </c>
      <c r="N744">
        <v>3.5863339999999999</v>
      </c>
      <c r="O744">
        <v>4.0993329999999997</v>
      </c>
      <c r="P744">
        <v>3.1720000000000002</v>
      </c>
      <c r="R744" s="4">
        <f t="shared" si="712"/>
        <v>4.1522246092040049</v>
      </c>
      <c r="S744">
        <f t="shared" si="751"/>
        <v>0.41714150484778317</v>
      </c>
      <c r="T744">
        <f t="shared" si="711"/>
        <v>1.2222246092040048</v>
      </c>
      <c r="U744">
        <f t="shared" si="713"/>
        <v>4.4843534868136219</v>
      </c>
      <c r="V744">
        <f t="shared" si="752"/>
        <v>6.7703211146100409E-2</v>
      </c>
      <c r="W744">
        <f t="shared" si="753"/>
        <v>0.28435348681362171</v>
      </c>
      <c r="X744">
        <f t="shared" si="714"/>
        <v>3.5398710795472264</v>
      </c>
      <c r="Y744">
        <f t="shared" si="754"/>
        <v>5.3533059389055504E-2</v>
      </c>
      <c r="Z744">
        <f t="shared" si="755"/>
        <v>0.17987107954722648</v>
      </c>
      <c r="AG744" s="4">
        <f t="shared" si="761"/>
        <v>4.1946897049822303</v>
      </c>
      <c r="AH744">
        <f t="shared" si="756"/>
        <v>0.43163471159803074</v>
      </c>
      <c r="AI744">
        <f t="shared" si="764"/>
        <v>1.2646897049822301</v>
      </c>
      <c r="AJ744">
        <f t="shared" si="762"/>
        <v>4.5336529668154144</v>
      </c>
      <c r="AK744">
        <f t="shared" si="757"/>
        <v>7.9441182575098621E-2</v>
      </c>
      <c r="AL744">
        <f t="shared" si="758"/>
        <v>0.33365296681541423</v>
      </c>
      <c r="AM744">
        <f t="shared" si="763"/>
        <v>3.5909295602069875</v>
      </c>
      <c r="AN744">
        <f t="shared" si="759"/>
        <v>6.872903577588918E-2</v>
      </c>
      <c r="AO744">
        <f t="shared" si="760"/>
        <v>0.23092956020698763</v>
      </c>
      <c r="AV744" s="4">
        <f t="shared" si="715"/>
        <v>4.2412628120662221</v>
      </c>
      <c r="AW744">
        <f t="shared" si="716"/>
        <v>0.44752996998847167</v>
      </c>
      <c r="AX744">
        <f t="shared" si="717"/>
        <v>1.311262812066222</v>
      </c>
      <c r="AY744">
        <f t="shared" si="718"/>
        <v>4.5504944911996059</v>
      </c>
      <c r="AZ744">
        <f t="shared" si="719"/>
        <v>8.3451069333239453E-2</v>
      </c>
      <c r="BA744">
        <f t="shared" si="720"/>
        <v>0.35049449119960574</v>
      </c>
      <c r="BB744">
        <f t="shared" si="721"/>
        <v>3.648014393314098</v>
      </c>
      <c r="BC744">
        <f t="shared" si="722"/>
        <v>8.5718569438719694E-2</v>
      </c>
      <c r="BD744">
        <f t="shared" si="723"/>
        <v>0.28801439331409817</v>
      </c>
      <c r="BK744" s="4">
        <f t="shared" si="724"/>
        <v>4.1880982352028013</v>
      </c>
      <c r="BL744">
        <f t="shared" si="725"/>
        <v>0.42938506320914716</v>
      </c>
      <c r="BM744">
        <f t="shared" si="726"/>
        <v>1.2580982352028012</v>
      </c>
      <c r="BN744">
        <f t="shared" si="727"/>
        <v>4.5347034219859959</v>
      </c>
      <c r="BO744">
        <f t="shared" si="728"/>
        <v>7.9691290949046589E-2</v>
      </c>
      <c r="BP744">
        <f t="shared" si="729"/>
        <v>0.33470342198599567</v>
      </c>
      <c r="BQ744">
        <f t="shared" si="730"/>
        <v>3.6496940631619754</v>
      </c>
      <c r="BR744">
        <f t="shared" si="731"/>
        <v>8.6218471179159387E-2</v>
      </c>
      <c r="BS744">
        <f t="shared" si="732"/>
        <v>0.28969406316197555</v>
      </c>
      <c r="BZ744" s="4">
        <f t="shared" si="733"/>
        <v>4.1880982352028013</v>
      </c>
      <c r="CA744">
        <f t="shared" si="734"/>
        <v>0.42938506320914716</v>
      </c>
      <c r="CB744">
        <f t="shared" si="735"/>
        <v>1.2580982352028012</v>
      </c>
      <c r="CC744">
        <f t="shared" si="736"/>
        <v>4.5347034219859959</v>
      </c>
      <c r="CD744">
        <f t="shared" si="737"/>
        <v>7.9691290949046589E-2</v>
      </c>
      <c r="CE744">
        <f t="shared" si="738"/>
        <v>0.33470342198599567</v>
      </c>
      <c r="CF744">
        <f t="shared" si="739"/>
        <v>3.6496940631619754</v>
      </c>
      <c r="CG744">
        <f t="shared" si="740"/>
        <v>8.6218471179159387E-2</v>
      </c>
      <c r="CH744">
        <f t="shared" si="741"/>
        <v>0.28969406316197555</v>
      </c>
      <c r="CP744" s="4">
        <f t="shared" si="742"/>
        <v>3.9653784169428854</v>
      </c>
      <c r="CQ744">
        <f t="shared" si="743"/>
        <v>0.35337147335934649</v>
      </c>
      <c r="CR744">
        <f t="shared" si="744"/>
        <v>1.0353784169428852</v>
      </c>
      <c r="CS744">
        <f t="shared" si="745"/>
        <v>4.4475187422436271</v>
      </c>
      <c r="CT744">
        <f t="shared" si="746"/>
        <v>5.8933033867530217E-2</v>
      </c>
      <c r="CU744">
        <f t="shared" si="747"/>
        <v>0.24751874224362691</v>
      </c>
      <c r="CV744">
        <f t="shared" si="748"/>
        <v>3.4469157960728061</v>
      </c>
      <c r="CW744">
        <f t="shared" si="749"/>
        <v>2.5867796450239941E-2</v>
      </c>
      <c r="CX744">
        <f t="shared" si="750"/>
        <v>8.6915796072806195E-2</v>
      </c>
    </row>
    <row r="745" spans="1:102">
      <c r="A745">
        <v>12715</v>
      </c>
      <c r="B745">
        <v>8</v>
      </c>
      <c r="C745">
        <v>19</v>
      </c>
      <c r="D745">
        <v>55</v>
      </c>
      <c r="E745">
        <v>2.86</v>
      </c>
      <c r="F745">
        <v>2.93</v>
      </c>
      <c r="G745">
        <v>4.2</v>
      </c>
      <c r="H745">
        <v>4.09</v>
      </c>
      <c r="I745">
        <v>4.2</v>
      </c>
      <c r="J745">
        <v>4.57</v>
      </c>
      <c r="K745">
        <v>3.31</v>
      </c>
      <c r="L745">
        <v>3.36</v>
      </c>
      <c r="M745">
        <v>3.41</v>
      </c>
      <c r="N745">
        <v>3.613</v>
      </c>
      <c r="O745">
        <v>3.9743339999999998</v>
      </c>
      <c r="P745">
        <v>3.3043330000000002</v>
      </c>
      <c r="R745" s="4">
        <f t="shared" si="712"/>
        <v>2.9831732113456919</v>
      </c>
      <c r="S745">
        <f t="shared" si="751"/>
        <v>4.3067556414577636E-2</v>
      </c>
      <c r="T745">
        <f t="shared" si="711"/>
        <v>0.12317321134569204</v>
      </c>
      <c r="U745">
        <f t="shared" si="713"/>
        <v>3.9992704871329057</v>
      </c>
      <c r="V745">
        <f t="shared" si="752"/>
        <v>2.218325497972963E-2</v>
      </c>
      <c r="W745">
        <f t="shared" si="753"/>
        <v>9.0729512867094186E-2</v>
      </c>
      <c r="X745">
        <f t="shared" si="714"/>
        <v>3.4434219139946616</v>
      </c>
      <c r="Y745">
        <f t="shared" si="754"/>
        <v>4.0308735345819191E-2</v>
      </c>
      <c r="Z745">
        <f t="shared" si="755"/>
        <v>0.13342191399466152</v>
      </c>
      <c r="AG745" s="4">
        <f t="shared" si="761"/>
        <v>3.1986996787981798</v>
      </c>
      <c r="AH745">
        <f t="shared" si="756"/>
        <v>0.11842646111824474</v>
      </c>
      <c r="AI745">
        <f t="shared" si="764"/>
        <v>0.33869967879817997</v>
      </c>
      <c r="AJ745">
        <f t="shared" si="762"/>
        <v>4.0895656887994996</v>
      </c>
      <c r="AK745">
        <f t="shared" si="757"/>
        <v>1.0618855757953633E-4</v>
      </c>
      <c r="AL745">
        <f t="shared" si="758"/>
        <v>4.3431120050030358E-4</v>
      </c>
      <c r="AM745">
        <f t="shared" si="763"/>
        <v>3.4403249462007568</v>
      </c>
      <c r="AN745">
        <f t="shared" si="759"/>
        <v>3.9373095528929529E-2</v>
      </c>
      <c r="AO745">
        <f t="shared" si="760"/>
        <v>0.13032494620075674</v>
      </c>
      <c r="AV745" s="4">
        <f t="shared" si="715"/>
        <v>3.192018856620511</v>
      </c>
      <c r="AW745">
        <f t="shared" si="716"/>
        <v>0.11609050930787103</v>
      </c>
      <c r="AX745">
        <f t="shared" si="717"/>
        <v>0.33201885662051112</v>
      </c>
      <c r="AY745">
        <f t="shared" si="718"/>
        <v>4.07388105117899</v>
      </c>
      <c r="AZ745">
        <f t="shared" si="719"/>
        <v>3.9410632814204979E-3</v>
      </c>
      <c r="BA745">
        <f t="shared" si="720"/>
        <v>1.6118948821009838E-2</v>
      </c>
      <c r="BB745">
        <f t="shared" si="721"/>
        <v>3.4627151721853298</v>
      </c>
      <c r="BC745">
        <f t="shared" si="722"/>
        <v>4.6137514255386619E-2</v>
      </c>
      <c r="BD745">
        <f t="shared" si="723"/>
        <v>0.15271517218532971</v>
      </c>
      <c r="BK745" s="4">
        <f t="shared" si="724"/>
        <v>3.2057115178717974</v>
      </c>
      <c r="BL745">
        <f t="shared" si="725"/>
        <v>0.12087815310202712</v>
      </c>
      <c r="BM745">
        <f t="shared" si="726"/>
        <v>0.34571151787179755</v>
      </c>
      <c r="BN745">
        <f t="shared" si="727"/>
        <v>4.057420535147207</v>
      </c>
      <c r="BO745">
        <f t="shared" si="728"/>
        <v>7.9656393283112081E-3</v>
      </c>
      <c r="BP745">
        <f t="shared" si="729"/>
        <v>3.2579464852792839E-2</v>
      </c>
      <c r="BQ745">
        <f t="shared" si="730"/>
        <v>3.465595886450616</v>
      </c>
      <c r="BR745">
        <f t="shared" si="731"/>
        <v>4.7007820679944398E-2</v>
      </c>
      <c r="BS745">
        <f t="shared" si="732"/>
        <v>0.15559588645061595</v>
      </c>
      <c r="BZ745" s="4">
        <f t="shared" si="733"/>
        <v>3.2057115178717974</v>
      </c>
      <c r="CA745">
        <f t="shared" si="734"/>
        <v>0.12087815310202712</v>
      </c>
      <c r="CB745">
        <f t="shared" si="735"/>
        <v>0.34571151787179755</v>
      </c>
      <c r="CC745">
        <f t="shared" si="736"/>
        <v>4.057420535147207</v>
      </c>
      <c r="CD745">
        <f t="shared" si="737"/>
        <v>7.9656393283112081E-3</v>
      </c>
      <c r="CE745">
        <f t="shared" si="738"/>
        <v>3.2579464852792839E-2</v>
      </c>
      <c r="CF745">
        <f t="shared" si="739"/>
        <v>3.465595886450616</v>
      </c>
      <c r="CG745">
        <f t="shared" si="740"/>
        <v>4.7007820679944398E-2</v>
      </c>
      <c r="CH745">
        <f t="shared" si="741"/>
        <v>0.15559588645061595</v>
      </c>
      <c r="CP745" s="4">
        <f t="shared" si="742"/>
        <v>3.3908804240982624</v>
      </c>
      <c r="CQ745">
        <f t="shared" si="743"/>
        <v>0.18562252590848341</v>
      </c>
      <c r="CR745">
        <f t="shared" si="744"/>
        <v>0.53088042409826253</v>
      </c>
      <c r="CS745">
        <f t="shared" si="745"/>
        <v>4.1266135949234073</v>
      </c>
      <c r="CT745">
        <f t="shared" si="746"/>
        <v>8.9519791988771236E-3</v>
      </c>
      <c r="CU745">
        <f t="shared" si="747"/>
        <v>3.6613594923407433E-2</v>
      </c>
      <c r="CV745">
        <f t="shared" si="748"/>
        <v>3.2943430013753043</v>
      </c>
      <c r="CW745">
        <f t="shared" si="749"/>
        <v>4.7302110648627547E-3</v>
      </c>
      <c r="CX745">
        <f t="shared" si="750"/>
        <v>1.5656998624695717E-2</v>
      </c>
    </row>
    <row r="746" spans="1:102">
      <c r="A746">
        <v>12720</v>
      </c>
      <c r="B746">
        <v>8</v>
      </c>
      <c r="C746">
        <v>20</v>
      </c>
      <c r="D746">
        <v>0</v>
      </c>
      <c r="E746">
        <v>3.41</v>
      </c>
      <c r="F746">
        <v>2.86</v>
      </c>
      <c r="G746">
        <v>2.93</v>
      </c>
      <c r="H746">
        <v>4.4000000000000004</v>
      </c>
      <c r="I746">
        <v>4.09</v>
      </c>
      <c r="J746">
        <v>4.2</v>
      </c>
      <c r="K746">
        <v>3.56</v>
      </c>
      <c r="L746">
        <v>3.31</v>
      </c>
      <c r="M746">
        <v>3.36</v>
      </c>
      <c r="N746">
        <v>3.6349999999999998</v>
      </c>
      <c r="O746">
        <v>4.0999999999999996</v>
      </c>
      <c r="P746">
        <v>3.3450000000000002</v>
      </c>
      <c r="R746" s="4">
        <f t="shared" si="712"/>
        <v>2.9203356351287129</v>
      </c>
      <c r="S746">
        <f t="shared" si="751"/>
        <v>0.14359658793879393</v>
      </c>
      <c r="T746">
        <f t="shared" si="711"/>
        <v>0.48966436487128728</v>
      </c>
      <c r="U746">
        <f t="shared" si="713"/>
        <v>3.9067056060561787</v>
      </c>
      <c r="V746">
        <f t="shared" si="752"/>
        <v>0.11211236225995946</v>
      </c>
      <c r="W746">
        <f t="shared" si="753"/>
        <v>0.49329439394382169</v>
      </c>
      <c r="X746">
        <f t="shared" si="714"/>
        <v>3.3940846327365031</v>
      </c>
      <c r="Y746">
        <f t="shared" si="754"/>
        <v>4.6605440242555328E-2</v>
      </c>
      <c r="Z746">
        <f t="shared" si="755"/>
        <v>0.16591536726349698</v>
      </c>
      <c r="AG746" s="4">
        <f t="shared" si="761"/>
        <v>2.9235005003586449</v>
      </c>
      <c r="AH746">
        <f t="shared" si="756"/>
        <v>0.14266847496813934</v>
      </c>
      <c r="AI746">
        <f t="shared" si="764"/>
        <v>0.48649949964135519</v>
      </c>
      <c r="AJ746">
        <f t="shared" si="762"/>
        <v>3.9308080843401778</v>
      </c>
      <c r="AK746">
        <f t="shared" si="757"/>
        <v>0.10663452628632329</v>
      </c>
      <c r="AL746">
        <f t="shared" si="758"/>
        <v>0.46919191565982254</v>
      </c>
      <c r="AM746">
        <f t="shared" si="763"/>
        <v>3.3843866654641674</v>
      </c>
      <c r="AN746">
        <f t="shared" si="759"/>
        <v>4.9329588352761966E-2</v>
      </c>
      <c r="AO746">
        <f t="shared" si="760"/>
        <v>0.17561333453583261</v>
      </c>
      <c r="AV746" s="4">
        <f t="shared" si="715"/>
        <v>2.8744419842231776</v>
      </c>
      <c r="AW746">
        <f t="shared" si="716"/>
        <v>0.15705513659144354</v>
      </c>
      <c r="AX746">
        <f t="shared" si="717"/>
        <v>0.53555801577682249</v>
      </c>
      <c r="AY746">
        <f t="shared" si="718"/>
        <v>3.8949714197697629</v>
      </c>
      <c r="AZ746">
        <f t="shared" si="719"/>
        <v>0.11477922277959941</v>
      </c>
      <c r="BA746">
        <f t="shared" si="720"/>
        <v>0.50502858023023744</v>
      </c>
      <c r="BB746">
        <f t="shared" si="721"/>
        <v>3.3951938482777173</v>
      </c>
      <c r="BC746">
        <f t="shared" si="722"/>
        <v>4.6293862843337849E-2</v>
      </c>
      <c r="BD746">
        <f t="shared" si="723"/>
        <v>0.16480615172228275</v>
      </c>
      <c r="BK746" s="4">
        <f t="shared" si="724"/>
        <v>2.9317547804867479</v>
      </c>
      <c r="BL746">
        <f t="shared" si="725"/>
        <v>0.14024786495989802</v>
      </c>
      <c r="BM746">
        <f t="shared" si="726"/>
        <v>0.47824521951325227</v>
      </c>
      <c r="BN746">
        <f t="shared" si="727"/>
        <v>3.8816512582889064</v>
      </c>
      <c r="BO746">
        <f t="shared" si="728"/>
        <v>0.11780653220706679</v>
      </c>
      <c r="BP746">
        <f t="shared" si="729"/>
        <v>0.51834874171109391</v>
      </c>
      <c r="BQ746">
        <f t="shared" si="730"/>
        <v>3.3975169604706563</v>
      </c>
      <c r="BR746">
        <f t="shared" si="731"/>
        <v>4.5641303238579699E-2</v>
      </c>
      <c r="BS746">
        <f t="shared" si="732"/>
        <v>0.16248303952934373</v>
      </c>
      <c r="BZ746" s="4">
        <f t="shared" si="733"/>
        <v>2.9317547804867479</v>
      </c>
      <c r="CA746">
        <f t="shared" si="734"/>
        <v>0.14024786495989802</v>
      </c>
      <c r="CB746">
        <f t="shared" si="735"/>
        <v>0.47824521951325227</v>
      </c>
      <c r="CC746">
        <f t="shared" si="736"/>
        <v>3.8816512582889064</v>
      </c>
      <c r="CD746">
        <f t="shared" si="737"/>
        <v>0.11780653220706679</v>
      </c>
      <c r="CE746">
        <f t="shared" si="738"/>
        <v>0.51834874171109391</v>
      </c>
      <c r="CF746">
        <f t="shared" si="739"/>
        <v>3.3975169604706563</v>
      </c>
      <c r="CG746">
        <f t="shared" si="740"/>
        <v>4.5641303238579699E-2</v>
      </c>
      <c r="CH746">
        <f t="shared" si="741"/>
        <v>0.16248303952934373</v>
      </c>
      <c r="CP746" s="4">
        <f t="shared" si="742"/>
        <v>3.1922399661119756</v>
      </c>
      <c r="CQ746">
        <f t="shared" si="743"/>
        <v>6.3859247474494008E-2</v>
      </c>
      <c r="CR746">
        <f t="shared" si="744"/>
        <v>0.21776003388802456</v>
      </c>
      <c r="CS746">
        <f t="shared" si="745"/>
        <v>3.8768749408934569</v>
      </c>
      <c r="CT746">
        <f t="shared" si="746"/>
        <v>0.11889205888785079</v>
      </c>
      <c r="CU746">
        <f t="shared" si="747"/>
        <v>0.5231250591065435</v>
      </c>
      <c r="CV746">
        <f t="shared" si="748"/>
        <v>3.245433467107234</v>
      </c>
      <c r="CW746">
        <f t="shared" si="749"/>
        <v>8.8361385644035409E-2</v>
      </c>
      <c r="CX746">
        <f t="shared" si="750"/>
        <v>0.31456653289276604</v>
      </c>
    </row>
    <row r="747" spans="1:102">
      <c r="A747">
        <v>12725</v>
      </c>
      <c r="B747">
        <v>8</v>
      </c>
      <c r="C747">
        <v>20</v>
      </c>
      <c r="D747">
        <v>5</v>
      </c>
      <c r="E747">
        <v>3.09</v>
      </c>
      <c r="F747">
        <v>3.41</v>
      </c>
      <c r="G747">
        <v>2.86</v>
      </c>
      <c r="H747">
        <v>3.92</v>
      </c>
      <c r="I747">
        <v>4.4000000000000004</v>
      </c>
      <c r="J747">
        <v>4.09</v>
      </c>
      <c r="K747">
        <v>3.07</v>
      </c>
      <c r="L747">
        <v>3.56</v>
      </c>
      <c r="M747">
        <v>3.31</v>
      </c>
      <c r="N747">
        <v>3.6293329999999999</v>
      </c>
      <c r="O747">
        <v>4.1236670000000002</v>
      </c>
      <c r="P747">
        <v>3.2360000000000002</v>
      </c>
      <c r="R747" s="4">
        <f t="shared" si="712"/>
        <v>3.427075607560885</v>
      </c>
      <c r="S747">
        <f t="shared" si="751"/>
        <v>0.10908595713944505</v>
      </c>
      <c r="T747">
        <f t="shared" si="711"/>
        <v>0.33707560756088517</v>
      </c>
      <c r="U747">
        <f t="shared" si="713"/>
        <v>4.2354245658945056</v>
      </c>
      <c r="V747">
        <f t="shared" si="752"/>
        <v>8.0465450483292247E-2</v>
      </c>
      <c r="W747">
        <f t="shared" si="753"/>
        <v>0.31542456589450563</v>
      </c>
      <c r="X747">
        <f t="shared" si="714"/>
        <v>3.6291804657361451</v>
      </c>
      <c r="Y747">
        <f t="shared" si="754"/>
        <v>0.18214347418115481</v>
      </c>
      <c r="Z747">
        <f t="shared" si="755"/>
        <v>0.55918046573614522</v>
      </c>
      <c r="AG747" s="4">
        <f t="shared" si="761"/>
        <v>3.3276493363887369</v>
      </c>
      <c r="AH747">
        <f t="shared" si="756"/>
        <v>7.6909170352342099E-2</v>
      </c>
      <c r="AI747">
        <f t="shared" si="764"/>
        <v>0.23764933638873709</v>
      </c>
      <c r="AJ747">
        <f t="shared" si="762"/>
        <v>4.1914980109415563</v>
      </c>
      <c r="AK747">
        <f t="shared" si="757"/>
        <v>6.9259696668764373E-2</v>
      </c>
      <c r="AL747">
        <f t="shared" si="758"/>
        <v>0.27149801094155634</v>
      </c>
      <c r="AM747">
        <f t="shared" si="763"/>
        <v>3.5818014919951398</v>
      </c>
      <c r="AN747">
        <f t="shared" si="759"/>
        <v>0.16671058371177197</v>
      </c>
      <c r="AO747">
        <f t="shared" si="760"/>
        <v>0.51180149199513991</v>
      </c>
      <c r="AV747" s="4">
        <f t="shared" si="715"/>
        <v>3.2965272668178893</v>
      </c>
      <c r="AW747">
        <f t="shared" si="716"/>
        <v>6.6837303177310514E-2</v>
      </c>
      <c r="AX747">
        <f t="shared" si="717"/>
        <v>0.20652726681788947</v>
      </c>
      <c r="AY747">
        <f t="shared" si="718"/>
        <v>4.1706094691403059</v>
      </c>
      <c r="AZ747">
        <f t="shared" si="719"/>
        <v>6.3930987025588276E-2</v>
      </c>
      <c r="BA747">
        <f t="shared" si="720"/>
        <v>0.25060946914030602</v>
      </c>
      <c r="BB747">
        <f t="shared" si="721"/>
        <v>3.6145693671318324</v>
      </c>
      <c r="BC747">
        <f t="shared" si="722"/>
        <v>0.17738415867486404</v>
      </c>
      <c r="BD747">
        <f t="shared" si="723"/>
        <v>0.54456936713183257</v>
      </c>
      <c r="BK747" s="4">
        <f t="shared" si="724"/>
        <v>3.3301092086022939</v>
      </c>
      <c r="BL747">
        <f t="shared" si="725"/>
        <v>7.770524550236052E-2</v>
      </c>
      <c r="BM747">
        <f t="shared" si="726"/>
        <v>0.24010920860229401</v>
      </c>
      <c r="BN747">
        <f t="shared" si="727"/>
        <v>4.1533604743040877</v>
      </c>
      <c r="BO747">
        <f t="shared" si="728"/>
        <v>5.9530733240838726E-2</v>
      </c>
      <c r="BP747">
        <f t="shared" si="729"/>
        <v>0.23336047430408779</v>
      </c>
      <c r="BQ747">
        <f t="shared" si="730"/>
        <v>3.6185739223999929</v>
      </c>
      <c r="BR747">
        <f t="shared" si="731"/>
        <v>0.17868857407165897</v>
      </c>
      <c r="BS747">
        <f t="shared" si="732"/>
        <v>0.54857392239999303</v>
      </c>
      <c r="BZ747" s="4">
        <f t="shared" si="733"/>
        <v>3.3301092086022939</v>
      </c>
      <c r="CA747">
        <f t="shared" si="734"/>
        <v>7.770524550236052E-2</v>
      </c>
      <c r="CB747">
        <f t="shared" si="735"/>
        <v>0.24010920860229401</v>
      </c>
      <c r="CC747">
        <f t="shared" si="736"/>
        <v>4.1533604743040877</v>
      </c>
      <c r="CD747">
        <f t="shared" si="737"/>
        <v>5.9530733240838726E-2</v>
      </c>
      <c r="CE747">
        <f t="shared" si="738"/>
        <v>0.23336047430408779</v>
      </c>
      <c r="CF747">
        <f t="shared" si="739"/>
        <v>3.6185739223999929</v>
      </c>
      <c r="CG747">
        <f t="shared" si="740"/>
        <v>0.17868857407165897</v>
      </c>
      <c r="CH747">
        <f t="shared" si="741"/>
        <v>0.54857392239999303</v>
      </c>
      <c r="CP747" s="4">
        <f t="shared" si="742"/>
        <v>3.5557308309981246</v>
      </c>
      <c r="CQ747">
        <f t="shared" si="743"/>
        <v>0.1507219517793284</v>
      </c>
      <c r="CR747">
        <f t="shared" si="744"/>
        <v>0.46573083099812473</v>
      </c>
      <c r="CS747">
        <f t="shared" si="745"/>
        <v>4.1450254430678193</v>
      </c>
      <c r="CT747">
        <f t="shared" si="746"/>
        <v>5.7404449762198814E-2</v>
      </c>
      <c r="CU747">
        <f t="shared" si="747"/>
        <v>0.22502544306781935</v>
      </c>
      <c r="CV747">
        <f t="shared" si="748"/>
        <v>3.4442473470816597</v>
      </c>
      <c r="CW747">
        <f t="shared" si="749"/>
        <v>0.12190467331650159</v>
      </c>
      <c r="CX747">
        <f t="shared" si="750"/>
        <v>0.37424734708165985</v>
      </c>
    </row>
    <row r="748" spans="1:102">
      <c r="A748">
        <v>12730</v>
      </c>
      <c r="B748">
        <v>8</v>
      </c>
      <c r="C748">
        <v>20</v>
      </c>
      <c r="D748">
        <v>10</v>
      </c>
      <c r="E748">
        <v>2.99</v>
      </c>
      <c r="F748">
        <v>3.09</v>
      </c>
      <c r="G748">
        <v>3.41</v>
      </c>
      <c r="H748">
        <v>4.01</v>
      </c>
      <c r="I748">
        <v>3.92</v>
      </c>
      <c r="J748">
        <v>4.4000000000000004</v>
      </c>
      <c r="K748">
        <v>3.4</v>
      </c>
      <c r="L748">
        <v>3.07</v>
      </c>
      <c r="M748">
        <v>3.56</v>
      </c>
      <c r="N748">
        <v>3.64</v>
      </c>
      <c r="O748">
        <v>4.0999999999999996</v>
      </c>
      <c r="P748">
        <v>3.4836670000000001</v>
      </c>
      <c r="R748" s="4">
        <f t="shared" si="712"/>
        <v>3.13281883783328</v>
      </c>
      <c r="S748">
        <f t="shared" si="751"/>
        <v>4.7765497603103592E-2</v>
      </c>
      <c r="T748">
        <f t="shared" si="711"/>
        <v>0.14281883783327975</v>
      </c>
      <c r="U748">
        <f t="shared" si="713"/>
        <v>3.8040157553904943</v>
      </c>
      <c r="V748">
        <f t="shared" si="752"/>
        <v>5.136764204725823E-2</v>
      </c>
      <c r="W748">
        <f t="shared" si="753"/>
        <v>0.20598424460950548</v>
      </c>
      <c r="X748">
        <f t="shared" si="714"/>
        <v>3.1999306516346375</v>
      </c>
      <c r="Y748">
        <f t="shared" si="754"/>
        <v>5.8843925989812466E-2</v>
      </c>
      <c r="Z748">
        <f t="shared" si="755"/>
        <v>0.20006934836536239</v>
      </c>
      <c r="AG748" s="4">
        <f t="shared" si="761"/>
        <v>3.1826583794480654</v>
      </c>
      <c r="AH748">
        <f t="shared" si="756"/>
        <v>6.4434240618081992E-2</v>
      </c>
      <c r="AI748">
        <f t="shared" si="764"/>
        <v>0.19265837944806519</v>
      </c>
      <c r="AJ748">
        <f t="shared" si="762"/>
        <v>3.8773910011868109</v>
      </c>
      <c r="AK748">
        <f t="shared" si="757"/>
        <v>3.3069575763887506E-2</v>
      </c>
      <c r="AL748">
        <f t="shared" si="758"/>
        <v>0.13260899881318888</v>
      </c>
      <c r="AM748">
        <f t="shared" si="763"/>
        <v>3.2338833514992067</v>
      </c>
      <c r="AN748">
        <f t="shared" si="759"/>
        <v>4.8857837794350947E-2</v>
      </c>
      <c r="AO748">
        <f t="shared" si="760"/>
        <v>0.16611664850079322</v>
      </c>
      <c r="AV748" s="4">
        <f t="shared" si="715"/>
        <v>3.1560204993059555</v>
      </c>
      <c r="AW748">
        <f t="shared" si="716"/>
        <v>5.5525250603998426E-2</v>
      </c>
      <c r="AX748">
        <f t="shared" si="717"/>
        <v>0.1660204993059553</v>
      </c>
      <c r="AY748">
        <f t="shared" si="718"/>
        <v>3.8498983750066347</v>
      </c>
      <c r="AZ748">
        <f t="shared" si="719"/>
        <v>3.9925592267672103E-2</v>
      </c>
      <c r="BA748">
        <f t="shared" si="720"/>
        <v>0.16010162499336511</v>
      </c>
      <c r="BB748">
        <f t="shared" si="721"/>
        <v>3.2317150217363717</v>
      </c>
      <c r="BC748">
        <f t="shared" si="722"/>
        <v>4.9495581842243591E-2</v>
      </c>
      <c r="BD748">
        <f t="shared" si="723"/>
        <v>0.1682849782636282</v>
      </c>
      <c r="BK748" s="4">
        <f t="shared" si="724"/>
        <v>3.1884575117903458</v>
      </c>
      <c r="BL748">
        <f t="shared" si="725"/>
        <v>6.6373749762657364E-2</v>
      </c>
      <c r="BM748">
        <f t="shared" si="726"/>
        <v>0.19845751179034554</v>
      </c>
      <c r="BN748">
        <f t="shared" si="727"/>
        <v>3.8424493738297651</v>
      </c>
      <c r="BO748">
        <f t="shared" si="728"/>
        <v>4.1783198546193182E-2</v>
      </c>
      <c r="BP748">
        <f t="shared" si="729"/>
        <v>0.16755062617023464</v>
      </c>
      <c r="BQ748">
        <f t="shared" si="730"/>
        <v>3.2334077512378943</v>
      </c>
      <c r="BR748">
        <f t="shared" si="731"/>
        <v>4.8997720224148722E-2</v>
      </c>
      <c r="BS748">
        <f t="shared" si="732"/>
        <v>0.16659224876210565</v>
      </c>
      <c r="BZ748" s="4">
        <f t="shared" si="733"/>
        <v>3.1884575117903458</v>
      </c>
      <c r="CA748">
        <f t="shared" si="734"/>
        <v>6.6373749762657364E-2</v>
      </c>
      <c r="CB748">
        <f t="shared" si="735"/>
        <v>0.19845751179034554</v>
      </c>
      <c r="CC748">
        <f t="shared" si="736"/>
        <v>3.8424493738297651</v>
      </c>
      <c r="CD748">
        <f t="shared" si="737"/>
        <v>4.1783198546193182E-2</v>
      </c>
      <c r="CE748">
        <f t="shared" si="738"/>
        <v>0.16755062617023464</v>
      </c>
      <c r="CF748">
        <f t="shared" si="739"/>
        <v>3.2334077512378943</v>
      </c>
      <c r="CG748">
        <f t="shared" si="740"/>
        <v>4.8997720224148722E-2</v>
      </c>
      <c r="CH748">
        <f t="shared" si="741"/>
        <v>0.16659224876210565</v>
      </c>
      <c r="CP748" s="4">
        <f t="shared" si="742"/>
        <v>3.1991085997476905</v>
      </c>
      <c r="CQ748">
        <f t="shared" si="743"/>
        <v>6.9935986537689038E-2</v>
      </c>
      <c r="CR748">
        <f t="shared" si="744"/>
        <v>0.20910859974769025</v>
      </c>
      <c r="CS748">
        <f t="shared" si="745"/>
        <v>3.7985313322528755</v>
      </c>
      <c r="CT748">
        <f t="shared" si="746"/>
        <v>5.2735328615242959E-2</v>
      </c>
      <c r="CU748">
        <f t="shared" si="747"/>
        <v>0.21146866774712425</v>
      </c>
      <c r="CV748">
        <f t="shared" si="748"/>
        <v>3.0777439299571885</v>
      </c>
      <c r="CW748">
        <f t="shared" si="749"/>
        <v>9.4781197071415121E-2</v>
      </c>
      <c r="CX748">
        <f t="shared" si="750"/>
        <v>0.32225607004281143</v>
      </c>
    </row>
    <row r="749" spans="1:102">
      <c r="A749">
        <v>12735</v>
      </c>
      <c r="B749">
        <v>8</v>
      </c>
      <c r="C749">
        <v>20</v>
      </c>
      <c r="D749">
        <v>15</v>
      </c>
      <c r="E749">
        <v>2.54</v>
      </c>
      <c r="F749">
        <v>2.99</v>
      </c>
      <c r="G749">
        <v>3.09</v>
      </c>
      <c r="H749">
        <v>3.87</v>
      </c>
      <c r="I749">
        <v>4.01</v>
      </c>
      <c r="J749">
        <v>3.92</v>
      </c>
      <c r="K749">
        <v>3.24</v>
      </c>
      <c r="L749">
        <v>3.4</v>
      </c>
      <c r="M749">
        <v>3.07</v>
      </c>
      <c r="N749">
        <v>3.713333</v>
      </c>
      <c r="O749">
        <v>4.1283339999999997</v>
      </c>
      <c r="P749">
        <v>3.383667</v>
      </c>
      <c r="R749" s="4">
        <f t="shared" si="712"/>
        <v>3.0463132335026546</v>
      </c>
      <c r="S749">
        <f t="shared" si="751"/>
        <v>0.19933591870183251</v>
      </c>
      <c r="T749">
        <f t="shared" si="711"/>
        <v>0.50631323350265456</v>
      </c>
      <c r="U749">
        <f t="shared" si="713"/>
        <v>3.8636681046347783</v>
      </c>
      <c r="V749">
        <f t="shared" si="752"/>
        <v>1.6361486731839351E-3</v>
      </c>
      <c r="W749">
        <f t="shared" si="753"/>
        <v>6.3318953652218291E-3</v>
      </c>
      <c r="X749">
        <f t="shared" si="714"/>
        <v>3.462225531253933</v>
      </c>
      <c r="Y749">
        <f t="shared" si="754"/>
        <v>6.8588126930226145E-2</v>
      </c>
      <c r="Z749">
        <f t="shared" si="755"/>
        <v>0.22222553125393274</v>
      </c>
      <c r="AG749" s="4">
        <f t="shared" si="761"/>
        <v>3.0553705909933289</v>
      </c>
      <c r="AH749">
        <f t="shared" si="756"/>
        <v>0.20290180747768852</v>
      </c>
      <c r="AI749">
        <f t="shared" si="764"/>
        <v>0.51537059099332883</v>
      </c>
      <c r="AJ749">
        <f t="shared" si="762"/>
        <v>3.8610419633539586</v>
      </c>
      <c r="AK749">
        <f t="shared" si="757"/>
        <v>2.3147381514319267E-3</v>
      </c>
      <c r="AL749">
        <f t="shared" si="758"/>
        <v>8.9580366460415561E-3</v>
      </c>
      <c r="AM749">
        <f t="shared" si="763"/>
        <v>3.4148869524097702</v>
      </c>
      <c r="AN749">
        <f t="shared" si="759"/>
        <v>5.3977454447459883E-2</v>
      </c>
      <c r="AO749">
        <f t="shared" si="760"/>
        <v>0.17488695240977004</v>
      </c>
      <c r="AV749" s="4">
        <f t="shared" si="715"/>
        <v>3.0106314060331116</v>
      </c>
      <c r="AW749">
        <f t="shared" si="716"/>
        <v>0.18528795513114629</v>
      </c>
      <c r="AX749">
        <f t="shared" si="717"/>
        <v>0.4706314060331116</v>
      </c>
      <c r="AY749">
        <f t="shared" si="718"/>
        <v>3.8266130315604516</v>
      </c>
      <c r="AZ749">
        <f t="shared" si="719"/>
        <v>1.121110295595568E-2</v>
      </c>
      <c r="BA749">
        <f t="shared" si="720"/>
        <v>4.3386968439548479E-2</v>
      </c>
      <c r="BB749">
        <f t="shared" si="721"/>
        <v>3.420464891738066</v>
      </c>
      <c r="BC749">
        <f t="shared" si="722"/>
        <v>5.5699040659896844E-2</v>
      </c>
      <c r="BD749">
        <f t="shared" si="723"/>
        <v>0.18046489173806579</v>
      </c>
      <c r="BK749" s="4">
        <f t="shared" si="724"/>
        <v>3.0630670487994949</v>
      </c>
      <c r="BL749">
        <f t="shared" si="725"/>
        <v>0.20593190897617908</v>
      </c>
      <c r="BM749">
        <f t="shared" si="726"/>
        <v>0.52306704879949484</v>
      </c>
      <c r="BN749">
        <f t="shared" si="727"/>
        <v>3.8159765670433212</v>
      </c>
      <c r="BO749">
        <f t="shared" si="728"/>
        <v>1.3959543399658627E-2</v>
      </c>
      <c r="BP749">
        <f t="shared" si="729"/>
        <v>5.4023432956678885E-2</v>
      </c>
      <c r="BQ749">
        <f t="shared" si="730"/>
        <v>3.4245252492230902</v>
      </c>
      <c r="BR749">
        <f t="shared" si="731"/>
        <v>5.6952237414533945E-2</v>
      </c>
      <c r="BS749">
        <f t="shared" si="732"/>
        <v>0.18452524922308999</v>
      </c>
      <c r="BZ749" s="4">
        <f t="shared" si="733"/>
        <v>3.0630670487994949</v>
      </c>
      <c r="CA749">
        <f t="shared" si="734"/>
        <v>0.20593190897617908</v>
      </c>
      <c r="CB749">
        <f t="shared" si="735"/>
        <v>0.52306704879949484</v>
      </c>
      <c r="CC749">
        <f t="shared" si="736"/>
        <v>3.8159765670433212</v>
      </c>
      <c r="CD749">
        <f t="shared" si="737"/>
        <v>1.3959543399658627E-2</v>
      </c>
      <c r="CE749">
        <f t="shared" si="738"/>
        <v>5.4023432956678885E-2</v>
      </c>
      <c r="CF749">
        <f t="shared" si="739"/>
        <v>3.4245252492230902</v>
      </c>
      <c r="CG749">
        <f t="shared" si="740"/>
        <v>5.6952237414533945E-2</v>
      </c>
      <c r="CH749">
        <f t="shared" si="741"/>
        <v>0.18452524922308999</v>
      </c>
      <c r="CP749" s="4">
        <f t="shared" si="742"/>
        <v>3.2760750363407944</v>
      </c>
      <c r="CQ749">
        <f t="shared" si="743"/>
        <v>0.28979332139401354</v>
      </c>
      <c r="CR749">
        <f t="shared" si="744"/>
        <v>0.73607503634079441</v>
      </c>
      <c r="CS749">
        <f t="shared" si="745"/>
        <v>3.8692168069864517</v>
      </c>
      <c r="CT749">
        <f t="shared" si="746"/>
        <v>2.0237545569727532E-4</v>
      </c>
      <c r="CU749">
        <f t="shared" si="747"/>
        <v>7.831930135484555E-4</v>
      </c>
      <c r="CV749">
        <f t="shared" si="748"/>
        <v>3.2755411597262545</v>
      </c>
      <c r="CW749">
        <f t="shared" si="749"/>
        <v>1.0969493742671069E-2</v>
      </c>
      <c r="CX749">
        <f t="shared" si="750"/>
        <v>3.5541159726254268E-2</v>
      </c>
    </row>
    <row r="750" spans="1:102">
      <c r="A750">
        <v>12740</v>
      </c>
      <c r="B750">
        <v>8</v>
      </c>
      <c r="C750">
        <v>20</v>
      </c>
      <c r="D750">
        <v>20</v>
      </c>
      <c r="E750">
        <v>1.49</v>
      </c>
      <c r="F750">
        <v>2.54</v>
      </c>
      <c r="G750">
        <v>2.99</v>
      </c>
      <c r="H750">
        <v>3.6</v>
      </c>
      <c r="I750">
        <v>3.87</v>
      </c>
      <c r="J750">
        <v>4.01</v>
      </c>
      <c r="K750">
        <v>2.98</v>
      </c>
      <c r="L750">
        <v>3.24</v>
      </c>
      <c r="M750">
        <v>3.4</v>
      </c>
      <c r="N750">
        <v>3.5473330000000001</v>
      </c>
      <c r="O750">
        <v>4.0713330000000001</v>
      </c>
      <c r="P750">
        <v>3.2679999999999998</v>
      </c>
      <c r="R750" s="4">
        <f t="shared" si="712"/>
        <v>2.6184233243111117</v>
      </c>
      <c r="S750">
        <f t="shared" si="751"/>
        <v>0.75733109014168576</v>
      </c>
      <c r="T750">
        <f t="shared" si="711"/>
        <v>1.1284233243111117</v>
      </c>
      <c r="U750">
        <f t="shared" si="713"/>
        <v>3.6819805664186611</v>
      </c>
      <c r="V750">
        <f t="shared" si="752"/>
        <v>2.2772379560739173E-2</v>
      </c>
      <c r="W750">
        <f t="shared" si="753"/>
        <v>8.1980566418661027E-2</v>
      </c>
      <c r="X750">
        <f t="shared" si="714"/>
        <v>3.3024299744014773</v>
      </c>
      <c r="Y750">
        <f t="shared" si="754"/>
        <v>0.10819797798707294</v>
      </c>
      <c r="Z750">
        <f t="shared" si="755"/>
        <v>0.32242997440147736</v>
      </c>
      <c r="AG750" s="4">
        <f t="shared" si="761"/>
        <v>2.685745846341371</v>
      </c>
      <c r="AH750">
        <f t="shared" si="756"/>
        <v>0.8025139908331349</v>
      </c>
      <c r="AI750">
        <f t="shared" si="764"/>
        <v>1.195745846341371</v>
      </c>
      <c r="AJ750">
        <f t="shared" si="762"/>
        <v>3.7188941972750844</v>
      </c>
      <c r="AK750">
        <f t="shared" si="757"/>
        <v>3.3026165909745643E-2</v>
      </c>
      <c r="AL750">
        <f t="shared" si="758"/>
        <v>0.11889419727508432</v>
      </c>
      <c r="AM750">
        <f t="shared" si="763"/>
        <v>3.3098981971149644</v>
      </c>
      <c r="AN750">
        <f t="shared" si="759"/>
        <v>0.11070409299159878</v>
      </c>
      <c r="AO750">
        <f t="shared" si="760"/>
        <v>0.32989819711496438</v>
      </c>
      <c r="AV750" s="4">
        <f t="shared" si="715"/>
        <v>2.6328413271489999</v>
      </c>
      <c r="AW750">
        <f t="shared" si="716"/>
        <v>0.76700760211342278</v>
      </c>
      <c r="AX750">
        <f t="shared" si="717"/>
        <v>1.1428413271489999</v>
      </c>
      <c r="AY750">
        <f t="shared" si="718"/>
        <v>3.6750875642542411</v>
      </c>
      <c r="AZ750">
        <f t="shared" si="719"/>
        <v>2.0857656737289169E-2</v>
      </c>
      <c r="BA750">
        <f t="shared" si="720"/>
        <v>7.5087564254241013E-2</v>
      </c>
      <c r="BB750">
        <f t="shared" si="721"/>
        <v>3.3173284228336035</v>
      </c>
      <c r="BC750">
        <f t="shared" si="722"/>
        <v>0.1131974573267126</v>
      </c>
      <c r="BD750">
        <f t="shared" si="723"/>
        <v>0.33732842283360354</v>
      </c>
      <c r="BK750" s="4">
        <f t="shared" si="724"/>
        <v>2.6963966141726488</v>
      </c>
      <c r="BL750">
        <f t="shared" si="725"/>
        <v>0.8096621571628515</v>
      </c>
      <c r="BM750">
        <f t="shared" si="726"/>
        <v>1.2063966141726488</v>
      </c>
      <c r="BN750">
        <f t="shared" si="727"/>
        <v>3.6626457798966241</v>
      </c>
      <c r="BO750">
        <f t="shared" si="728"/>
        <v>1.7401605526840003E-2</v>
      </c>
      <c r="BP750">
        <f t="shared" si="729"/>
        <v>6.264577989662401E-2</v>
      </c>
      <c r="BQ750">
        <f t="shared" si="730"/>
        <v>3.3178545839108691</v>
      </c>
      <c r="BR750">
        <f t="shared" si="731"/>
        <v>0.11337402144660036</v>
      </c>
      <c r="BS750">
        <f t="shared" si="732"/>
        <v>0.33785458391086909</v>
      </c>
      <c r="BZ750" s="4">
        <f t="shared" si="733"/>
        <v>2.6963966141726488</v>
      </c>
      <c r="CA750">
        <f t="shared" si="734"/>
        <v>0.8096621571628515</v>
      </c>
      <c r="CB750">
        <f t="shared" si="735"/>
        <v>1.2063966141726488</v>
      </c>
      <c r="CC750">
        <f t="shared" si="736"/>
        <v>3.6626457798966241</v>
      </c>
      <c r="CD750">
        <f t="shared" si="737"/>
        <v>1.7401605526840003E-2</v>
      </c>
      <c r="CE750">
        <f t="shared" si="738"/>
        <v>6.264577989662401E-2</v>
      </c>
      <c r="CF750">
        <f t="shared" si="739"/>
        <v>3.3178545839108691</v>
      </c>
      <c r="CG750">
        <f t="shared" si="740"/>
        <v>0.11337402144660036</v>
      </c>
      <c r="CH750">
        <f t="shared" si="741"/>
        <v>0.33785458391086909</v>
      </c>
      <c r="CP750" s="4">
        <f t="shared" si="742"/>
        <v>2.9923821332982166</v>
      </c>
      <c r="CQ750">
        <f t="shared" si="743"/>
        <v>1.0083101565759842</v>
      </c>
      <c r="CR750">
        <f t="shared" si="744"/>
        <v>1.5023821332982166</v>
      </c>
      <c r="CS750">
        <f t="shared" si="745"/>
        <v>3.6780859061025972</v>
      </c>
      <c r="CT750">
        <f t="shared" si="746"/>
        <v>2.169052947294365E-2</v>
      </c>
      <c r="CU750">
        <f t="shared" si="747"/>
        <v>7.8085906102597136E-2</v>
      </c>
      <c r="CV750">
        <f t="shared" si="748"/>
        <v>3.1937291759661086</v>
      </c>
      <c r="CW750">
        <f t="shared" si="749"/>
        <v>7.1721199988627055E-2</v>
      </c>
      <c r="CX750">
        <f t="shared" si="750"/>
        <v>0.21372917596610863</v>
      </c>
    </row>
    <row r="751" spans="1:102">
      <c r="A751">
        <v>12745</v>
      </c>
      <c r="B751">
        <v>8</v>
      </c>
      <c r="C751">
        <v>20</v>
      </c>
      <c r="D751">
        <v>25</v>
      </c>
      <c r="E751">
        <v>2.16</v>
      </c>
      <c r="F751">
        <v>1.49</v>
      </c>
      <c r="G751">
        <v>2.54</v>
      </c>
      <c r="H751">
        <v>4.3</v>
      </c>
      <c r="I751">
        <v>3.6</v>
      </c>
      <c r="J751">
        <v>3.87</v>
      </c>
      <c r="K751">
        <v>3.36</v>
      </c>
      <c r="L751">
        <v>2.98</v>
      </c>
      <c r="M751">
        <v>3.24</v>
      </c>
      <c r="N751">
        <v>3.5006659999999998</v>
      </c>
      <c r="O751">
        <v>3.9940000000000002</v>
      </c>
      <c r="P751">
        <v>3.2739989999999999</v>
      </c>
      <c r="R751" s="4">
        <f t="shared" si="712"/>
        <v>1.6465352388925265</v>
      </c>
      <c r="S751">
        <f t="shared" si="751"/>
        <v>0.23771516717938593</v>
      </c>
      <c r="T751">
        <f t="shared" si="711"/>
        <v>0.51346476110747363</v>
      </c>
      <c r="U751">
        <f t="shared" si="713"/>
        <v>3.3099323211310971</v>
      </c>
      <c r="V751">
        <f t="shared" si="752"/>
        <v>0.23024829741137273</v>
      </c>
      <c r="W751">
        <f t="shared" si="753"/>
        <v>0.99006767886890268</v>
      </c>
      <c r="X751">
        <f t="shared" si="714"/>
        <v>3.0461282117277779</v>
      </c>
      <c r="Y751">
        <f t="shared" si="754"/>
        <v>9.3414222700066066E-2</v>
      </c>
      <c r="Z751">
        <f t="shared" si="755"/>
        <v>0.31387178827222195</v>
      </c>
      <c r="AG751" s="4">
        <f t="shared" si="761"/>
        <v>1.8076368432175198</v>
      </c>
      <c r="AH751">
        <f t="shared" si="756"/>
        <v>0.16313109110300014</v>
      </c>
      <c r="AI751">
        <f t="shared" si="764"/>
        <v>0.35236315678248031</v>
      </c>
      <c r="AJ751">
        <f t="shared" si="762"/>
        <v>3.3818641516113512</v>
      </c>
      <c r="AK751">
        <f t="shared" si="757"/>
        <v>0.21351996474154619</v>
      </c>
      <c r="AL751">
        <f t="shared" si="758"/>
        <v>0.91813584838864859</v>
      </c>
      <c r="AM751">
        <f t="shared" si="763"/>
        <v>3.0688607090519739</v>
      </c>
      <c r="AN751">
        <f t="shared" si="759"/>
        <v>8.6648598496436288E-2</v>
      </c>
      <c r="AO751">
        <f t="shared" si="760"/>
        <v>0.29113929094802593</v>
      </c>
      <c r="AV751" s="4">
        <f t="shared" si="715"/>
        <v>1.7066297633476661</v>
      </c>
      <c r="AW751">
        <f t="shared" si="716"/>
        <v>0.20989362807978423</v>
      </c>
      <c r="AX751">
        <f t="shared" si="717"/>
        <v>0.453370236652334</v>
      </c>
      <c r="AY751">
        <f t="shared" si="718"/>
        <v>3.3088215245434593</v>
      </c>
      <c r="AZ751">
        <f t="shared" si="719"/>
        <v>0.23050662219919546</v>
      </c>
      <c r="BA751">
        <f t="shared" si="720"/>
        <v>0.99117847545654048</v>
      </c>
      <c r="BB751">
        <f t="shared" si="721"/>
        <v>3.0542545331392903</v>
      </c>
      <c r="BC751">
        <f t="shared" si="722"/>
        <v>9.099567466092548E-2</v>
      </c>
      <c r="BD751">
        <f t="shared" si="723"/>
        <v>0.30574546686070958</v>
      </c>
      <c r="BK751" s="4">
        <f t="shared" si="724"/>
        <v>1.8288631010887308</v>
      </c>
      <c r="BL751">
        <f t="shared" si="725"/>
        <v>0.15330411986632836</v>
      </c>
      <c r="BM751">
        <f t="shared" si="726"/>
        <v>0.3311368989112693</v>
      </c>
      <c r="BN751">
        <f t="shared" si="727"/>
        <v>3.2948024361026125</v>
      </c>
      <c r="BO751">
        <f t="shared" si="728"/>
        <v>0.23376687532497381</v>
      </c>
      <c r="BP751">
        <f t="shared" si="729"/>
        <v>1.0051975638973873</v>
      </c>
      <c r="BQ751">
        <f t="shared" si="730"/>
        <v>3.0530403418920082</v>
      </c>
      <c r="BR751">
        <f t="shared" si="731"/>
        <v>9.1357041103568945E-2</v>
      </c>
      <c r="BS751">
        <f t="shared" si="732"/>
        <v>0.30695965810799164</v>
      </c>
      <c r="BZ751" s="4">
        <f t="shared" si="733"/>
        <v>1.8288631010887308</v>
      </c>
      <c r="CA751">
        <f t="shared" si="734"/>
        <v>0.15330411986632836</v>
      </c>
      <c r="CB751">
        <f t="shared" si="735"/>
        <v>0.3311368989112693</v>
      </c>
      <c r="CC751">
        <f t="shared" si="736"/>
        <v>3.2948024361026125</v>
      </c>
      <c r="CD751">
        <f t="shared" si="737"/>
        <v>0.23376687532497381</v>
      </c>
      <c r="CE751">
        <f t="shared" si="738"/>
        <v>1.0051975638973873</v>
      </c>
      <c r="CF751">
        <f t="shared" si="739"/>
        <v>3.0530403418920082</v>
      </c>
      <c r="CG751">
        <f t="shared" si="740"/>
        <v>9.1357041103568945E-2</v>
      </c>
      <c r="CH751">
        <f t="shared" si="741"/>
        <v>0.30695965810799164</v>
      </c>
      <c r="CP751" s="4">
        <f t="shared" si="742"/>
        <v>2.4191287613579679</v>
      </c>
      <c r="CQ751">
        <f t="shared" si="743"/>
        <v>0.11996701914720731</v>
      </c>
      <c r="CR751">
        <f t="shared" si="744"/>
        <v>0.25912876135796781</v>
      </c>
      <c r="CS751">
        <f t="shared" si="745"/>
        <v>3.3228727483613762</v>
      </c>
      <c r="CT751">
        <f t="shared" si="746"/>
        <v>0.22723889572991246</v>
      </c>
      <c r="CU751">
        <f t="shared" si="747"/>
        <v>0.97712725163862357</v>
      </c>
      <c r="CV751">
        <f t="shared" si="748"/>
        <v>2.9546441948941187</v>
      </c>
      <c r="CW751">
        <f t="shared" si="749"/>
        <v>0.12064160866246465</v>
      </c>
      <c r="CX751">
        <f t="shared" si="750"/>
        <v>0.40535580510588121</v>
      </c>
    </row>
    <row r="752" spans="1:102">
      <c r="A752">
        <v>12750</v>
      </c>
      <c r="B752">
        <v>8</v>
      </c>
      <c r="C752">
        <v>20</v>
      </c>
      <c r="D752">
        <v>30</v>
      </c>
      <c r="E752">
        <v>2.08</v>
      </c>
      <c r="F752">
        <v>2.16</v>
      </c>
      <c r="G752">
        <v>1.49</v>
      </c>
      <c r="H752">
        <v>3.61</v>
      </c>
      <c r="I752">
        <v>4.3</v>
      </c>
      <c r="J752">
        <v>3.6</v>
      </c>
      <c r="K752">
        <v>3.29</v>
      </c>
      <c r="L752">
        <v>3.36</v>
      </c>
      <c r="M752">
        <v>2.98</v>
      </c>
      <c r="N752">
        <v>3.37</v>
      </c>
      <c r="O752">
        <v>3.9169999999999998</v>
      </c>
      <c r="P752">
        <v>3.198334</v>
      </c>
      <c r="R752" s="4">
        <f t="shared" si="712"/>
        <v>2.254201443233216</v>
      </c>
      <c r="S752">
        <f t="shared" si="751"/>
        <v>8.3750693862123055E-2</v>
      </c>
      <c r="T752">
        <f t="shared" si="711"/>
        <v>0.17420144323321596</v>
      </c>
      <c r="U752">
        <f t="shared" si="713"/>
        <v>3.9623690340391784</v>
      </c>
      <c r="V752">
        <f t="shared" si="752"/>
        <v>9.7609150703373559E-2</v>
      </c>
      <c r="W752">
        <f t="shared" si="753"/>
        <v>0.35236903403917852</v>
      </c>
      <c r="X752">
        <f t="shared" si="714"/>
        <v>3.4307983008056011</v>
      </c>
      <c r="Y752">
        <f t="shared" si="754"/>
        <v>4.2795836111124946E-2</v>
      </c>
      <c r="Z752">
        <f t="shared" si="755"/>
        <v>0.14079830080560107</v>
      </c>
      <c r="AG752" s="4">
        <f t="shared" si="761"/>
        <v>2.1219393787750298</v>
      </c>
      <c r="AH752">
        <f t="shared" si="756"/>
        <v>2.0163162872610448E-2</v>
      </c>
      <c r="AI752">
        <f t="shared" si="764"/>
        <v>4.1939378775029734E-2</v>
      </c>
      <c r="AJ752">
        <f t="shared" si="762"/>
        <v>3.8741180248200568</v>
      </c>
      <c r="AK752">
        <f t="shared" si="757"/>
        <v>7.3162887761788642E-2</v>
      </c>
      <c r="AL752">
        <f t="shared" si="758"/>
        <v>0.26411802482005697</v>
      </c>
      <c r="AM752">
        <f t="shared" si="763"/>
        <v>3.3661882949728255</v>
      </c>
      <c r="AN752">
        <f t="shared" si="759"/>
        <v>2.3157536465904384E-2</v>
      </c>
      <c r="AO752">
        <f t="shared" si="760"/>
        <v>7.6188294972825421E-2</v>
      </c>
      <c r="AV752" s="4">
        <f t="shared" si="715"/>
        <v>2.0217695795781565</v>
      </c>
      <c r="AW752">
        <f t="shared" si="716"/>
        <v>2.7995394433578635E-2</v>
      </c>
      <c r="AX752">
        <f t="shared" si="717"/>
        <v>5.8230420421843565E-2</v>
      </c>
      <c r="AY752">
        <f t="shared" si="718"/>
        <v>3.8187405611114107</v>
      </c>
      <c r="AZ752">
        <f t="shared" si="719"/>
        <v>5.7822870113964218E-2</v>
      </c>
      <c r="BA752">
        <f t="shared" si="720"/>
        <v>0.20874056111141082</v>
      </c>
      <c r="BB752">
        <f t="shared" si="721"/>
        <v>3.3791467822697401</v>
      </c>
      <c r="BC752">
        <f t="shared" si="722"/>
        <v>2.7096286404176304E-2</v>
      </c>
      <c r="BD752">
        <f t="shared" si="723"/>
        <v>8.9146782269740044E-2</v>
      </c>
      <c r="BK752" s="4">
        <f t="shared" si="724"/>
        <v>2.1349960542627984</v>
      </c>
      <c r="BL752">
        <f t="shared" si="725"/>
        <v>2.6440410703268413E-2</v>
      </c>
      <c r="BM752">
        <f t="shared" si="726"/>
        <v>5.49960542627983E-2</v>
      </c>
      <c r="BN752">
        <f t="shared" si="727"/>
        <v>3.7913373291699606</v>
      </c>
      <c r="BO752">
        <f t="shared" si="728"/>
        <v>5.0231947138493271E-2</v>
      </c>
      <c r="BP752">
        <f t="shared" si="729"/>
        <v>0.1813373291699607</v>
      </c>
      <c r="BQ752">
        <f t="shared" si="730"/>
        <v>3.3813893644136686</v>
      </c>
      <c r="BR752">
        <f t="shared" si="731"/>
        <v>2.7777922314184959E-2</v>
      </c>
      <c r="BS752">
        <f t="shared" si="732"/>
        <v>9.1389364413668517E-2</v>
      </c>
      <c r="BZ752" s="4">
        <f t="shared" si="733"/>
        <v>2.1349960542627984</v>
      </c>
      <c r="CA752">
        <f t="shared" si="734"/>
        <v>2.6440410703268413E-2</v>
      </c>
      <c r="CB752">
        <f t="shared" si="735"/>
        <v>5.49960542627983E-2</v>
      </c>
      <c r="CC752">
        <f t="shared" si="736"/>
        <v>3.7913373291699606</v>
      </c>
      <c r="CD752">
        <f t="shared" si="737"/>
        <v>5.0231947138493271E-2</v>
      </c>
      <c r="CE752">
        <f t="shared" si="738"/>
        <v>0.1813373291699607</v>
      </c>
      <c r="CF752">
        <f t="shared" si="739"/>
        <v>3.3813893644136686</v>
      </c>
      <c r="CG752">
        <f t="shared" si="740"/>
        <v>2.7777922314184959E-2</v>
      </c>
      <c r="CH752">
        <f t="shared" si="741"/>
        <v>9.1389364413668517E-2</v>
      </c>
      <c r="CP752" s="4">
        <f t="shared" si="742"/>
        <v>2.9005295920613419</v>
      </c>
      <c r="CQ752">
        <f t="shared" si="743"/>
        <v>0.39448538079872203</v>
      </c>
      <c r="CR752">
        <f t="shared" si="744"/>
        <v>0.82052959206134179</v>
      </c>
      <c r="CS752">
        <f t="shared" si="745"/>
        <v>3.7640558563726914</v>
      </c>
      <c r="CT752">
        <f t="shared" si="746"/>
        <v>4.2674752457809273E-2</v>
      </c>
      <c r="CU752">
        <f t="shared" si="747"/>
        <v>0.15405585637269148</v>
      </c>
      <c r="CV752">
        <f t="shared" si="748"/>
        <v>3.2287912337508109</v>
      </c>
      <c r="CW752">
        <f t="shared" si="749"/>
        <v>1.8604488221638037E-2</v>
      </c>
      <c r="CX752">
        <f t="shared" si="750"/>
        <v>6.1208766249189139E-2</v>
      </c>
    </row>
    <row r="753" spans="1:102">
      <c r="A753">
        <v>12755</v>
      </c>
      <c r="B753">
        <v>8</v>
      </c>
      <c r="C753">
        <v>20</v>
      </c>
      <c r="D753">
        <v>35</v>
      </c>
      <c r="E753">
        <v>3.2</v>
      </c>
      <c r="F753">
        <v>2.08</v>
      </c>
      <c r="G753">
        <v>2.16</v>
      </c>
      <c r="H753">
        <v>3.52</v>
      </c>
      <c r="I753">
        <v>3.61</v>
      </c>
      <c r="J753">
        <v>4.3</v>
      </c>
      <c r="K753">
        <v>2.65</v>
      </c>
      <c r="L753">
        <v>3.29</v>
      </c>
      <c r="M753">
        <v>3.36</v>
      </c>
      <c r="N753">
        <v>3.448334</v>
      </c>
      <c r="O753">
        <v>3.9409999999999998</v>
      </c>
      <c r="P753">
        <v>3.2663340000000001</v>
      </c>
      <c r="R753" s="4">
        <f t="shared" si="712"/>
        <v>2.1865281302686608</v>
      </c>
      <c r="S753">
        <f t="shared" si="751"/>
        <v>0.31670995929104356</v>
      </c>
      <c r="T753">
        <f t="shared" si="711"/>
        <v>1.0134718697313394</v>
      </c>
      <c r="U753">
        <f t="shared" si="713"/>
        <v>3.4004980515690817</v>
      </c>
      <c r="V753">
        <f t="shared" si="752"/>
        <v>3.3949417167874522E-2</v>
      </c>
      <c r="W753">
        <f t="shared" si="753"/>
        <v>0.11950194843091833</v>
      </c>
      <c r="X753">
        <f t="shared" si="714"/>
        <v>3.3034154247034788</v>
      </c>
      <c r="Y753">
        <f t="shared" si="754"/>
        <v>0.24657185837867129</v>
      </c>
      <c r="Z753">
        <f t="shared" si="755"/>
        <v>0.65341542470347891</v>
      </c>
      <c r="AG753" s="4">
        <f t="shared" si="761"/>
        <v>2.1844411967141779</v>
      </c>
      <c r="AH753">
        <f t="shared" si="756"/>
        <v>0.31736212602681946</v>
      </c>
      <c r="AI753">
        <f t="shared" si="764"/>
        <v>1.0155588032858223</v>
      </c>
      <c r="AJ753">
        <f t="shared" si="762"/>
        <v>3.4970176726761038</v>
      </c>
      <c r="AK753">
        <f t="shared" si="757"/>
        <v>6.5290702624705302E-3</v>
      </c>
      <c r="AL753">
        <f t="shared" si="758"/>
        <v>2.2982327323896268E-2</v>
      </c>
      <c r="AM753">
        <f t="shared" si="763"/>
        <v>3.3180121149932389</v>
      </c>
      <c r="AN753">
        <f t="shared" si="759"/>
        <v>0.25208004339367507</v>
      </c>
      <c r="AO753">
        <f t="shared" si="760"/>
        <v>0.66801211499323898</v>
      </c>
      <c r="AV753" s="4">
        <f t="shared" si="715"/>
        <v>2.0965051248264892</v>
      </c>
      <c r="AW753">
        <f t="shared" si="716"/>
        <v>0.34484214849172218</v>
      </c>
      <c r="AX753">
        <f t="shared" si="717"/>
        <v>1.103494875173511</v>
      </c>
      <c r="AY753">
        <f t="shared" si="718"/>
        <v>3.437801259678182</v>
      </c>
      <c r="AZ753">
        <f t="shared" si="719"/>
        <v>2.3351914864152858E-2</v>
      </c>
      <c r="BA753">
        <f t="shared" si="720"/>
        <v>8.2198740321818065E-2</v>
      </c>
      <c r="BB753">
        <f t="shared" si="721"/>
        <v>3.318047874355968</v>
      </c>
      <c r="BC753">
        <f t="shared" si="722"/>
        <v>0.25209353749281815</v>
      </c>
      <c r="BD753">
        <f t="shared" si="723"/>
        <v>0.66804787435596813</v>
      </c>
      <c r="BK753" s="4">
        <f t="shared" si="724"/>
        <v>2.199024362676528</v>
      </c>
      <c r="BL753">
        <f t="shared" si="725"/>
        <v>0.31280488666358502</v>
      </c>
      <c r="BM753">
        <f t="shared" si="726"/>
        <v>1.0009756373234722</v>
      </c>
      <c r="BN753">
        <f t="shared" si="727"/>
        <v>3.429380969695373</v>
      </c>
      <c r="BO753">
        <f t="shared" si="728"/>
        <v>2.5744042700178136E-2</v>
      </c>
      <c r="BP753">
        <f t="shared" si="729"/>
        <v>9.0619030304627035E-2</v>
      </c>
      <c r="BQ753">
        <f t="shared" si="730"/>
        <v>3.3175170851369526</v>
      </c>
      <c r="BR753">
        <f t="shared" si="731"/>
        <v>0.25189323967432181</v>
      </c>
      <c r="BS753">
        <f t="shared" si="732"/>
        <v>0.66751708513695274</v>
      </c>
      <c r="BZ753" s="4">
        <f t="shared" si="733"/>
        <v>2.199024362676528</v>
      </c>
      <c r="CA753">
        <f t="shared" si="734"/>
        <v>0.31280488666358502</v>
      </c>
      <c r="CB753">
        <f t="shared" si="735"/>
        <v>1.0009756373234722</v>
      </c>
      <c r="CC753">
        <f t="shared" si="736"/>
        <v>3.429380969695373</v>
      </c>
      <c r="CD753">
        <f t="shared" si="737"/>
        <v>2.5744042700178136E-2</v>
      </c>
      <c r="CE753">
        <f t="shared" si="738"/>
        <v>9.0619030304627035E-2</v>
      </c>
      <c r="CF753">
        <f t="shared" si="739"/>
        <v>3.3175170851369526</v>
      </c>
      <c r="CG753">
        <f t="shared" si="740"/>
        <v>0.25189323967432181</v>
      </c>
      <c r="CH753">
        <f t="shared" si="741"/>
        <v>0.66751708513695274</v>
      </c>
      <c r="CP753" s="4">
        <f t="shared" si="742"/>
        <v>2.6510453718603584</v>
      </c>
      <c r="CQ753">
        <f t="shared" si="743"/>
        <v>0.17154832129363806</v>
      </c>
      <c r="CR753">
        <f t="shared" si="744"/>
        <v>0.5489546281396418</v>
      </c>
      <c r="CS753">
        <f t="shared" si="745"/>
        <v>3.4650545907468557</v>
      </c>
      <c r="CT753">
        <f t="shared" si="746"/>
        <v>1.5609491265097808E-2</v>
      </c>
      <c r="CU753">
        <f t="shared" si="747"/>
        <v>5.4945409253144284E-2</v>
      </c>
      <c r="CV753">
        <f t="shared" si="748"/>
        <v>3.2289185728244014</v>
      </c>
      <c r="CW753">
        <f t="shared" si="749"/>
        <v>0.21845983880166095</v>
      </c>
      <c r="CX753">
        <f t="shared" si="750"/>
        <v>0.57891857282440151</v>
      </c>
    </row>
    <row r="754" spans="1:102">
      <c r="A754">
        <v>12760</v>
      </c>
      <c r="B754">
        <v>8</v>
      </c>
      <c r="C754">
        <v>20</v>
      </c>
      <c r="D754">
        <v>40</v>
      </c>
      <c r="E754">
        <v>1.84</v>
      </c>
      <c r="F754">
        <v>3.2</v>
      </c>
      <c r="G754">
        <v>2.08</v>
      </c>
      <c r="H754">
        <v>4.3</v>
      </c>
      <c r="I754">
        <v>3.52</v>
      </c>
      <c r="J754">
        <v>3.61</v>
      </c>
      <c r="K754">
        <v>3.43</v>
      </c>
      <c r="L754">
        <v>2.65</v>
      </c>
      <c r="M754">
        <v>3.29</v>
      </c>
      <c r="N754">
        <v>3.3666670000000001</v>
      </c>
      <c r="O754">
        <v>3.9009999999999998</v>
      </c>
      <c r="P754">
        <v>3.2316669999999998</v>
      </c>
      <c r="R754" s="4">
        <f t="shared" si="712"/>
        <v>3.2129754313548351</v>
      </c>
      <c r="S754">
        <f t="shared" si="751"/>
        <v>0.74618229964936678</v>
      </c>
      <c r="T754">
        <f t="shared" si="711"/>
        <v>1.372975431354835</v>
      </c>
      <c r="U754">
        <f t="shared" si="713"/>
        <v>3.4879865332333648</v>
      </c>
      <c r="V754">
        <f t="shared" si="752"/>
        <v>0.18884034110851977</v>
      </c>
      <c r="W754">
        <f t="shared" si="753"/>
        <v>0.81201346676663499</v>
      </c>
      <c r="X754">
        <f t="shared" si="714"/>
        <v>2.8061568270661885</v>
      </c>
      <c r="Y754">
        <f t="shared" si="754"/>
        <v>0.18187847607399754</v>
      </c>
      <c r="Z754">
        <f t="shared" si="755"/>
        <v>0.62384317293381164</v>
      </c>
      <c r="AG754" s="4">
        <f t="shared" si="761"/>
        <v>3.0138163169304488</v>
      </c>
      <c r="AH754">
        <f t="shared" si="756"/>
        <v>0.63794365050567858</v>
      </c>
      <c r="AI754">
        <f t="shared" si="764"/>
        <v>1.1738163169304487</v>
      </c>
      <c r="AJ754">
        <f t="shared" si="762"/>
        <v>3.4699203227080004</v>
      </c>
      <c r="AK754">
        <f t="shared" si="757"/>
        <v>0.19304178541674405</v>
      </c>
      <c r="AL754">
        <f t="shared" si="758"/>
        <v>0.83007967729199938</v>
      </c>
      <c r="AM754">
        <f t="shared" si="763"/>
        <v>2.8413695627238043</v>
      </c>
      <c r="AN754">
        <f t="shared" si="759"/>
        <v>0.17161237238373059</v>
      </c>
      <c r="AO754">
        <f t="shared" si="760"/>
        <v>0.58863043727619591</v>
      </c>
      <c r="AV754" s="4">
        <f t="shared" si="715"/>
        <v>2.9689282524291567</v>
      </c>
      <c r="AW754">
        <f t="shared" si="716"/>
        <v>0.61354796327671557</v>
      </c>
      <c r="AX754">
        <f t="shared" si="717"/>
        <v>1.1289282524291566</v>
      </c>
      <c r="AY754">
        <f t="shared" si="718"/>
        <v>3.4367094846022455</v>
      </c>
      <c r="AZ754">
        <f t="shared" si="719"/>
        <v>0.20076523613901265</v>
      </c>
      <c r="BA754">
        <f t="shared" si="720"/>
        <v>0.86329051539775437</v>
      </c>
      <c r="BB754">
        <f t="shared" si="721"/>
        <v>2.8296953790149884</v>
      </c>
      <c r="BC754">
        <f t="shared" si="722"/>
        <v>0.17501592448542616</v>
      </c>
      <c r="BD754">
        <f t="shared" si="723"/>
        <v>0.60030462098501181</v>
      </c>
      <c r="BK754" s="4">
        <f t="shared" si="724"/>
        <v>3.0158380933526998</v>
      </c>
      <c r="BL754">
        <f t="shared" si="725"/>
        <v>0.63904244203951066</v>
      </c>
      <c r="BM754">
        <f t="shared" si="726"/>
        <v>1.1758380933526997</v>
      </c>
      <c r="BN754">
        <f t="shared" si="727"/>
        <v>3.4348543589959393</v>
      </c>
      <c r="BO754">
        <f t="shared" si="728"/>
        <v>0.20119666069861875</v>
      </c>
      <c r="BP754">
        <f t="shared" si="729"/>
        <v>0.86514564100406055</v>
      </c>
      <c r="BQ754">
        <f t="shared" si="730"/>
        <v>2.8312227614168246</v>
      </c>
      <c r="BR754">
        <f t="shared" si="731"/>
        <v>0.17457062349363717</v>
      </c>
      <c r="BS754">
        <f t="shared" si="732"/>
        <v>0.59877723858317555</v>
      </c>
      <c r="BZ754" s="4">
        <f t="shared" si="733"/>
        <v>3.0158380933526998</v>
      </c>
      <c r="CA754">
        <f t="shared" si="734"/>
        <v>0.63904244203951066</v>
      </c>
      <c r="CB754">
        <f t="shared" si="735"/>
        <v>1.1758380933526997</v>
      </c>
      <c r="CC754">
        <f t="shared" si="736"/>
        <v>3.4348543589959393</v>
      </c>
      <c r="CD754">
        <f t="shared" si="737"/>
        <v>0.20119666069861875</v>
      </c>
      <c r="CE754">
        <f t="shared" si="738"/>
        <v>0.86514564100406055</v>
      </c>
      <c r="CF754">
        <f t="shared" si="739"/>
        <v>2.8312227614168246</v>
      </c>
      <c r="CG754">
        <f t="shared" si="740"/>
        <v>0.17457062349363717</v>
      </c>
      <c r="CH754">
        <f t="shared" si="741"/>
        <v>0.59877723858317555</v>
      </c>
      <c r="CP754" s="4">
        <f t="shared" si="742"/>
        <v>2.9027954820674822</v>
      </c>
      <c r="CQ754">
        <f t="shared" si="743"/>
        <v>0.57760624025406637</v>
      </c>
      <c r="CR754">
        <f t="shared" si="744"/>
        <v>1.0627954820674821</v>
      </c>
      <c r="CS754">
        <f t="shared" si="745"/>
        <v>3.2730177701627481</v>
      </c>
      <c r="CT754">
        <f t="shared" si="746"/>
        <v>0.23883307670633763</v>
      </c>
      <c r="CU754">
        <f t="shared" si="747"/>
        <v>1.0269822298372517</v>
      </c>
      <c r="CV754">
        <f t="shared" si="748"/>
        <v>2.6897707377883613</v>
      </c>
      <c r="CW754">
        <f t="shared" si="749"/>
        <v>0.21581028052817458</v>
      </c>
      <c r="CX754">
        <f t="shared" si="750"/>
        <v>0.74022926221163887</v>
      </c>
    </row>
    <row r="755" spans="1:102">
      <c r="A755">
        <v>12765</v>
      </c>
      <c r="B755">
        <v>8</v>
      </c>
      <c r="C755">
        <v>20</v>
      </c>
      <c r="D755">
        <v>45</v>
      </c>
      <c r="E755">
        <v>2.87</v>
      </c>
      <c r="F755">
        <v>1.84</v>
      </c>
      <c r="G755">
        <v>3.2</v>
      </c>
      <c r="H755">
        <v>3.21</v>
      </c>
      <c r="I755">
        <v>4.3</v>
      </c>
      <c r="J755">
        <v>3.52</v>
      </c>
      <c r="K755">
        <v>2.42</v>
      </c>
      <c r="L755">
        <v>3.43</v>
      </c>
      <c r="M755">
        <v>2.65</v>
      </c>
      <c r="N755">
        <v>3.4306670000000001</v>
      </c>
      <c r="O755">
        <v>3.851334</v>
      </c>
      <c r="P755">
        <v>3.1126670000000001</v>
      </c>
      <c r="R755" s="4">
        <f t="shared" si="712"/>
        <v>1.9638372951268184</v>
      </c>
      <c r="S755">
        <f t="shared" si="751"/>
        <v>0.3157361341021539</v>
      </c>
      <c r="T755">
        <f t="shared" si="711"/>
        <v>0.90616270487318173</v>
      </c>
      <c r="U755">
        <f t="shared" si="713"/>
        <v>3.9139673588097055</v>
      </c>
      <c r="V755">
        <f t="shared" si="752"/>
        <v>0.21930447314944096</v>
      </c>
      <c r="W755">
        <f t="shared" si="753"/>
        <v>0.70396735880970551</v>
      </c>
      <c r="X755">
        <f t="shared" si="714"/>
        <v>3.4734808640359995</v>
      </c>
      <c r="Y755">
        <f t="shared" si="754"/>
        <v>0.43532267108925604</v>
      </c>
      <c r="Z755">
        <f t="shared" si="755"/>
        <v>1.0534808640359996</v>
      </c>
      <c r="AG755" s="4">
        <f t="shared" si="761"/>
        <v>2.1844819186012598</v>
      </c>
      <c r="AH755">
        <f t="shared" si="756"/>
        <v>0.23885647435496177</v>
      </c>
      <c r="AI755">
        <f t="shared" si="764"/>
        <v>0.68551808139874026</v>
      </c>
      <c r="AJ755">
        <f t="shared" si="762"/>
        <v>3.870953367822759</v>
      </c>
      <c r="AK755">
        <f t="shared" si="757"/>
        <v>0.20590447595724581</v>
      </c>
      <c r="AL755">
        <f t="shared" si="758"/>
        <v>0.66095336782275904</v>
      </c>
      <c r="AM755">
        <f t="shared" si="763"/>
        <v>3.3773094214306756</v>
      </c>
      <c r="AN755">
        <f t="shared" si="759"/>
        <v>0.39558240554986601</v>
      </c>
      <c r="AO755">
        <f t="shared" si="760"/>
        <v>0.95730942143067566</v>
      </c>
      <c r="AV755" s="4">
        <f t="shared" si="715"/>
        <v>2.1205871220503103</v>
      </c>
      <c r="AW755">
        <f t="shared" si="716"/>
        <v>0.26111946966888144</v>
      </c>
      <c r="AX755">
        <f t="shared" si="717"/>
        <v>0.7494128779496898</v>
      </c>
      <c r="AY755">
        <f t="shared" si="718"/>
        <v>3.8255200048036135</v>
      </c>
      <c r="AZ755">
        <f t="shared" si="719"/>
        <v>0.19175078031265222</v>
      </c>
      <c r="BA755">
        <f t="shared" si="720"/>
        <v>0.61552000480361357</v>
      </c>
      <c r="BB755">
        <f t="shared" si="721"/>
        <v>3.3950749598065961</v>
      </c>
      <c r="BC755">
        <f t="shared" si="722"/>
        <v>0.40292353711016371</v>
      </c>
      <c r="BD755">
        <f t="shared" si="723"/>
        <v>0.9750749598065962</v>
      </c>
      <c r="BK755" s="4">
        <f t="shared" si="724"/>
        <v>2.2011592898875914</v>
      </c>
      <c r="BL755">
        <f t="shared" si="725"/>
        <v>0.23304554359317378</v>
      </c>
      <c r="BM755">
        <f t="shared" si="726"/>
        <v>0.66884071011240875</v>
      </c>
      <c r="BN755">
        <f t="shared" si="727"/>
        <v>3.7935349400608365</v>
      </c>
      <c r="BO755">
        <f t="shared" si="728"/>
        <v>0.18178658568873413</v>
      </c>
      <c r="BP755">
        <f t="shared" si="729"/>
        <v>0.5835349400608365</v>
      </c>
      <c r="BQ755">
        <f t="shared" si="730"/>
        <v>3.3988914340040925</v>
      </c>
      <c r="BR755">
        <f t="shared" si="731"/>
        <v>0.40450059256367465</v>
      </c>
      <c r="BS755">
        <f t="shared" si="732"/>
        <v>0.97889143400409262</v>
      </c>
      <c r="BZ755" s="4">
        <f t="shared" si="733"/>
        <v>2.2011592898875914</v>
      </c>
      <c r="CA755">
        <f t="shared" si="734"/>
        <v>0.23304554359317378</v>
      </c>
      <c r="CB755">
        <f t="shared" si="735"/>
        <v>0.66884071011240875</v>
      </c>
      <c r="CC755">
        <f t="shared" si="736"/>
        <v>3.7935349400608365</v>
      </c>
      <c r="CD755">
        <f t="shared" si="737"/>
        <v>0.18178658568873413</v>
      </c>
      <c r="CE755">
        <f t="shared" si="738"/>
        <v>0.5835349400608365</v>
      </c>
      <c r="CF755">
        <f t="shared" si="739"/>
        <v>3.3988914340040925</v>
      </c>
      <c r="CG755">
        <f t="shared" si="740"/>
        <v>0.40450059256367465</v>
      </c>
      <c r="CH755">
        <f t="shared" si="741"/>
        <v>0.97889143400409262</v>
      </c>
      <c r="CP755" s="4">
        <f t="shared" si="742"/>
        <v>3.005115378238544</v>
      </c>
      <c r="CQ755">
        <f t="shared" si="743"/>
        <v>4.7078529002976974E-2</v>
      </c>
      <c r="CR755">
        <f t="shared" si="744"/>
        <v>0.13511537823854392</v>
      </c>
      <c r="CS755">
        <f t="shared" si="745"/>
        <v>3.9372729364435424</v>
      </c>
      <c r="CT755">
        <f t="shared" si="746"/>
        <v>0.22656477770826866</v>
      </c>
      <c r="CU755">
        <f t="shared" si="747"/>
        <v>0.72727293644354241</v>
      </c>
      <c r="CV755">
        <f t="shared" si="748"/>
        <v>3.2362861932382079</v>
      </c>
      <c r="CW755">
        <f t="shared" si="749"/>
        <v>0.33730834431330908</v>
      </c>
      <c r="CX755">
        <f t="shared" si="750"/>
        <v>0.81628619323820795</v>
      </c>
    </row>
    <row r="756" spans="1:102">
      <c r="A756">
        <v>12770</v>
      </c>
      <c r="B756">
        <v>8</v>
      </c>
      <c r="C756">
        <v>20</v>
      </c>
      <c r="D756">
        <v>50</v>
      </c>
      <c r="E756">
        <v>3.06</v>
      </c>
      <c r="F756">
        <v>2.87</v>
      </c>
      <c r="G756">
        <v>1.84</v>
      </c>
      <c r="H756">
        <v>3.44</v>
      </c>
      <c r="I756">
        <v>3.21</v>
      </c>
      <c r="J756">
        <v>4.3</v>
      </c>
      <c r="K756">
        <v>2.84</v>
      </c>
      <c r="L756">
        <v>2.42</v>
      </c>
      <c r="M756">
        <v>3.43</v>
      </c>
      <c r="N756">
        <v>3.1756669999999998</v>
      </c>
      <c r="O756">
        <v>3.7113339999999999</v>
      </c>
      <c r="P756">
        <v>3.0266670000000002</v>
      </c>
      <c r="R756" s="4">
        <f t="shared" si="712"/>
        <v>2.8937969194617916</v>
      </c>
      <c r="S756">
        <f t="shared" si="751"/>
        <v>5.4314732202028898E-2</v>
      </c>
      <c r="T756">
        <f t="shared" si="711"/>
        <v>0.16620308053820843</v>
      </c>
      <c r="U756">
        <f t="shared" si="713"/>
        <v>3.1816649176619762</v>
      </c>
      <c r="V756">
        <f t="shared" si="752"/>
        <v>7.5097407656402243E-2</v>
      </c>
      <c r="W756">
        <f t="shared" si="753"/>
        <v>0.25833508233802371</v>
      </c>
      <c r="X756">
        <f t="shared" si="714"/>
        <v>2.5675094200808393</v>
      </c>
      <c r="Y756">
        <f t="shared" si="754"/>
        <v>9.5947387295479081E-2</v>
      </c>
      <c r="Z756">
        <f t="shared" si="755"/>
        <v>0.27249057991916059</v>
      </c>
      <c r="AG756" s="4">
        <f t="shared" si="761"/>
        <v>2.7088405814778116</v>
      </c>
      <c r="AH756">
        <f t="shared" si="756"/>
        <v>0.11475797990921191</v>
      </c>
      <c r="AI756">
        <f t="shared" si="764"/>
        <v>0.35115941852218846</v>
      </c>
      <c r="AJ756">
        <f t="shared" si="762"/>
        <v>3.2910150562726188</v>
      </c>
      <c r="AK756">
        <f t="shared" si="757"/>
        <v>4.3309576664936379E-2</v>
      </c>
      <c r="AL756">
        <f t="shared" si="758"/>
        <v>0.14898494372738114</v>
      </c>
      <c r="AM756">
        <f t="shared" si="763"/>
        <v>2.6564268857499376</v>
      </c>
      <c r="AN756">
        <f t="shared" si="759"/>
        <v>6.4638420510585312E-2</v>
      </c>
      <c r="AO756">
        <f t="shared" si="760"/>
        <v>0.18357311425006229</v>
      </c>
      <c r="AV756" s="4">
        <f t="shared" si="715"/>
        <v>2.6574965178589567</v>
      </c>
      <c r="AW756">
        <f t="shared" si="716"/>
        <v>0.13153708566700764</v>
      </c>
      <c r="AX756">
        <f t="shared" si="717"/>
        <v>0.40250348214104337</v>
      </c>
      <c r="AY756">
        <f t="shared" si="718"/>
        <v>3.2541792851041009</v>
      </c>
      <c r="AZ756">
        <f t="shared" si="719"/>
        <v>5.4017649679040415E-2</v>
      </c>
      <c r="BA756">
        <f t="shared" si="720"/>
        <v>0.18582071489589902</v>
      </c>
      <c r="BB756">
        <f t="shared" si="721"/>
        <v>2.6482154486661709</v>
      </c>
      <c r="BC756">
        <f t="shared" si="722"/>
        <v>6.7529771596418667E-2</v>
      </c>
      <c r="BD756">
        <f t="shared" si="723"/>
        <v>0.19178455133382899</v>
      </c>
      <c r="BK756" s="4">
        <f t="shared" si="724"/>
        <v>2.7123259733508527</v>
      </c>
      <c r="BL756">
        <f t="shared" si="725"/>
        <v>0.1136189629572377</v>
      </c>
      <c r="BM756">
        <f t="shared" si="726"/>
        <v>0.34767402664914737</v>
      </c>
      <c r="BN756">
        <f t="shared" si="727"/>
        <v>3.2577426787099597</v>
      </c>
      <c r="BO756">
        <f t="shared" si="728"/>
        <v>5.2981779444779144E-2</v>
      </c>
      <c r="BP756">
        <f t="shared" si="729"/>
        <v>0.18225732129004024</v>
      </c>
      <c r="BQ756">
        <f t="shared" si="730"/>
        <v>2.648370475929259</v>
      </c>
      <c r="BR756">
        <f t="shared" si="731"/>
        <v>6.7475184531951005E-2</v>
      </c>
      <c r="BS756">
        <f t="shared" si="732"/>
        <v>0.19162952407074085</v>
      </c>
      <c r="BZ756" s="4">
        <f t="shared" si="733"/>
        <v>2.7123259733508527</v>
      </c>
      <c r="CA756">
        <f t="shared" si="734"/>
        <v>0.1136189629572377</v>
      </c>
      <c r="CB756">
        <f t="shared" si="735"/>
        <v>0.34767402664914737</v>
      </c>
      <c r="CC756">
        <f t="shared" si="736"/>
        <v>3.2577426787099597</v>
      </c>
      <c r="CD756">
        <f t="shared" si="737"/>
        <v>5.2981779444779144E-2</v>
      </c>
      <c r="CE756">
        <f t="shared" si="738"/>
        <v>0.18225732129004024</v>
      </c>
      <c r="CF756">
        <f t="shared" si="739"/>
        <v>2.648370475929259</v>
      </c>
      <c r="CG756">
        <f t="shared" si="740"/>
        <v>6.7475184531951005E-2</v>
      </c>
      <c r="CH756">
        <f t="shared" si="741"/>
        <v>0.19162952407074085</v>
      </c>
      <c r="CP756" s="4">
        <f t="shared" si="742"/>
        <v>2.5709958851397174</v>
      </c>
      <c r="CQ756">
        <f t="shared" si="743"/>
        <v>0.15980526629420999</v>
      </c>
      <c r="CR756">
        <f t="shared" si="744"/>
        <v>0.48900411486028261</v>
      </c>
      <c r="CS756">
        <f t="shared" si="745"/>
        <v>3.0749468779550275</v>
      </c>
      <c r="CT756">
        <f t="shared" si="746"/>
        <v>0.10612009361772454</v>
      </c>
      <c r="CU756">
        <f t="shared" si="747"/>
        <v>0.36505312204497242</v>
      </c>
      <c r="CV756">
        <f t="shared" si="748"/>
        <v>2.521191889506547</v>
      </c>
      <c r="CW756">
        <f t="shared" si="749"/>
        <v>0.11225637693431438</v>
      </c>
      <c r="CX756">
        <f t="shared" si="750"/>
        <v>0.31880811049345281</v>
      </c>
    </row>
    <row r="757" spans="1:102">
      <c r="A757">
        <v>12775</v>
      </c>
      <c r="B757">
        <v>8</v>
      </c>
      <c r="C757">
        <v>20</v>
      </c>
      <c r="D757">
        <v>55</v>
      </c>
      <c r="E757">
        <v>3.28</v>
      </c>
      <c r="F757">
        <v>3.06</v>
      </c>
      <c r="G757">
        <v>2.87</v>
      </c>
      <c r="H757">
        <v>3.68</v>
      </c>
      <c r="I757">
        <v>3.44</v>
      </c>
      <c r="J757">
        <v>3.21</v>
      </c>
      <c r="K757">
        <v>2.81</v>
      </c>
      <c r="L757">
        <v>2.84</v>
      </c>
      <c r="M757">
        <v>2.42</v>
      </c>
      <c r="N757">
        <v>3.1586669999999999</v>
      </c>
      <c r="O757">
        <v>3.609</v>
      </c>
      <c r="P757">
        <v>2.95</v>
      </c>
      <c r="R757" s="4">
        <f t="shared" si="712"/>
        <v>3.0676814659499931</v>
      </c>
      <c r="S757">
        <f t="shared" si="751"/>
        <v>6.4731260381099595E-2</v>
      </c>
      <c r="T757">
        <f t="shared" si="711"/>
        <v>0.21231853405000667</v>
      </c>
      <c r="U757">
        <f t="shared" si="713"/>
        <v>3.3887104404504966</v>
      </c>
      <c r="V757">
        <f t="shared" si="752"/>
        <v>7.9154771616712916E-2</v>
      </c>
      <c r="W757">
        <f t="shared" si="753"/>
        <v>0.29128955954950353</v>
      </c>
      <c r="X757">
        <f t="shared" si="714"/>
        <v>2.922884803744108</v>
      </c>
      <c r="Y757">
        <f t="shared" si="754"/>
        <v>4.0172528022814208E-2</v>
      </c>
      <c r="Z757">
        <f t="shared" si="755"/>
        <v>0.11288480374410792</v>
      </c>
      <c r="AG757" s="4">
        <f t="shared" si="761"/>
        <v>3.0330635916422155</v>
      </c>
      <c r="AH757">
        <f t="shared" si="756"/>
        <v>7.5285490352983028E-2</v>
      </c>
      <c r="AI757">
        <f t="shared" si="764"/>
        <v>0.2469364083577843</v>
      </c>
      <c r="AJ757">
        <f t="shared" si="762"/>
        <v>3.356664694898416</v>
      </c>
      <c r="AK757">
        <f t="shared" si="757"/>
        <v>8.78628546471696E-2</v>
      </c>
      <c r="AL757">
        <f t="shared" si="758"/>
        <v>0.32333530510158415</v>
      </c>
      <c r="AM757">
        <f t="shared" si="763"/>
        <v>2.8597480133238751</v>
      </c>
      <c r="AN757">
        <f t="shared" si="759"/>
        <v>1.7703919332339862E-2</v>
      </c>
      <c r="AO757">
        <f t="shared" si="760"/>
        <v>4.9748013323875018E-2</v>
      </c>
      <c r="AV757" s="4">
        <f t="shared" si="715"/>
        <v>3.0208003285370895</v>
      </c>
      <c r="AW757">
        <f t="shared" si="716"/>
        <v>7.9024290080155601E-2</v>
      </c>
      <c r="AX757">
        <f t="shared" si="717"/>
        <v>0.25919967146291034</v>
      </c>
      <c r="AY757">
        <f t="shared" si="718"/>
        <v>3.3385224907739603</v>
      </c>
      <c r="AZ757">
        <f t="shared" si="719"/>
        <v>9.2792801420119503E-2</v>
      </c>
      <c r="BA757">
        <f t="shared" si="720"/>
        <v>0.34147750922603981</v>
      </c>
      <c r="BB757">
        <f t="shared" si="721"/>
        <v>2.8600060275271382</v>
      </c>
      <c r="BC757">
        <f t="shared" si="722"/>
        <v>1.779573933350111E-2</v>
      </c>
      <c r="BD757">
        <f t="shared" si="723"/>
        <v>5.0006027527138119E-2</v>
      </c>
      <c r="BK757" s="4">
        <f t="shared" si="724"/>
        <v>3.0341576882770456</v>
      </c>
      <c r="BL757">
        <f t="shared" si="725"/>
        <v>7.4951924305778739E-2</v>
      </c>
      <c r="BM757">
        <f t="shared" si="726"/>
        <v>0.24584231172295423</v>
      </c>
      <c r="BN757">
        <f t="shared" si="727"/>
        <v>3.3316447397378255</v>
      </c>
      <c r="BO757">
        <f t="shared" si="728"/>
        <v>9.4661755506025722E-2</v>
      </c>
      <c r="BP757">
        <f t="shared" si="729"/>
        <v>0.34835526026217467</v>
      </c>
      <c r="BQ757">
        <f t="shared" si="730"/>
        <v>2.8657832035807798</v>
      </c>
      <c r="BR757">
        <f t="shared" si="731"/>
        <v>1.9851673872163595E-2</v>
      </c>
      <c r="BS757">
        <f t="shared" si="732"/>
        <v>5.5783203580779706E-2</v>
      </c>
      <c r="BZ757" s="4">
        <f t="shared" si="733"/>
        <v>3.0341576882770456</v>
      </c>
      <c r="CA757">
        <f t="shared" si="734"/>
        <v>7.4951924305778739E-2</v>
      </c>
      <c r="CB757">
        <f t="shared" si="735"/>
        <v>0.24584231172295423</v>
      </c>
      <c r="CC757">
        <f t="shared" si="736"/>
        <v>3.3316447397378255</v>
      </c>
      <c r="CD757">
        <f t="shared" si="737"/>
        <v>9.4661755506025722E-2</v>
      </c>
      <c r="CE757">
        <f t="shared" si="738"/>
        <v>0.34835526026217467</v>
      </c>
      <c r="CF757">
        <f t="shared" si="739"/>
        <v>2.8657832035807798</v>
      </c>
      <c r="CG757">
        <f t="shared" si="740"/>
        <v>1.9851673872163595E-2</v>
      </c>
      <c r="CH757">
        <f t="shared" si="741"/>
        <v>5.5783203580779706E-2</v>
      </c>
      <c r="CP757" s="4">
        <f t="shared" si="742"/>
        <v>3.0167531518874791</v>
      </c>
      <c r="CQ757">
        <f t="shared" si="743"/>
        <v>8.0258185400158763E-2</v>
      </c>
      <c r="CR757">
        <f t="shared" si="744"/>
        <v>0.26324684811252075</v>
      </c>
      <c r="CS757">
        <f t="shared" si="745"/>
        <v>3.3699730692076959</v>
      </c>
      <c r="CT757">
        <f t="shared" si="746"/>
        <v>8.4246448584865283E-2</v>
      </c>
      <c r="CU757">
        <f t="shared" si="747"/>
        <v>0.31002693079230426</v>
      </c>
      <c r="CV757">
        <f t="shared" si="748"/>
        <v>2.7140342385140901</v>
      </c>
      <c r="CW757">
        <f t="shared" si="749"/>
        <v>3.4151516543028455E-2</v>
      </c>
      <c r="CX757">
        <f t="shared" si="750"/>
        <v>9.5965761485909962E-2</v>
      </c>
    </row>
    <row r="758" spans="1:102">
      <c r="A758">
        <v>13800</v>
      </c>
      <c r="B758">
        <v>9</v>
      </c>
      <c r="C758">
        <v>14</v>
      </c>
      <c r="D758">
        <v>0</v>
      </c>
      <c r="E758">
        <v>17.600000000000001</v>
      </c>
      <c r="F758">
        <v>14.72</v>
      </c>
      <c r="G758">
        <v>16.040001</v>
      </c>
      <c r="H758">
        <v>19.350000000000001</v>
      </c>
      <c r="I758">
        <v>18.920000000000002</v>
      </c>
      <c r="J758">
        <v>15.19</v>
      </c>
      <c r="K758">
        <v>18.179998000000001</v>
      </c>
      <c r="L758">
        <v>16.52</v>
      </c>
      <c r="M758">
        <v>15.610001</v>
      </c>
      <c r="N758">
        <v>11.679001</v>
      </c>
      <c r="O758">
        <v>13.400332000000001</v>
      </c>
      <c r="P758">
        <v>11.315333000000001</v>
      </c>
      <c r="R758" s="4">
        <f t="shared" si="712"/>
        <v>14.48325083085061</v>
      </c>
      <c r="S758">
        <f t="shared" si="751"/>
        <v>0.17708802097439724</v>
      </c>
      <c r="T758">
        <f t="shared" si="711"/>
        <v>3.1167491691493918</v>
      </c>
      <c r="U758">
        <f t="shared" si="713"/>
        <v>17.988262295837924</v>
      </c>
      <c r="V758">
        <f t="shared" si="752"/>
        <v>7.03740415587637E-2</v>
      </c>
      <c r="W758">
        <f t="shared" si="753"/>
        <v>1.3617377041620777</v>
      </c>
      <c r="X758">
        <f t="shared" si="714"/>
        <v>16.348634732407088</v>
      </c>
      <c r="Y758">
        <f t="shared" si="754"/>
        <v>0.10073506430489776</v>
      </c>
      <c r="Z758">
        <f t="shared" si="755"/>
        <v>1.8313632675929128</v>
      </c>
      <c r="AG758" s="4">
        <f t="shared" si="761"/>
        <v>14.751593279036479</v>
      </c>
      <c r="AH758">
        <f t="shared" si="756"/>
        <v>0.16184129096383648</v>
      </c>
      <c r="AI758">
        <f t="shared" si="764"/>
        <v>2.8484067209635224</v>
      </c>
      <c r="AJ758">
        <f t="shared" si="762"/>
        <v>17.630033016022132</v>
      </c>
      <c r="AK758">
        <f t="shared" si="757"/>
        <v>8.8887182634515199E-2</v>
      </c>
      <c r="AL758">
        <f t="shared" si="758"/>
        <v>1.7199669839778693</v>
      </c>
      <c r="AM758">
        <f t="shared" si="763"/>
        <v>16.213421102095335</v>
      </c>
      <c r="AN758">
        <f t="shared" si="759"/>
        <v>0.10817255853959203</v>
      </c>
      <c r="AO758">
        <f t="shared" si="760"/>
        <v>1.9665768979046661</v>
      </c>
      <c r="AV758" s="4">
        <f t="shared" si="715"/>
        <v>14.99233476595113</v>
      </c>
      <c r="AW758">
        <f t="shared" si="716"/>
        <v>0.14816279738914043</v>
      </c>
      <c r="AX758">
        <f t="shared" si="717"/>
        <v>2.6076652340488717</v>
      </c>
      <c r="AY758">
        <f t="shared" si="718"/>
        <v>17.768056253459836</v>
      </c>
      <c r="AZ758">
        <f t="shared" si="719"/>
        <v>8.1754198787605453E-2</v>
      </c>
      <c r="BA758">
        <f t="shared" si="720"/>
        <v>1.5819437465401656</v>
      </c>
      <c r="BB758">
        <f t="shared" si="721"/>
        <v>16.586170667247782</v>
      </c>
      <c r="BC758">
        <f t="shared" si="722"/>
        <v>8.7669279872980163E-2</v>
      </c>
      <c r="BD758">
        <f t="shared" si="723"/>
        <v>1.5938273327522197</v>
      </c>
      <c r="BK758" s="4">
        <f t="shared" si="724"/>
        <v>14.718858020929058</v>
      </c>
      <c r="BL758">
        <f t="shared" si="725"/>
        <v>0.16370124881084902</v>
      </c>
      <c r="BM758">
        <f t="shared" si="726"/>
        <v>2.8811419790709429</v>
      </c>
      <c r="BN758">
        <f t="shared" si="727"/>
        <v>17.620744998738758</v>
      </c>
      <c r="BO758">
        <f t="shared" si="728"/>
        <v>8.9367183527712848E-2</v>
      </c>
      <c r="BP758">
        <f t="shared" si="729"/>
        <v>1.7292550012612438</v>
      </c>
      <c r="BQ758">
        <f t="shared" si="730"/>
        <v>16.580968841885927</v>
      </c>
      <c r="BR758">
        <f t="shared" si="731"/>
        <v>8.7955408912260294E-2</v>
      </c>
      <c r="BS758">
        <f t="shared" si="732"/>
        <v>1.5990291581140745</v>
      </c>
      <c r="BZ758" s="4">
        <f t="shared" si="733"/>
        <v>14.718858020929058</v>
      </c>
      <c r="CA758">
        <f t="shared" si="734"/>
        <v>0.16370124881084902</v>
      </c>
      <c r="CB758">
        <f t="shared" si="735"/>
        <v>2.8811419790709429</v>
      </c>
      <c r="CC758">
        <f t="shared" si="736"/>
        <v>17.620744998738758</v>
      </c>
      <c r="CD758">
        <f t="shared" si="737"/>
        <v>8.9367183527712848E-2</v>
      </c>
      <c r="CE758">
        <f t="shared" si="738"/>
        <v>1.7292550012612438</v>
      </c>
      <c r="CF758">
        <f t="shared" si="739"/>
        <v>16.580968841885927</v>
      </c>
      <c r="CG758">
        <f t="shared" si="740"/>
        <v>8.7955408912260294E-2</v>
      </c>
      <c r="CH758">
        <f t="shared" si="741"/>
        <v>1.5990291581140745</v>
      </c>
      <c r="CP758" s="4">
        <f t="shared" si="742"/>
        <v>15.964824364613158</v>
      </c>
      <c r="CQ758">
        <f t="shared" si="743"/>
        <v>9.2907706556070668E-2</v>
      </c>
      <c r="CR758">
        <f t="shared" si="744"/>
        <v>1.6351756353868439</v>
      </c>
      <c r="CS758">
        <f t="shared" si="745"/>
        <v>17.945813181437103</v>
      </c>
      <c r="CT758">
        <f t="shared" si="746"/>
        <v>7.256779424097666E-2</v>
      </c>
      <c r="CU758">
        <f t="shared" si="747"/>
        <v>1.4041868185628985</v>
      </c>
      <c r="CV758">
        <f t="shared" si="748"/>
        <v>16.020984440806387</v>
      </c>
      <c r="CW758">
        <f t="shared" si="749"/>
        <v>0.11875763458244681</v>
      </c>
      <c r="CX758">
        <f t="shared" si="750"/>
        <v>2.1590135591936139</v>
      </c>
    </row>
    <row r="759" spans="1:102">
      <c r="A759">
        <v>13805</v>
      </c>
      <c r="B759">
        <v>9</v>
      </c>
      <c r="C759">
        <v>14</v>
      </c>
      <c r="D759">
        <v>5</v>
      </c>
      <c r="E759">
        <v>18.920000000000002</v>
      </c>
      <c r="F759">
        <v>17.600000000000001</v>
      </c>
      <c r="G759">
        <v>14.72</v>
      </c>
      <c r="H759">
        <v>18.170000000000002</v>
      </c>
      <c r="I759">
        <v>19.350000000000001</v>
      </c>
      <c r="J759">
        <v>18.920000000000002</v>
      </c>
      <c r="K759">
        <v>15.65</v>
      </c>
      <c r="L759">
        <v>18.179998000000001</v>
      </c>
      <c r="M759">
        <v>16.52</v>
      </c>
      <c r="N759">
        <v>11.386666</v>
      </c>
      <c r="O759">
        <v>12.846667</v>
      </c>
      <c r="P759">
        <v>10.713666</v>
      </c>
      <c r="R759" s="4">
        <f t="shared" si="712"/>
        <v>17.116276834636359</v>
      </c>
      <c r="S759">
        <f t="shared" si="751"/>
        <v>9.5334205357486379E-2</v>
      </c>
      <c r="T759">
        <f t="shared" si="711"/>
        <v>1.8037231653636425</v>
      </c>
      <c r="U759">
        <f t="shared" si="713"/>
        <v>18.722439211921646</v>
      </c>
      <c r="V759">
        <f t="shared" si="752"/>
        <v>3.0403919203172498E-2</v>
      </c>
      <c r="W759">
        <f t="shared" si="753"/>
        <v>0.55243921192164436</v>
      </c>
      <c r="X759">
        <f t="shared" si="714"/>
        <v>17.720355543954867</v>
      </c>
      <c r="Y759">
        <f t="shared" si="754"/>
        <v>0.13229108907059847</v>
      </c>
      <c r="Z759">
        <f t="shared" si="755"/>
        <v>2.0703555439548662</v>
      </c>
      <c r="AG759" s="4">
        <f t="shared" si="761"/>
        <v>16.682651885785958</v>
      </c>
      <c r="AH759">
        <f t="shared" si="756"/>
        <v>0.11825307157579509</v>
      </c>
      <c r="AI759">
        <f t="shared" si="764"/>
        <v>2.2373481142140434</v>
      </c>
      <c r="AJ759">
        <f t="shared" si="762"/>
        <v>18.663201907390711</v>
      </c>
      <c r="AK759">
        <f t="shared" si="757"/>
        <v>2.7143748342911899E-2</v>
      </c>
      <c r="AL759">
        <f t="shared" si="758"/>
        <v>0.49320190739070924</v>
      </c>
      <c r="AM759">
        <f t="shared" si="763"/>
        <v>17.584095471720975</v>
      </c>
      <c r="AN759">
        <f t="shared" si="759"/>
        <v>0.12358437518983861</v>
      </c>
      <c r="AO759">
        <f t="shared" si="760"/>
        <v>1.9340954717209744</v>
      </c>
      <c r="AV759" s="4">
        <f t="shared" si="715"/>
        <v>17.005815506246407</v>
      </c>
      <c r="AW759">
        <f t="shared" si="716"/>
        <v>0.10117254195314983</v>
      </c>
      <c r="AX759">
        <f t="shared" si="717"/>
        <v>1.914184493753595</v>
      </c>
      <c r="AY759">
        <f t="shared" si="718"/>
        <v>18.891879722588012</v>
      </c>
      <c r="AZ759">
        <f t="shared" si="719"/>
        <v>3.9729208728013769E-2</v>
      </c>
      <c r="BA759">
        <f t="shared" si="720"/>
        <v>0.72187972258801025</v>
      </c>
      <c r="BB759">
        <f t="shared" si="721"/>
        <v>18.088019267494946</v>
      </c>
      <c r="BC759">
        <f t="shared" si="722"/>
        <v>0.15578397875367067</v>
      </c>
      <c r="BD759">
        <f t="shared" si="723"/>
        <v>2.4380192674949459</v>
      </c>
      <c r="BK759" s="4">
        <f t="shared" si="724"/>
        <v>16.616979526686642</v>
      </c>
      <c r="BL759">
        <f t="shared" si="725"/>
        <v>0.12172412649647779</v>
      </c>
      <c r="BM759">
        <f t="shared" si="726"/>
        <v>2.3030204733133601</v>
      </c>
      <c r="BN759">
        <f t="shared" si="727"/>
        <v>18.767602235222387</v>
      </c>
      <c r="BO759">
        <f t="shared" si="728"/>
        <v>3.2889501112954633E-2</v>
      </c>
      <c r="BP759">
        <f t="shared" si="729"/>
        <v>0.59760223522238576</v>
      </c>
      <c r="BQ759">
        <f t="shared" si="730"/>
        <v>18.087045458090664</v>
      </c>
      <c r="BR759">
        <f t="shared" si="731"/>
        <v>0.15572175451058554</v>
      </c>
      <c r="BS759">
        <f t="shared" si="732"/>
        <v>2.4370454580906635</v>
      </c>
      <c r="BZ759" s="4">
        <f t="shared" si="733"/>
        <v>16.616979526686642</v>
      </c>
      <c r="CA759">
        <f t="shared" si="734"/>
        <v>0.12172412649647779</v>
      </c>
      <c r="CB759">
        <f t="shared" si="735"/>
        <v>2.3030204733133601</v>
      </c>
      <c r="CC759">
        <f t="shared" si="736"/>
        <v>18.767602235222387</v>
      </c>
      <c r="CD759">
        <f t="shared" si="737"/>
        <v>3.2889501112954633E-2</v>
      </c>
      <c r="CE759">
        <f t="shared" si="738"/>
        <v>0.59760223522238576</v>
      </c>
      <c r="CF759">
        <f t="shared" si="739"/>
        <v>18.087045458090664</v>
      </c>
      <c r="CG759">
        <f t="shared" si="740"/>
        <v>0.15572175451058554</v>
      </c>
      <c r="CH759">
        <f t="shared" si="741"/>
        <v>2.4370454580906635</v>
      </c>
      <c r="CP759" s="4">
        <f t="shared" si="742"/>
        <v>17.254636565873888</v>
      </c>
      <c r="CQ759">
        <f t="shared" si="743"/>
        <v>8.8021323156771344E-2</v>
      </c>
      <c r="CR759">
        <f t="shared" si="744"/>
        <v>1.6653634341261139</v>
      </c>
      <c r="CS759">
        <f t="shared" si="745"/>
        <v>19.145795669400126</v>
      </c>
      <c r="CT759">
        <f t="shared" si="746"/>
        <v>5.370366920198813E-2</v>
      </c>
      <c r="CU759">
        <f t="shared" si="747"/>
        <v>0.97579566940012441</v>
      </c>
      <c r="CV759">
        <f t="shared" si="748"/>
        <v>17.530444696156103</v>
      </c>
      <c r="CW759">
        <f t="shared" si="749"/>
        <v>0.12015621061700334</v>
      </c>
      <c r="CX759">
        <f t="shared" si="750"/>
        <v>1.8804446961561023</v>
      </c>
    </row>
    <row r="760" spans="1:102">
      <c r="A760">
        <v>13810</v>
      </c>
      <c r="B760">
        <v>9</v>
      </c>
      <c r="C760">
        <v>14</v>
      </c>
      <c r="D760">
        <v>10</v>
      </c>
      <c r="E760">
        <v>12.95</v>
      </c>
      <c r="F760">
        <v>18.920000000000002</v>
      </c>
      <c r="G760">
        <v>17.600000000000001</v>
      </c>
      <c r="H760">
        <v>18.48</v>
      </c>
      <c r="I760">
        <v>18.170000000000002</v>
      </c>
      <c r="J760">
        <v>19.350000000000001</v>
      </c>
      <c r="K760">
        <v>15.93</v>
      </c>
      <c r="L760">
        <v>15.65</v>
      </c>
      <c r="M760">
        <v>18.179998000000001</v>
      </c>
      <c r="N760">
        <v>11.381</v>
      </c>
      <c r="O760">
        <v>12.774333</v>
      </c>
      <c r="P760">
        <v>10.824999999999999</v>
      </c>
      <c r="R760" s="4">
        <f t="shared" si="712"/>
        <v>18.333070511954372</v>
      </c>
      <c r="S760">
        <f t="shared" si="751"/>
        <v>0.41568112061423729</v>
      </c>
      <c r="T760">
        <f t="shared" si="711"/>
        <v>5.3830705119543723</v>
      </c>
      <c r="U760">
        <f t="shared" si="713"/>
        <v>17.966034808757318</v>
      </c>
      <c r="V760">
        <f t="shared" si="752"/>
        <v>2.7811969223088897E-2</v>
      </c>
      <c r="W760">
        <f t="shared" si="753"/>
        <v>0.51396519124268281</v>
      </c>
      <c r="X760">
        <f t="shared" si="714"/>
        <v>15.621687513240269</v>
      </c>
      <c r="Y760">
        <f t="shared" si="754"/>
        <v>1.9354205069662914E-2</v>
      </c>
      <c r="Z760">
        <f t="shared" si="755"/>
        <v>0.30831248675973022</v>
      </c>
      <c r="AG760" s="4">
        <f t="shared" si="761"/>
        <v>18.1897697401714</v>
      </c>
      <c r="AH760">
        <f t="shared" si="756"/>
        <v>0.4046154239514595</v>
      </c>
      <c r="AI760">
        <f t="shared" si="764"/>
        <v>5.2397697401714005</v>
      </c>
      <c r="AJ760">
        <f t="shared" si="762"/>
        <v>18.125710075579246</v>
      </c>
      <c r="AK760">
        <f t="shared" si="757"/>
        <v>1.9171532706750795E-2</v>
      </c>
      <c r="AL760">
        <f t="shared" si="758"/>
        <v>0.35428992442075469</v>
      </c>
      <c r="AM760">
        <f t="shared" si="763"/>
        <v>15.867903684457596</v>
      </c>
      <c r="AN760">
        <f t="shared" si="759"/>
        <v>3.898073794250047E-3</v>
      </c>
      <c r="AO760">
        <f t="shared" si="760"/>
        <v>6.2096315542403246E-2</v>
      </c>
      <c r="AV760" s="4">
        <f t="shared" si="715"/>
        <v>18.647665440362939</v>
      </c>
      <c r="AW760">
        <f t="shared" si="716"/>
        <v>0.43997416527899152</v>
      </c>
      <c r="AX760">
        <f t="shared" si="717"/>
        <v>5.6976654403629396</v>
      </c>
      <c r="AY760">
        <f t="shared" si="718"/>
        <v>18.402863944719236</v>
      </c>
      <c r="AZ760">
        <f t="shared" si="719"/>
        <v>4.1740289654093226E-3</v>
      </c>
      <c r="BA760">
        <f t="shared" si="720"/>
        <v>7.7136055280764282E-2</v>
      </c>
      <c r="BB760">
        <f t="shared" si="721"/>
        <v>16.311821648111394</v>
      </c>
      <c r="BC760">
        <f t="shared" si="722"/>
        <v>2.3968716140074973E-2</v>
      </c>
      <c r="BD760">
        <f t="shared" si="723"/>
        <v>0.3818216481113943</v>
      </c>
      <c r="BK760" s="4">
        <f t="shared" si="724"/>
        <v>18.109613107113631</v>
      </c>
      <c r="BL760">
        <f t="shared" si="725"/>
        <v>0.39842572255703723</v>
      </c>
      <c r="BM760">
        <f t="shared" si="726"/>
        <v>5.159613107113632</v>
      </c>
      <c r="BN760">
        <f t="shared" si="727"/>
        <v>18.313717834441626</v>
      </c>
      <c r="BO760">
        <f t="shared" si="728"/>
        <v>8.99795268173024E-3</v>
      </c>
      <c r="BP760">
        <f t="shared" si="729"/>
        <v>0.16628216555837483</v>
      </c>
      <c r="BQ760">
        <f t="shared" si="730"/>
        <v>16.303304188989674</v>
      </c>
      <c r="BR760">
        <f t="shared" si="731"/>
        <v>2.3434035718121447E-2</v>
      </c>
      <c r="BS760">
        <f t="shared" si="732"/>
        <v>0.37330418898967466</v>
      </c>
      <c r="BZ760" s="4">
        <f t="shared" si="733"/>
        <v>18.109613107113631</v>
      </c>
      <c r="CA760">
        <f t="shared" si="734"/>
        <v>0.39842572255703723</v>
      </c>
      <c r="CB760">
        <f t="shared" si="735"/>
        <v>5.159613107113632</v>
      </c>
      <c r="CC760">
        <f t="shared" si="736"/>
        <v>18.313717834441626</v>
      </c>
      <c r="CD760">
        <f t="shared" si="737"/>
        <v>8.99795268173024E-3</v>
      </c>
      <c r="CE760">
        <f t="shared" si="738"/>
        <v>0.16628216555837483</v>
      </c>
      <c r="CF760">
        <f t="shared" si="739"/>
        <v>16.303304188989674</v>
      </c>
      <c r="CG760">
        <f t="shared" si="740"/>
        <v>2.3434035718121447E-2</v>
      </c>
      <c r="CH760">
        <f t="shared" si="741"/>
        <v>0.37330418898967466</v>
      </c>
      <c r="CP760" s="4">
        <f t="shared" si="742"/>
        <v>16.963719838788986</v>
      </c>
      <c r="CQ760">
        <f t="shared" si="743"/>
        <v>0.30993975589104145</v>
      </c>
      <c r="CR760">
        <f t="shared" si="744"/>
        <v>4.0137198387889867</v>
      </c>
      <c r="CS760">
        <f t="shared" si="745"/>
        <v>18.171448100842976</v>
      </c>
      <c r="CT760">
        <f t="shared" si="746"/>
        <v>1.66965313396658E-2</v>
      </c>
      <c r="CU760">
        <f t="shared" si="747"/>
        <v>0.30855189915702397</v>
      </c>
      <c r="CV760">
        <f t="shared" si="748"/>
        <v>15.694372228200001</v>
      </c>
      <c r="CW760">
        <f t="shared" si="749"/>
        <v>1.4791448323917078E-2</v>
      </c>
      <c r="CX760">
        <f t="shared" si="750"/>
        <v>0.23562777179999905</v>
      </c>
    </row>
    <row r="761" spans="1:102">
      <c r="A761">
        <v>13815</v>
      </c>
      <c r="B761">
        <v>9</v>
      </c>
      <c r="C761">
        <v>14</v>
      </c>
      <c r="D761">
        <v>15</v>
      </c>
      <c r="E761">
        <v>16.040001</v>
      </c>
      <c r="F761">
        <v>12.95</v>
      </c>
      <c r="G761">
        <v>18.920000000000002</v>
      </c>
      <c r="H761">
        <v>18.449998999999998</v>
      </c>
      <c r="I761">
        <v>18.48</v>
      </c>
      <c r="J761">
        <v>18.170000000000002</v>
      </c>
      <c r="K761">
        <v>16.240002</v>
      </c>
      <c r="L761">
        <v>15.93</v>
      </c>
      <c r="M761">
        <v>15.65</v>
      </c>
      <c r="N761">
        <v>11.924333000000001</v>
      </c>
      <c r="O761">
        <v>13.213666999999999</v>
      </c>
      <c r="P761">
        <v>11.757001000000001</v>
      </c>
      <c r="R761" s="4">
        <f t="shared" si="712"/>
        <v>12.870149329192824</v>
      </c>
      <c r="S761">
        <f t="shared" si="751"/>
        <v>0.19762166291680258</v>
      </c>
      <c r="T761">
        <f t="shared" si="711"/>
        <v>3.1698516708071764</v>
      </c>
      <c r="U761">
        <f t="shared" si="713"/>
        <v>17.374781623785061</v>
      </c>
      <c r="V761">
        <f t="shared" si="752"/>
        <v>5.8277367723160146E-2</v>
      </c>
      <c r="W761">
        <f t="shared" si="753"/>
        <v>1.0752173762149368</v>
      </c>
      <c r="X761">
        <f t="shared" si="714"/>
        <v>15.829183566764943</v>
      </c>
      <c r="Y761">
        <f t="shared" si="754"/>
        <v>2.5296698438525899E-2</v>
      </c>
      <c r="Z761">
        <f t="shared" si="755"/>
        <v>0.41081843323505751</v>
      </c>
      <c r="AG761" s="4">
        <f t="shared" si="761"/>
        <v>13.933360913911361</v>
      </c>
      <c r="AH761">
        <f t="shared" si="756"/>
        <v>0.13133665553316604</v>
      </c>
      <c r="AI761">
        <f t="shared" si="764"/>
        <v>2.106640086088639</v>
      </c>
      <c r="AJ761">
        <f t="shared" si="762"/>
        <v>17.573850709791692</v>
      </c>
      <c r="AK761">
        <f t="shared" si="757"/>
        <v>4.7487714780272132E-2</v>
      </c>
      <c r="AL761">
        <f t="shared" si="758"/>
        <v>0.87614829020830598</v>
      </c>
      <c r="AM761">
        <f t="shared" si="763"/>
        <v>15.811678817773529</v>
      </c>
      <c r="AN761">
        <f t="shared" si="759"/>
        <v>2.6374576938258443E-2</v>
      </c>
      <c r="AO761">
        <f t="shared" si="760"/>
        <v>0.42832318222647103</v>
      </c>
      <c r="AV761" s="4">
        <f t="shared" si="715"/>
        <v>14.18169494017673</v>
      </c>
      <c r="AW761">
        <f t="shared" si="716"/>
        <v>0.11585448528483698</v>
      </c>
      <c r="AX761">
        <f t="shared" si="717"/>
        <v>1.8583060598232706</v>
      </c>
      <c r="AY761">
        <f t="shared" si="718"/>
        <v>17.701094713025451</v>
      </c>
      <c r="AZ761">
        <f t="shared" si="719"/>
        <v>4.0591020464258394E-2</v>
      </c>
      <c r="BA761">
        <f t="shared" si="720"/>
        <v>0.74890428697454681</v>
      </c>
      <c r="BB761">
        <f t="shared" si="721"/>
        <v>16.138890943543476</v>
      </c>
      <c r="BC761">
        <f t="shared" si="722"/>
        <v>6.2260495076616549E-3</v>
      </c>
      <c r="BD761">
        <f t="shared" si="723"/>
        <v>0.1011110564565243</v>
      </c>
      <c r="BK761" s="4">
        <f t="shared" si="724"/>
        <v>13.921119384534258</v>
      </c>
      <c r="BL761">
        <f t="shared" si="725"/>
        <v>0.13209984310261216</v>
      </c>
      <c r="BM761">
        <f t="shared" si="726"/>
        <v>2.1188816154657424</v>
      </c>
      <c r="BN761">
        <f t="shared" si="727"/>
        <v>17.562130710808034</v>
      </c>
      <c r="BO761">
        <f t="shared" si="728"/>
        <v>4.8122945111919189E-2</v>
      </c>
      <c r="BP761">
        <f t="shared" si="729"/>
        <v>0.88786828919196381</v>
      </c>
      <c r="BQ761">
        <f t="shared" si="730"/>
        <v>16.134687410902266</v>
      </c>
      <c r="BR761">
        <f t="shared" si="731"/>
        <v>6.4848876926082927E-3</v>
      </c>
      <c r="BS761">
        <f t="shared" si="732"/>
        <v>0.10531458909773406</v>
      </c>
      <c r="BZ761" s="4">
        <f t="shared" si="733"/>
        <v>13.921119384534258</v>
      </c>
      <c r="CA761">
        <f t="shared" si="734"/>
        <v>0.13209984310261216</v>
      </c>
      <c r="CB761">
        <f t="shared" si="735"/>
        <v>2.1188816154657424</v>
      </c>
      <c r="CC761">
        <f t="shared" si="736"/>
        <v>17.562130710808034</v>
      </c>
      <c r="CD761">
        <f t="shared" si="737"/>
        <v>4.8122945111919189E-2</v>
      </c>
      <c r="CE761">
        <f t="shared" si="738"/>
        <v>0.88786828919196381</v>
      </c>
      <c r="CF761">
        <f t="shared" si="739"/>
        <v>16.134687410902266</v>
      </c>
      <c r="CG761">
        <f t="shared" si="740"/>
        <v>6.4848876926082927E-3</v>
      </c>
      <c r="CH761">
        <f t="shared" si="741"/>
        <v>0.10531458909773406</v>
      </c>
      <c r="CP761" s="4">
        <f t="shared" si="742"/>
        <v>15.258384622918983</v>
      </c>
      <c r="CQ761">
        <f t="shared" si="743"/>
        <v>4.8729197528168282E-2</v>
      </c>
      <c r="CR761">
        <f t="shared" si="744"/>
        <v>0.78161637708101672</v>
      </c>
      <c r="CS761">
        <f t="shared" si="745"/>
        <v>18.101971216398578</v>
      </c>
      <c r="CT761">
        <f t="shared" si="746"/>
        <v>1.8863295526542864E-2</v>
      </c>
      <c r="CU761">
        <f t="shared" si="747"/>
        <v>0.34802778360142028</v>
      </c>
      <c r="CV761">
        <f t="shared" si="748"/>
        <v>15.539892745865629</v>
      </c>
      <c r="CW761">
        <f t="shared" si="749"/>
        <v>4.3110170438056081E-2</v>
      </c>
      <c r="CX761">
        <f t="shared" si="750"/>
        <v>0.70010925413437164</v>
      </c>
    </row>
    <row r="762" spans="1:102">
      <c r="A762">
        <v>13820</v>
      </c>
      <c r="B762">
        <v>9</v>
      </c>
      <c r="C762">
        <v>14</v>
      </c>
      <c r="D762">
        <v>20</v>
      </c>
      <c r="E762">
        <v>17.620000999999998</v>
      </c>
      <c r="F762">
        <v>16.040001</v>
      </c>
      <c r="G762">
        <v>12.95</v>
      </c>
      <c r="H762">
        <v>19.230001000000001</v>
      </c>
      <c r="I762">
        <v>18.449998999999998</v>
      </c>
      <c r="J762">
        <v>18.48</v>
      </c>
      <c r="K762">
        <v>17.720001</v>
      </c>
      <c r="L762">
        <v>16.240002</v>
      </c>
      <c r="M762">
        <v>15.93</v>
      </c>
      <c r="N762">
        <v>11.999665</v>
      </c>
      <c r="O762">
        <v>13.972</v>
      </c>
      <c r="P762">
        <v>12.178003</v>
      </c>
      <c r="R762" s="4">
        <f t="shared" si="712"/>
        <v>15.725451014589158</v>
      </c>
      <c r="S762">
        <f t="shared" si="751"/>
        <v>0.10752269454529774</v>
      </c>
      <c r="T762">
        <f t="shared" si="711"/>
        <v>1.8945499854108405</v>
      </c>
      <c r="U762">
        <f t="shared" si="713"/>
        <v>17.831519451847381</v>
      </c>
      <c r="V762">
        <f t="shared" si="752"/>
        <v>7.2723945680118293E-2</v>
      </c>
      <c r="W762">
        <f t="shared" si="753"/>
        <v>1.3984815481526205</v>
      </c>
      <c r="X762">
        <f t="shared" si="714"/>
        <v>16.167183414171525</v>
      </c>
      <c r="Y762">
        <f t="shared" si="754"/>
        <v>8.7630784322668756E-2</v>
      </c>
      <c r="Z762">
        <f t="shared" si="755"/>
        <v>1.5528175858284747</v>
      </c>
      <c r="AG762" s="4">
        <f t="shared" si="761"/>
        <v>15.229170946953866</v>
      </c>
      <c r="AH762">
        <f t="shared" si="756"/>
        <v>0.13568841755719152</v>
      </c>
      <c r="AI762">
        <f t="shared" si="764"/>
        <v>2.3908300530461322</v>
      </c>
      <c r="AJ762">
        <f t="shared" si="762"/>
        <v>17.812398497962345</v>
      </c>
      <c r="AK762">
        <f t="shared" si="757"/>
        <v>7.3718275003607975E-2</v>
      </c>
      <c r="AL762">
        <f t="shared" si="758"/>
        <v>1.4176025020376564</v>
      </c>
      <c r="AM762">
        <f t="shared" si="763"/>
        <v>16.11799440587497</v>
      </c>
      <c r="AN762">
        <f t="shared" si="759"/>
        <v>9.0406687568755181E-2</v>
      </c>
      <c r="AO762">
        <f t="shared" si="760"/>
        <v>1.6020065941250294</v>
      </c>
      <c r="AV762" s="4">
        <f t="shared" si="715"/>
        <v>15.402490347262811</v>
      </c>
      <c r="AW762">
        <f t="shared" si="716"/>
        <v>0.12585190277442027</v>
      </c>
      <c r="AX762">
        <f t="shared" si="717"/>
        <v>2.2175106527371877</v>
      </c>
      <c r="AY762">
        <f t="shared" si="718"/>
        <v>17.929655691146127</v>
      </c>
      <c r="AZ762">
        <f t="shared" si="719"/>
        <v>6.7620657370422083E-2</v>
      </c>
      <c r="BA762">
        <f t="shared" si="720"/>
        <v>1.3003453088538741</v>
      </c>
      <c r="BB762">
        <f t="shared" si="721"/>
        <v>16.434412379670462</v>
      </c>
      <c r="BC762">
        <f t="shared" si="722"/>
        <v>7.2550143779875509E-2</v>
      </c>
      <c r="BD762">
        <f t="shared" si="723"/>
        <v>1.2855886203295377</v>
      </c>
      <c r="BK762" s="4">
        <f t="shared" si="724"/>
        <v>15.186730790002754</v>
      </c>
      <c r="BL762">
        <f t="shared" si="725"/>
        <v>0.13809705288877366</v>
      </c>
      <c r="BM762">
        <f t="shared" si="726"/>
        <v>2.4332702099972447</v>
      </c>
      <c r="BN762">
        <f t="shared" si="727"/>
        <v>17.826144054822844</v>
      </c>
      <c r="BO762">
        <f t="shared" si="728"/>
        <v>7.3003477492131028E-2</v>
      </c>
      <c r="BP762">
        <f t="shared" si="729"/>
        <v>1.4038569451771572</v>
      </c>
      <c r="BQ762">
        <f t="shared" si="730"/>
        <v>16.434872110125447</v>
      </c>
      <c r="BR762">
        <f t="shared" si="731"/>
        <v>7.2524199624737773E-2</v>
      </c>
      <c r="BS762">
        <f t="shared" si="732"/>
        <v>1.285128889874553</v>
      </c>
      <c r="BZ762" s="4">
        <f t="shared" si="733"/>
        <v>15.186730790002754</v>
      </c>
      <c r="CA762">
        <f t="shared" si="734"/>
        <v>0.13809705288877366</v>
      </c>
      <c r="CB762">
        <f t="shared" si="735"/>
        <v>2.4332702099972447</v>
      </c>
      <c r="CC762">
        <f t="shared" si="736"/>
        <v>17.826144054822844</v>
      </c>
      <c r="CD762">
        <f t="shared" si="737"/>
        <v>7.3003477492131028E-2</v>
      </c>
      <c r="CE762">
        <f t="shared" si="738"/>
        <v>1.4038569451771572</v>
      </c>
      <c r="CF762">
        <f t="shared" si="739"/>
        <v>16.434872110125447</v>
      </c>
      <c r="CG762">
        <f t="shared" si="740"/>
        <v>7.2524199624737773E-2</v>
      </c>
      <c r="CH762">
        <f t="shared" si="741"/>
        <v>1.285128889874553</v>
      </c>
      <c r="CP762" s="4">
        <f t="shared" si="742"/>
        <v>15.7908511817659</v>
      </c>
      <c r="CQ762">
        <f t="shared" si="743"/>
        <v>0.10381099400812172</v>
      </c>
      <c r="CR762">
        <f t="shared" si="744"/>
        <v>1.8291498182340984</v>
      </c>
      <c r="CS762">
        <f t="shared" si="745"/>
        <v>17.886278829011161</v>
      </c>
      <c r="CT762">
        <f t="shared" si="746"/>
        <v>6.9876344311622263E-2</v>
      </c>
      <c r="CU762">
        <f t="shared" si="747"/>
        <v>1.3437221709888405</v>
      </c>
      <c r="CV762">
        <f t="shared" si="748"/>
        <v>15.8385601306805</v>
      </c>
      <c r="CW762">
        <f t="shared" si="749"/>
        <v>0.10617611530154539</v>
      </c>
      <c r="CX762">
        <f t="shared" si="750"/>
        <v>1.8814408693194995</v>
      </c>
    </row>
    <row r="763" spans="1:102">
      <c r="A763">
        <v>13825</v>
      </c>
      <c r="B763">
        <v>9</v>
      </c>
      <c r="C763">
        <v>14</v>
      </c>
      <c r="D763">
        <v>25</v>
      </c>
      <c r="E763">
        <v>17.59</v>
      </c>
      <c r="F763">
        <v>17.620000999999998</v>
      </c>
      <c r="G763">
        <v>16.040001</v>
      </c>
      <c r="H763">
        <v>21.16</v>
      </c>
      <c r="I763">
        <v>19.230001000000001</v>
      </c>
      <c r="J763">
        <v>18.449998999999998</v>
      </c>
      <c r="K763">
        <v>18.559999000000001</v>
      </c>
      <c r="L763">
        <v>17.720001</v>
      </c>
      <c r="M763">
        <v>16.240002</v>
      </c>
      <c r="N763">
        <v>12.998666</v>
      </c>
      <c r="O763">
        <v>14.139668</v>
      </c>
      <c r="P763">
        <v>12.466001</v>
      </c>
      <c r="R763" s="4">
        <f t="shared" si="712"/>
        <v>17.260218829203161</v>
      </c>
      <c r="S763">
        <f t="shared" si="751"/>
        <v>1.8748218919661087E-2</v>
      </c>
      <c r="T763">
        <f t="shared" si="711"/>
        <v>0.32978117079683855</v>
      </c>
      <c r="U763">
        <f t="shared" si="713"/>
        <v>18.704018936140169</v>
      </c>
      <c r="V763">
        <f t="shared" si="752"/>
        <v>0.11606715802740221</v>
      </c>
      <c r="W763">
        <f t="shared" si="753"/>
        <v>2.4559810638598307</v>
      </c>
      <c r="X763">
        <f t="shared" si="714"/>
        <v>17.478902197885393</v>
      </c>
      <c r="Y763">
        <f t="shared" si="754"/>
        <v>5.8248753252336277E-2</v>
      </c>
      <c r="Z763">
        <f t="shared" si="755"/>
        <v>1.0810968021146081</v>
      </c>
      <c r="AG763" s="4">
        <f t="shared" si="761"/>
        <v>17.036659047124559</v>
      </c>
      <c r="AH763">
        <f t="shared" si="756"/>
        <v>3.14577005614236E-2</v>
      </c>
      <c r="AI763">
        <f t="shared" si="764"/>
        <v>0.55334095287544116</v>
      </c>
      <c r="AJ763">
        <f t="shared" si="762"/>
        <v>18.620873607978833</v>
      </c>
      <c r="AK763">
        <f t="shared" si="757"/>
        <v>0.11999652136205893</v>
      </c>
      <c r="AL763">
        <f t="shared" si="758"/>
        <v>2.5391263920211671</v>
      </c>
      <c r="AM763">
        <f t="shared" si="763"/>
        <v>17.32923460389566</v>
      </c>
      <c r="AN763">
        <f t="shared" si="759"/>
        <v>6.6312740431954814E-2</v>
      </c>
      <c r="AO763">
        <f t="shared" si="760"/>
        <v>1.2307643961043411</v>
      </c>
      <c r="AV763" s="4">
        <f t="shared" si="715"/>
        <v>17.294024784676846</v>
      </c>
      <c r="AW763">
        <f t="shared" si="716"/>
        <v>1.6826334014960399E-2</v>
      </c>
      <c r="AX763">
        <f t="shared" si="717"/>
        <v>0.29597521532315341</v>
      </c>
      <c r="AY763">
        <f t="shared" si="718"/>
        <v>18.797392129342562</v>
      </c>
      <c r="AZ763">
        <f t="shared" si="719"/>
        <v>0.11165443623144793</v>
      </c>
      <c r="BA763">
        <f t="shared" si="720"/>
        <v>2.3626078706574383</v>
      </c>
      <c r="BB763">
        <f t="shared" si="721"/>
        <v>17.698167498986923</v>
      </c>
      <c r="BC763">
        <f t="shared" si="722"/>
        <v>4.6434889409912063E-2</v>
      </c>
      <c r="BD763">
        <f t="shared" si="723"/>
        <v>0.86183150101307859</v>
      </c>
      <c r="BK763" s="4">
        <f t="shared" si="724"/>
        <v>16.987691310784481</v>
      </c>
      <c r="BL763">
        <f t="shared" si="725"/>
        <v>3.4241540034992565E-2</v>
      </c>
      <c r="BM763">
        <f t="shared" si="726"/>
        <v>0.60230868921551917</v>
      </c>
      <c r="BN763">
        <f t="shared" si="727"/>
        <v>18.695934378476917</v>
      </c>
      <c r="BO763">
        <f t="shared" si="728"/>
        <v>0.11644922596989997</v>
      </c>
      <c r="BP763">
        <f t="shared" si="729"/>
        <v>2.4640656215230834</v>
      </c>
      <c r="BQ763">
        <f t="shared" si="730"/>
        <v>17.702107607646759</v>
      </c>
      <c r="BR763">
        <f t="shared" si="731"/>
        <v>4.622259906119832E-2</v>
      </c>
      <c r="BS763">
        <f t="shared" si="732"/>
        <v>0.85789139235324186</v>
      </c>
      <c r="BZ763" s="4">
        <f t="shared" si="733"/>
        <v>16.987691310784481</v>
      </c>
      <c r="CA763">
        <f t="shared" si="734"/>
        <v>3.4241540034992565E-2</v>
      </c>
      <c r="CB763">
        <f t="shared" si="735"/>
        <v>0.60230868921551917</v>
      </c>
      <c r="CC763">
        <f t="shared" si="736"/>
        <v>18.695934378476917</v>
      </c>
      <c r="CD763">
        <f t="shared" si="737"/>
        <v>0.11644922596989997</v>
      </c>
      <c r="CE763">
        <f t="shared" si="738"/>
        <v>2.4640656215230834</v>
      </c>
      <c r="CF763">
        <f t="shared" si="739"/>
        <v>17.702107607646759</v>
      </c>
      <c r="CG763">
        <f t="shared" si="740"/>
        <v>4.622259906119832E-2</v>
      </c>
      <c r="CH763">
        <f t="shared" si="741"/>
        <v>0.85789139235324186</v>
      </c>
      <c r="CP763" s="4">
        <f t="shared" si="742"/>
        <v>17.288956828371965</v>
      </c>
      <c r="CQ763">
        <f t="shared" si="743"/>
        <v>1.7114449779876886E-2</v>
      </c>
      <c r="CR763">
        <f t="shared" si="744"/>
        <v>0.3010431716280344</v>
      </c>
      <c r="CS763">
        <f t="shared" si="745"/>
        <v>19.063617603573469</v>
      </c>
      <c r="CT763">
        <f t="shared" si="746"/>
        <v>9.9072892080648914E-2</v>
      </c>
      <c r="CU763">
        <f t="shared" si="747"/>
        <v>2.0963823964265309</v>
      </c>
      <c r="CV763">
        <f t="shared" si="748"/>
        <v>17.107920037835498</v>
      </c>
      <c r="CW763">
        <f t="shared" si="749"/>
        <v>7.8237017263012937E-2</v>
      </c>
      <c r="CX763">
        <f t="shared" si="750"/>
        <v>1.4520789621645029</v>
      </c>
    </row>
    <row r="764" spans="1:102">
      <c r="A764">
        <v>13830</v>
      </c>
      <c r="B764">
        <v>9</v>
      </c>
      <c r="C764">
        <v>14</v>
      </c>
      <c r="D764">
        <v>30</v>
      </c>
      <c r="E764">
        <v>18.98</v>
      </c>
      <c r="F764">
        <v>17.59</v>
      </c>
      <c r="G764">
        <v>17.620000999999998</v>
      </c>
      <c r="H764">
        <v>20.960000999999998</v>
      </c>
      <c r="I764">
        <v>21.16</v>
      </c>
      <c r="J764">
        <v>19.230001000000001</v>
      </c>
      <c r="K764">
        <v>9.5399999999999991</v>
      </c>
      <c r="L764">
        <v>18.559999000000001</v>
      </c>
      <c r="M764">
        <v>17.720001</v>
      </c>
      <c r="N764">
        <v>13.017334999999999</v>
      </c>
      <c r="O764">
        <v>14.343667</v>
      </c>
      <c r="P764">
        <v>12.474334000000001</v>
      </c>
      <c r="R764" s="4">
        <f t="shared" si="712"/>
        <v>17.234006907089245</v>
      </c>
      <c r="S764">
        <f t="shared" si="751"/>
        <v>9.199120615968151E-2</v>
      </c>
      <c r="T764">
        <f t="shared" si="711"/>
        <v>1.745993092910755</v>
      </c>
      <c r="U764">
        <f t="shared" si="713"/>
        <v>20.253315610202755</v>
      </c>
      <c r="V764">
        <f t="shared" si="752"/>
        <v>3.371590439319367E-2</v>
      </c>
      <c r="W764">
        <f t="shared" si="753"/>
        <v>0.7066853897972436</v>
      </c>
      <c r="X764">
        <f t="shared" si="714"/>
        <v>18.356416445273094</v>
      </c>
      <c r="Y764">
        <f t="shared" si="754"/>
        <v>0.92415266721940204</v>
      </c>
      <c r="Z764">
        <f t="shared" si="755"/>
        <v>8.8164164452730951</v>
      </c>
      <c r="AG764" s="4">
        <f t="shared" si="761"/>
        <v>17.293331751819341</v>
      </c>
      <c r="AH764">
        <f t="shared" si="756"/>
        <v>8.8865555752405651E-2</v>
      </c>
      <c r="AI764">
        <f t="shared" si="764"/>
        <v>1.6866682481806592</v>
      </c>
      <c r="AJ764">
        <f t="shared" si="762"/>
        <v>20.094578244421296</v>
      </c>
      <c r="AK764">
        <f t="shared" si="757"/>
        <v>4.1289251635947079E-2</v>
      </c>
      <c r="AL764">
        <f t="shared" si="758"/>
        <v>0.86542275557870241</v>
      </c>
      <c r="AM764">
        <f t="shared" si="763"/>
        <v>18.250046600250673</v>
      </c>
      <c r="AN764">
        <f t="shared" si="759"/>
        <v>0.91300278828623427</v>
      </c>
      <c r="AO764">
        <f t="shared" si="760"/>
        <v>8.7100466002506742</v>
      </c>
      <c r="AV764" s="4">
        <f t="shared" si="715"/>
        <v>17.596189628123994</v>
      </c>
      <c r="AW764">
        <f t="shared" si="716"/>
        <v>7.2908871015595678E-2</v>
      </c>
      <c r="AX764">
        <f t="shared" si="717"/>
        <v>1.383810371876006</v>
      </c>
      <c r="AY764">
        <f t="shared" si="718"/>
        <v>20.300528735832167</v>
      </c>
      <c r="AZ764">
        <f t="shared" si="719"/>
        <v>3.1463369880938064E-2</v>
      </c>
      <c r="BA764">
        <f t="shared" si="720"/>
        <v>0.65947226416783167</v>
      </c>
      <c r="BB764">
        <f t="shared" si="721"/>
        <v>18.701065308108387</v>
      </c>
      <c r="BC764">
        <f t="shared" si="722"/>
        <v>0.96027938240129851</v>
      </c>
      <c r="BD764">
        <f t="shared" si="723"/>
        <v>9.1610653081083875</v>
      </c>
      <c r="BK764" s="4">
        <f t="shared" si="724"/>
        <v>17.244533469787466</v>
      </c>
      <c r="BL764">
        <f t="shared" si="725"/>
        <v>9.1436592740386402E-2</v>
      </c>
      <c r="BM764">
        <f t="shared" si="726"/>
        <v>1.7354665302125341</v>
      </c>
      <c r="BN764">
        <f t="shared" si="727"/>
        <v>20.152657105490281</v>
      </c>
      <c r="BO764">
        <f t="shared" si="728"/>
        <v>3.8518313740047883E-2</v>
      </c>
      <c r="BP764">
        <f t="shared" si="729"/>
        <v>0.80734389450971733</v>
      </c>
      <c r="BQ764">
        <f t="shared" si="730"/>
        <v>18.699160386186538</v>
      </c>
      <c r="BR764">
        <f t="shared" si="731"/>
        <v>0.96007970505099993</v>
      </c>
      <c r="BS764">
        <f t="shared" si="732"/>
        <v>9.1591603861865387</v>
      </c>
      <c r="BZ764" s="4">
        <f t="shared" si="733"/>
        <v>17.244533469787466</v>
      </c>
      <c r="CA764">
        <f t="shared" si="734"/>
        <v>9.1436592740386402E-2</v>
      </c>
      <c r="CB764">
        <f t="shared" si="735"/>
        <v>1.7354665302125341</v>
      </c>
      <c r="CC764">
        <f t="shared" si="736"/>
        <v>20.152657105490281</v>
      </c>
      <c r="CD764">
        <f t="shared" si="737"/>
        <v>3.8518313740047883E-2</v>
      </c>
      <c r="CE764">
        <f t="shared" si="738"/>
        <v>0.80734389450971733</v>
      </c>
      <c r="CF764">
        <f t="shared" si="739"/>
        <v>18.699160386186538</v>
      </c>
      <c r="CG764">
        <f t="shared" si="740"/>
        <v>0.96007970505099993</v>
      </c>
      <c r="CH764">
        <f t="shared" si="741"/>
        <v>9.1591603861865387</v>
      </c>
      <c r="CP764" s="4">
        <f t="shared" si="742"/>
        <v>18.181355136331767</v>
      </c>
      <c r="CQ764">
        <f t="shared" si="743"/>
        <v>4.2078233069980681E-2</v>
      </c>
      <c r="CR764">
        <f t="shared" si="744"/>
        <v>0.79864486366823328</v>
      </c>
      <c r="CS764">
        <f t="shared" si="745"/>
        <v>20.460998996721255</v>
      </c>
      <c r="CT764">
        <f t="shared" si="746"/>
        <v>2.3807346348826201E-2</v>
      </c>
      <c r="CU764">
        <f t="shared" si="747"/>
        <v>0.49900200327874344</v>
      </c>
      <c r="CV764">
        <f t="shared" si="748"/>
        <v>18.027163831184321</v>
      </c>
      <c r="CW764">
        <f t="shared" si="749"/>
        <v>0.88963981458955166</v>
      </c>
      <c r="CX764">
        <f t="shared" si="750"/>
        <v>8.487163831184322</v>
      </c>
    </row>
    <row r="765" spans="1:102">
      <c r="A765">
        <v>13835</v>
      </c>
      <c r="B765">
        <v>9</v>
      </c>
      <c r="C765">
        <v>14</v>
      </c>
      <c r="D765">
        <v>35</v>
      </c>
      <c r="E765">
        <v>18.93</v>
      </c>
      <c r="F765">
        <v>18.98</v>
      </c>
      <c r="G765">
        <v>17.59</v>
      </c>
      <c r="H765">
        <v>19.48</v>
      </c>
      <c r="I765">
        <v>20.960000999999998</v>
      </c>
      <c r="J765">
        <v>21.16</v>
      </c>
      <c r="K765">
        <v>15.940001000000001</v>
      </c>
      <c r="L765">
        <v>9.5399999999999991</v>
      </c>
      <c r="M765">
        <v>18.559999000000001</v>
      </c>
      <c r="N765">
        <v>13.210334</v>
      </c>
      <c r="O765">
        <v>14.062666</v>
      </c>
      <c r="P765">
        <v>12.836667</v>
      </c>
      <c r="R765" s="4">
        <f t="shared" si="712"/>
        <v>18.530817467625113</v>
      </c>
      <c r="S765">
        <f t="shared" si="751"/>
        <v>2.1087297008710353E-2</v>
      </c>
      <c r="T765">
        <f t="shared" si="711"/>
        <v>0.39918253237488699</v>
      </c>
      <c r="U765">
        <f t="shared" si="713"/>
        <v>20.284974850787496</v>
      </c>
      <c r="V765">
        <f t="shared" si="752"/>
        <v>4.1323144290939175E-2</v>
      </c>
      <c r="W765">
        <f t="shared" si="753"/>
        <v>0.8049748507874952</v>
      </c>
      <c r="X765">
        <f t="shared" si="714"/>
        <v>11.2447611788479</v>
      </c>
      <c r="Y765">
        <f t="shared" si="754"/>
        <v>0.29455705938488336</v>
      </c>
      <c r="Z765">
        <f t="shared" si="755"/>
        <v>4.6952398211521</v>
      </c>
      <c r="AG765" s="4">
        <f t="shared" si="761"/>
        <v>18.354281190650084</v>
      </c>
      <c r="AH765">
        <f t="shared" si="756"/>
        <v>3.0413038000523786E-2</v>
      </c>
      <c r="AI765">
        <f t="shared" si="764"/>
        <v>0.57571880934991526</v>
      </c>
      <c r="AJ765">
        <f t="shared" si="762"/>
        <v>20.347427540908733</v>
      </c>
      <c r="AK765">
        <f t="shared" si="757"/>
        <v>4.4529134543569417E-2</v>
      </c>
      <c r="AL765">
        <f t="shared" si="758"/>
        <v>0.8674275409087322</v>
      </c>
      <c r="AM765">
        <f t="shared" si="763"/>
        <v>11.842653296369386</v>
      </c>
      <c r="AN765">
        <f t="shared" si="759"/>
        <v>0.25704814595874959</v>
      </c>
      <c r="AO765">
        <f t="shared" si="760"/>
        <v>4.0973477036306143</v>
      </c>
      <c r="AV765" s="4">
        <f t="shared" si="715"/>
        <v>18.693223456139759</v>
      </c>
      <c r="AW765">
        <f t="shared" si="716"/>
        <v>1.2508005486542059E-2</v>
      </c>
      <c r="AX765">
        <f t="shared" si="717"/>
        <v>0.23677654386024116</v>
      </c>
      <c r="AY765">
        <f t="shared" si="718"/>
        <v>20.595655795468165</v>
      </c>
      <c r="AZ765">
        <f t="shared" si="719"/>
        <v>5.7271858083581338E-2</v>
      </c>
      <c r="BA765">
        <f t="shared" si="720"/>
        <v>1.1156557954681645</v>
      </c>
      <c r="BB765">
        <f t="shared" si="721"/>
        <v>12.068227998534628</v>
      </c>
      <c r="BC765">
        <f t="shared" si="722"/>
        <v>0.24289665988511372</v>
      </c>
      <c r="BD765">
        <f t="shared" si="723"/>
        <v>3.8717730014653728</v>
      </c>
      <c r="BK765" s="4">
        <f t="shared" si="724"/>
        <v>18.29301911523471</v>
      </c>
      <c r="BL765">
        <f t="shared" si="725"/>
        <v>3.3649280758863698E-2</v>
      </c>
      <c r="BM765">
        <f t="shared" si="726"/>
        <v>0.6369808847652898</v>
      </c>
      <c r="BN765">
        <f t="shared" si="727"/>
        <v>20.47324123936027</v>
      </c>
      <c r="BO765">
        <f t="shared" si="728"/>
        <v>5.0987743293648337E-2</v>
      </c>
      <c r="BP765">
        <f t="shared" si="729"/>
        <v>0.99324123936026965</v>
      </c>
      <c r="BQ765">
        <f t="shared" si="730"/>
        <v>12.075665494464893</v>
      </c>
      <c r="BR765">
        <f t="shared" si="731"/>
        <v>0.24243006669416819</v>
      </c>
      <c r="BS765">
        <f t="shared" si="732"/>
        <v>3.8643355055351076</v>
      </c>
      <c r="BZ765" s="4">
        <f t="shared" si="733"/>
        <v>18.29301911523471</v>
      </c>
      <c r="CA765">
        <f t="shared" si="734"/>
        <v>3.3649280758863698E-2</v>
      </c>
      <c r="CB765">
        <f t="shared" si="735"/>
        <v>0.6369808847652898</v>
      </c>
      <c r="CC765">
        <f t="shared" si="736"/>
        <v>20.47324123936027</v>
      </c>
      <c r="CD765">
        <f t="shared" si="737"/>
        <v>5.0987743293648337E-2</v>
      </c>
      <c r="CE765">
        <f t="shared" si="738"/>
        <v>0.99324123936026965</v>
      </c>
      <c r="CF765">
        <f t="shared" si="739"/>
        <v>12.075665494464893</v>
      </c>
      <c r="CG765">
        <f t="shared" si="740"/>
        <v>0.24243006669416819</v>
      </c>
      <c r="CH765">
        <f t="shared" si="741"/>
        <v>3.8643355055351076</v>
      </c>
      <c r="CP765" s="4">
        <f t="shared" si="742"/>
        <v>16.477520890034828</v>
      </c>
      <c r="CQ765">
        <f t="shared" si="743"/>
        <v>0.12955515636371745</v>
      </c>
      <c r="CR765">
        <f t="shared" si="744"/>
        <v>2.4524791099651715</v>
      </c>
      <c r="CS765">
        <f t="shared" si="745"/>
        <v>18.65696061376962</v>
      </c>
      <c r="CT765">
        <f t="shared" si="746"/>
        <v>4.2250481839341922E-2</v>
      </c>
      <c r="CU765">
        <f t="shared" si="747"/>
        <v>0.82303938623038064</v>
      </c>
      <c r="CV765">
        <f t="shared" si="748"/>
        <v>10.707001646303988</v>
      </c>
      <c r="CW765">
        <f t="shared" si="749"/>
        <v>0.32829353986213755</v>
      </c>
      <c r="CX765">
        <f t="shared" si="750"/>
        <v>5.2329993536960124</v>
      </c>
    </row>
    <row r="766" spans="1:102">
      <c r="A766">
        <v>13840</v>
      </c>
      <c r="B766">
        <v>9</v>
      </c>
      <c r="C766">
        <v>14</v>
      </c>
      <c r="D766">
        <v>40</v>
      </c>
      <c r="E766">
        <v>16.769998999999999</v>
      </c>
      <c r="F766">
        <v>18.93</v>
      </c>
      <c r="G766">
        <v>18.98</v>
      </c>
      <c r="H766">
        <v>22.560001</v>
      </c>
      <c r="I766">
        <v>19.48</v>
      </c>
      <c r="J766">
        <v>20.960000999999998</v>
      </c>
      <c r="K766">
        <v>21.15</v>
      </c>
      <c r="L766">
        <v>15.940001000000001</v>
      </c>
      <c r="M766">
        <v>9.5399999999999991</v>
      </c>
      <c r="N766">
        <v>12.887333999999999</v>
      </c>
      <c r="O766">
        <v>15.579667000000001</v>
      </c>
      <c r="P766">
        <v>13.778333</v>
      </c>
      <c r="R766" s="4">
        <f t="shared" si="712"/>
        <v>18.45956375357332</v>
      </c>
      <c r="S766">
        <f t="shared" si="751"/>
        <v>0.10074924593455981</v>
      </c>
      <c r="T766">
        <f t="shared" si="711"/>
        <v>1.6895647535733218</v>
      </c>
      <c r="U766">
        <f t="shared" si="713"/>
        <v>19.153765255934029</v>
      </c>
      <c r="V766">
        <f t="shared" si="752"/>
        <v>0.15098562026065382</v>
      </c>
      <c r="W766">
        <f t="shared" si="753"/>
        <v>3.4062357440659703</v>
      </c>
      <c r="X766">
        <f t="shared" si="714"/>
        <v>16.224842175728039</v>
      </c>
      <c r="Y766">
        <f t="shared" si="754"/>
        <v>0.23286798223508084</v>
      </c>
      <c r="Z766">
        <f t="shared" si="755"/>
        <v>4.9251578242719596</v>
      </c>
      <c r="AG766" s="4">
        <f t="shared" si="761"/>
        <v>18.539783114754698</v>
      </c>
      <c r="AH766">
        <f t="shared" si="756"/>
        <v>0.10553275016621645</v>
      </c>
      <c r="AI766">
        <f t="shared" si="764"/>
        <v>1.7697841147546995</v>
      </c>
      <c r="AJ766">
        <f t="shared" si="762"/>
        <v>19.385078281511465</v>
      </c>
      <c r="AK766">
        <f t="shared" si="757"/>
        <v>0.14073238376578684</v>
      </c>
      <c r="AL766">
        <f t="shared" si="758"/>
        <v>3.1749227184885349</v>
      </c>
      <c r="AM766">
        <f t="shared" si="763"/>
        <v>15.517285178105334</v>
      </c>
      <c r="AN766">
        <f t="shared" si="759"/>
        <v>0.26632221380116616</v>
      </c>
      <c r="AO766">
        <f t="shared" si="760"/>
        <v>5.6327148218946643</v>
      </c>
      <c r="AV766" s="4">
        <f t="shared" si="715"/>
        <v>18.940315703016559</v>
      </c>
      <c r="AW766">
        <f t="shared" si="716"/>
        <v>0.12941662685946256</v>
      </c>
      <c r="AX766">
        <f t="shared" si="717"/>
        <v>2.1703167030165602</v>
      </c>
      <c r="AY766">
        <f t="shared" si="718"/>
        <v>19.576193590675032</v>
      </c>
      <c r="AZ766">
        <f t="shared" si="719"/>
        <v>0.13226096086276626</v>
      </c>
      <c r="BA766">
        <f t="shared" si="720"/>
        <v>2.9838074093249674</v>
      </c>
      <c r="BB766">
        <f t="shared" si="721"/>
        <v>15.706567393103356</v>
      </c>
      <c r="BC766">
        <f t="shared" si="722"/>
        <v>0.25737270008967578</v>
      </c>
      <c r="BD766">
        <f t="shared" si="723"/>
        <v>5.4434326068966428</v>
      </c>
      <c r="BK766" s="4">
        <f t="shared" si="724"/>
        <v>18.475295117332617</v>
      </c>
      <c r="BL766">
        <f t="shared" si="725"/>
        <v>0.10168731180798633</v>
      </c>
      <c r="BM766">
        <f t="shared" si="726"/>
        <v>1.7052961173326189</v>
      </c>
      <c r="BN766">
        <f t="shared" si="727"/>
        <v>19.48153727056788</v>
      </c>
      <c r="BO766">
        <f t="shared" si="728"/>
        <v>0.1364567195467819</v>
      </c>
      <c r="BP766">
        <f t="shared" si="729"/>
        <v>3.0784637294321193</v>
      </c>
      <c r="BQ766">
        <f t="shared" si="730"/>
        <v>15.765060348165333</v>
      </c>
      <c r="BR766">
        <f t="shared" si="731"/>
        <v>0.25460707573686364</v>
      </c>
      <c r="BS766">
        <f t="shared" si="732"/>
        <v>5.3849396518346655</v>
      </c>
      <c r="BZ766" s="4">
        <f t="shared" si="733"/>
        <v>18.475295117332617</v>
      </c>
      <c r="CA766">
        <f t="shared" si="734"/>
        <v>0.10168731180798633</v>
      </c>
      <c r="CB766">
        <f t="shared" si="735"/>
        <v>1.7052961173326189</v>
      </c>
      <c r="CC766">
        <f t="shared" si="736"/>
        <v>19.48153727056788</v>
      </c>
      <c r="CD766">
        <f t="shared" si="737"/>
        <v>0.1364567195467819</v>
      </c>
      <c r="CE766">
        <f t="shared" si="738"/>
        <v>3.0784637294321193</v>
      </c>
      <c r="CF766">
        <f t="shared" si="739"/>
        <v>15.765060348165333</v>
      </c>
      <c r="CG766">
        <f t="shared" si="740"/>
        <v>0.25460707573686364</v>
      </c>
      <c r="CH766">
        <f t="shared" si="741"/>
        <v>5.3849396518346655</v>
      </c>
      <c r="CP766" s="4">
        <f t="shared" si="742"/>
        <v>18.12396121177942</v>
      </c>
      <c r="CQ766">
        <f t="shared" si="743"/>
        <v>8.073716711488306E-2</v>
      </c>
      <c r="CR766">
        <f t="shared" si="744"/>
        <v>1.3539622117794217</v>
      </c>
      <c r="CS766">
        <f t="shared" si="745"/>
        <v>20.331927596984528</v>
      </c>
      <c r="CT766">
        <f t="shared" si="746"/>
        <v>9.8762114550237465E-2</v>
      </c>
      <c r="CU766">
        <f t="shared" si="747"/>
        <v>2.2280734030154719</v>
      </c>
      <c r="CV766">
        <f t="shared" si="748"/>
        <v>14.616706134599074</v>
      </c>
      <c r="CW766">
        <f t="shared" si="749"/>
        <v>0.30890278323408632</v>
      </c>
      <c r="CX766">
        <f t="shared" si="750"/>
        <v>6.5332938654009247</v>
      </c>
    </row>
    <row r="767" spans="1:102">
      <c r="A767">
        <v>13845</v>
      </c>
      <c r="B767">
        <v>9</v>
      </c>
      <c r="C767">
        <v>14</v>
      </c>
      <c r="D767">
        <v>45</v>
      </c>
      <c r="E767">
        <v>17.649999999999999</v>
      </c>
      <c r="F767">
        <v>16.769998999999999</v>
      </c>
      <c r="G767">
        <v>18.93</v>
      </c>
      <c r="H767">
        <v>19.969999000000001</v>
      </c>
      <c r="I767">
        <v>22.560001</v>
      </c>
      <c r="J767">
        <v>19.48</v>
      </c>
      <c r="K767">
        <v>19.360001</v>
      </c>
      <c r="L767">
        <v>21.15</v>
      </c>
      <c r="M767">
        <v>15.940001000000001</v>
      </c>
      <c r="N767">
        <v>14.525665999999999</v>
      </c>
      <c r="O767">
        <v>15.802667</v>
      </c>
      <c r="P767">
        <v>14.363666</v>
      </c>
      <c r="R767" s="4">
        <f t="shared" si="712"/>
        <v>16.59527221678022</v>
      </c>
      <c r="S767">
        <f t="shared" si="751"/>
        <v>5.9757948057777829E-2</v>
      </c>
      <c r="T767">
        <f t="shared" si="711"/>
        <v>1.0547277832197786</v>
      </c>
      <c r="U767">
        <f t="shared" si="713"/>
        <v>21.335601508660357</v>
      </c>
      <c r="V767">
        <f t="shared" si="752"/>
        <v>6.8382702906512688E-2</v>
      </c>
      <c r="W767">
        <f t="shared" si="753"/>
        <v>1.3656025086603556</v>
      </c>
      <c r="X767">
        <f t="shared" si="714"/>
        <v>20.690186472493728</v>
      </c>
      <c r="Y767">
        <f t="shared" si="754"/>
        <v>6.8707923749266736E-2</v>
      </c>
      <c r="Z767">
        <f t="shared" si="755"/>
        <v>1.3301854724937279</v>
      </c>
      <c r="AG767" s="4">
        <f t="shared" si="761"/>
        <v>17.002091132957677</v>
      </c>
      <c r="AH767">
        <f t="shared" si="756"/>
        <v>3.6708717679451656E-2</v>
      </c>
      <c r="AI767">
        <f t="shared" si="764"/>
        <v>0.64790886704232165</v>
      </c>
      <c r="AJ767">
        <f t="shared" si="762"/>
        <v>21.100423578551879</v>
      </c>
      <c r="AK767">
        <f t="shared" si="757"/>
        <v>5.6606140969354977E-2</v>
      </c>
      <c r="AL767">
        <f t="shared" si="758"/>
        <v>1.1304245785518781</v>
      </c>
      <c r="AM767">
        <f t="shared" si="763"/>
        <v>20.176068462289514</v>
      </c>
      <c r="AN767">
        <f t="shared" si="759"/>
        <v>4.2152242775685481E-2</v>
      </c>
      <c r="AO767">
        <f t="shared" si="760"/>
        <v>0.81606746228951366</v>
      </c>
      <c r="AV767" s="4">
        <f t="shared" si="715"/>
        <v>17.215637576629259</v>
      </c>
      <c r="AW767">
        <f t="shared" si="716"/>
        <v>2.4609769029503657E-2</v>
      </c>
      <c r="AX767">
        <f t="shared" si="717"/>
        <v>0.43436242337073949</v>
      </c>
      <c r="AY767">
        <f t="shared" si="718"/>
        <v>21.247398881919242</v>
      </c>
      <c r="AZ767">
        <f t="shared" si="719"/>
        <v>6.3965946213579705E-2</v>
      </c>
      <c r="BA767">
        <f t="shared" si="720"/>
        <v>1.2773998819192407</v>
      </c>
      <c r="BB767">
        <f t="shared" si="721"/>
        <v>20.570875576922262</v>
      </c>
      <c r="BC767">
        <f t="shared" si="722"/>
        <v>6.2545171197163754E-2</v>
      </c>
      <c r="BD767">
        <f t="shared" si="723"/>
        <v>1.2108745769222615</v>
      </c>
      <c r="BK767" s="4">
        <f t="shared" si="724"/>
        <v>16.977674009038275</v>
      </c>
      <c r="BL767">
        <f t="shared" si="725"/>
        <v>3.8092124133808733E-2</v>
      </c>
      <c r="BM767">
        <f t="shared" si="726"/>
        <v>0.67232599096172407</v>
      </c>
      <c r="BN767">
        <f t="shared" si="727"/>
        <v>21.080592504240144</v>
      </c>
      <c r="BO767">
        <f t="shared" si="728"/>
        <v>5.5613097639120694E-2</v>
      </c>
      <c r="BP767">
        <f t="shared" si="729"/>
        <v>1.1105935042401427</v>
      </c>
      <c r="BQ767">
        <f t="shared" si="730"/>
        <v>20.58318397832241</v>
      </c>
      <c r="BR767">
        <f t="shared" si="731"/>
        <v>6.3180935699456278E-2</v>
      </c>
      <c r="BS767">
        <f t="shared" si="732"/>
        <v>1.2231829783224093</v>
      </c>
      <c r="BZ767" s="4">
        <f t="shared" si="733"/>
        <v>16.977674009038275</v>
      </c>
      <c r="CA767">
        <f t="shared" si="734"/>
        <v>3.8092124133808733E-2</v>
      </c>
      <c r="CB767">
        <f t="shared" si="735"/>
        <v>0.67232599096172407</v>
      </c>
      <c r="CC767">
        <f t="shared" si="736"/>
        <v>21.080592504240144</v>
      </c>
      <c r="CD767">
        <f t="shared" si="737"/>
        <v>5.5613097639120694E-2</v>
      </c>
      <c r="CE767">
        <f t="shared" si="738"/>
        <v>1.1105935042401427</v>
      </c>
      <c r="CF767">
        <f t="shared" si="739"/>
        <v>20.58318397832241</v>
      </c>
      <c r="CG767">
        <f t="shared" si="740"/>
        <v>6.3180935699456278E-2</v>
      </c>
      <c r="CH767">
        <f t="shared" si="741"/>
        <v>1.2231829783224093</v>
      </c>
      <c r="CP767" s="4">
        <f t="shared" si="742"/>
        <v>19.186504510067515</v>
      </c>
      <c r="CQ767">
        <f t="shared" si="743"/>
        <v>8.7054079890510838E-2</v>
      </c>
      <c r="CR767">
        <f t="shared" si="744"/>
        <v>1.5365045100675161</v>
      </c>
      <c r="CS767">
        <f t="shared" si="745"/>
        <v>22.130881823245769</v>
      </c>
      <c r="CT767">
        <f t="shared" si="746"/>
        <v>0.10820645625699668</v>
      </c>
      <c r="CU767">
        <f t="shared" si="747"/>
        <v>2.1608828232457675</v>
      </c>
      <c r="CV767">
        <f t="shared" si="748"/>
        <v>19.894489637784748</v>
      </c>
      <c r="CW767">
        <f t="shared" si="749"/>
        <v>2.7607882757069449E-2</v>
      </c>
      <c r="CX767">
        <f t="shared" si="750"/>
        <v>0.53448863778474731</v>
      </c>
    </row>
    <row r="768" spans="1:102">
      <c r="A768">
        <v>13850</v>
      </c>
      <c r="B768">
        <v>9</v>
      </c>
      <c r="C768">
        <v>14</v>
      </c>
      <c r="D768">
        <v>50</v>
      </c>
      <c r="E768">
        <v>18.049999</v>
      </c>
      <c r="F768">
        <v>17.649999999999999</v>
      </c>
      <c r="G768">
        <v>16.769998999999999</v>
      </c>
      <c r="H768">
        <v>20.67</v>
      </c>
      <c r="I768">
        <v>19.969999000000001</v>
      </c>
      <c r="J768">
        <v>22.560001</v>
      </c>
      <c r="K768">
        <v>18.049999</v>
      </c>
      <c r="L768">
        <v>19.360001</v>
      </c>
      <c r="M768">
        <v>21.15</v>
      </c>
      <c r="N768">
        <v>14.984667999999999</v>
      </c>
      <c r="O768">
        <v>16.980001000000001</v>
      </c>
      <c r="P768">
        <v>14.630001</v>
      </c>
      <c r="R768" s="4">
        <f t="shared" si="712"/>
        <v>17.44249742058209</v>
      </c>
      <c r="S768">
        <f t="shared" si="751"/>
        <v>3.3656599062299682E-2</v>
      </c>
      <c r="T768">
        <f t="shared" si="711"/>
        <v>0.60750157941791016</v>
      </c>
      <c r="U768">
        <f t="shared" si="713"/>
        <v>19.44578220027562</v>
      </c>
      <c r="V768">
        <f t="shared" si="752"/>
        <v>5.9226792439495989E-2</v>
      </c>
      <c r="W768">
        <f t="shared" si="753"/>
        <v>1.2242177997243822</v>
      </c>
      <c r="X768">
        <f t="shared" si="714"/>
        <v>19.033557591946025</v>
      </c>
      <c r="Y768">
        <f t="shared" si="754"/>
        <v>5.4490783736111291E-2</v>
      </c>
      <c r="Z768">
        <f t="shared" si="755"/>
        <v>0.98355859194602502</v>
      </c>
      <c r="AG768" s="4">
        <f t="shared" si="761"/>
        <v>17.319063444261566</v>
      </c>
      <c r="AH768">
        <f t="shared" si="756"/>
        <v>4.0495046882741303E-2</v>
      </c>
      <c r="AI768">
        <f t="shared" si="764"/>
        <v>0.73093555573843361</v>
      </c>
      <c r="AJ768">
        <f t="shared" si="762"/>
        <v>19.793646463218639</v>
      </c>
      <c r="AK768">
        <f t="shared" si="757"/>
        <v>4.239736510795173E-2</v>
      </c>
      <c r="AL768">
        <f t="shared" si="758"/>
        <v>0.87635353678136241</v>
      </c>
      <c r="AM768">
        <f t="shared" si="763"/>
        <v>19.287650505881015</v>
      </c>
      <c r="AN768">
        <f t="shared" si="759"/>
        <v>6.8567954263100792E-2</v>
      </c>
      <c r="AO768">
        <f t="shared" si="760"/>
        <v>1.2376515058810149</v>
      </c>
      <c r="AV768" s="4">
        <f t="shared" si="715"/>
        <v>17.468443420594564</v>
      </c>
      <c r="AW768">
        <f t="shared" si="716"/>
        <v>3.2219147458425648E-2</v>
      </c>
      <c r="AX768">
        <f t="shared" si="717"/>
        <v>0.58155557940543545</v>
      </c>
      <c r="AY768">
        <f t="shared" si="718"/>
        <v>19.870513476746957</v>
      </c>
      <c r="AZ768">
        <f t="shared" si="719"/>
        <v>3.8678593287520283E-2</v>
      </c>
      <c r="BA768">
        <f t="shared" si="720"/>
        <v>0.79948652325304437</v>
      </c>
      <c r="BB768">
        <f t="shared" si="721"/>
        <v>19.63290762082579</v>
      </c>
      <c r="BC768">
        <f t="shared" si="722"/>
        <v>8.7695773325294393E-2</v>
      </c>
      <c r="BD768">
        <f t="shared" si="723"/>
        <v>1.5829086208257905</v>
      </c>
      <c r="BK768" s="4">
        <f t="shared" si="724"/>
        <v>17.290814753342307</v>
      </c>
      <c r="BL768">
        <f t="shared" si="725"/>
        <v>4.2060071397106047E-2</v>
      </c>
      <c r="BM768">
        <f t="shared" si="726"/>
        <v>0.7591842466576928</v>
      </c>
      <c r="BN768">
        <f t="shared" si="727"/>
        <v>19.795512035185293</v>
      </c>
      <c r="BO768">
        <f t="shared" si="728"/>
        <v>4.2307110053928801E-2</v>
      </c>
      <c r="BP768">
        <f t="shared" si="729"/>
        <v>0.87448796481470836</v>
      </c>
      <c r="BQ768">
        <f t="shared" si="730"/>
        <v>19.613917409324042</v>
      </c>
      <c r="BR768">
        <f t="shared" si="731"/>
        <v>8.6643683987131653E-2</v>
      </c>
      <c r="BS768">
        <f t="shared" si="732"/>
        <v>1.5639184093240424</v>
      </c>
      <c r="BZ768" s="4">
        <f t="shared" si="733"/>
        <v>17.290814753342307</v>
      </c>
      <c r="CA768">
        <f t="shared" si="734"/>
        <v>4.2060071397106047E-2</v>
      </c>
      <c r="CB768">
        <f t="shared" si="735"/>
        <v>0.7591842466576928</v>
      </c>
      <c r="CC768">
        <f t="shared" si="736"/>
        <v>19.795512035185293</v>
      </c>
      <c r="CD768">
        <f t="shared" si="737"/>
        <v>4.2307110053928801E-2</v>
      </c>
      <c r="CE768">
        <f t="shared" si="738"/>
        <v>0.87448796481470836</v>
      </c>
      <c r="CF768">
        <f t="shared" si="739"/>
        <v>19.613917409324042</v>
      </c>
      <c r="CG768">
        <f t="shared" si="740"/>
        <v>8.6643683987131653E-2</v>
      </c>
      <c r="CH768">
        <f t="shared" si="741"/>
        <v>1.5639184093240424</v>
      </c>
      <c r="CP768" s="4">
        <f t="shared" si="742"/>
        <v>17.588432095570695</v>
      </c>
      <c r="CQ768">
        <f t="shared" si="743"/>
        <v>2.5571575069300793E-2</v>
      </c>
      <c r="CR768">
        <f t="shared" si="744"/>
        <v>0.46156690442930426</v>
      </c>
      <c r="CS768">
        <f t="shared" si="745"/>
        <v>19.976958920521128</v>
      </c>
      <c r="CT768">
        <f t="shared" si="746"/>
        <v>3.3528837904154528E-2</v>
      </c>
      <c r="CU768">
        <f t="shared" si="747"/>
        <v>0.69304107947887417</v>
      </c>
      <c r="CV768">
        <f t="shared" si="748"/>
        <v>19.210650782824846</v>
      </c>
      <c r="CW768">
        <f t="shared" si="749"/>
        <v>6.4302041392071352E-2</v>
      </c>
      <c r="CX768">
        <f t="shared" si="750"/>
        <v>1.1606517828248464</v>
      </c>
    </row>
    <row r="769" spans="1:102">
      <c r="A769">
        <v>13855</v>
      </c>
      <c r="B769">
        <v>9</v>
      </c>
      <c r="C769">
        <v>14</v>
      </c>
      <c r="D769">
        <v>55</v>
      </c>
      <c r="E769">
        <v>19.390001000000002</v>
      </c>
      <c r="F769">
        <v>18.049999</v>
      </c>
      <c r="G769">
        <v>17.649999999999999</v>
      </c>
      <c r="H769">
        <v>18.960000999999998</v>
      </c>
      <c r="I769">
        <v>20.67</v>
      </c>
      <c r="J769">
        <v>19.969999000000001</v>
      </c>
      <c r="K769">
        <v>18.629999000000002</v>
      </c>
      <c r="L769">
        <v>18.049999</v>
      </c>
      <c r="M769">
        <v>19.360001</v>
      </c>
      <c r="N769">
        <v>15.140669000000001</v>
      </c>
      <c r="O769">
        <v>16.463331</v>
      </c>
      <c r="P769">
        <v>14.374333</v>
      </c>
      <c r="R769" s="4">
        <f t="shared" si="712"/>
        <v>17.823500582775463</v>
      </c>
      <c r="S769">
        <f t="shared" si="751"/>
        <v>8.0789083880116297E-2</v>
      </c>
      <c r="T769">
        <f t="shared" ref="T769:T773" si="765">ABS(E769-R769)</f>
        <v>1.5665004172245389</v>
      </c>
      <c r="U769">
        <f t="shared" si="713"/>
        <v>20.043910214222389</v>
      </c>
      <c r="V769">
        <f t="shared" si="752"/>
        <v>5.7168204485980319E-2</v>
      </c>
      <c r="W769">
        <f t="shared" si="753"/>
        <v>1.0839092142223912</v>
      </c>
      <c r="X769">
        <f t="shared" si="714"/>
        <v>18.05981706368345</v>
      </c>
      <c r="Y769">
        <f t="shared" si="754"/>
        <v>3.0605580618471916E-2</v>
      </c>
      <c r="Z769">
        <f t="shared" si="755"/>
        <v>0.57018193631655123</v>
      </c>
      <c r="AG769" s="4">
        <f t="shared" si="761"/>
        <v>17.787460403932464</v>
      </c>
      <c r="AH769">
        <f t="shared" si="756"/>
        <v>8.2647783054138974E-2</v>
      </c>
      <c r="AI769">
        <f t="shared" si="764"/>
        <v>1.6025405960675378</v>
      </c>
      <c r="AJ769">
        <f t="shared" si="762"/>
        <v>20.000574997258393</v>
      </c>
      <c r="AK769">
        <f t="shared" si="757"/>
        <v>5.4882591897457984E-2</v>
      </c>
      <c r="AL769">
        <f t="shared" si="758"/>
        <v>1.0405739972583952</v>
      </c>
      <c r="AM769">
        <f t="shared" si="763"/>
        <v>18.159665231005285</v>
      </c>
      <c r="AN769">
        <f t="shared" si="759"/>
        <v>2.5246043705891605E-2</v>
      </c>
      <c r="AO769">
        <f t="shared" si="760"/>
        <v>0.47033376899471691</v>
      </c>
      <c r="AV769" s="4">
        <f t="shared" si="715"/>
        <v>17.967473582181618</v>
      </c>
      <c r="AW769">
        <f t="shared" si="716"/>
        <v>7.3363968254482451E-2</v>
      </c>
      <c r="AX769">
        <f t="shared" si="717"/>
        <v>1.4225274178183831</v>
      </c>
      <c r="AY769">
        <f t="shared" si="718"/>
        <v>20.115761044278244</v>
      </c>
      <c r="AZ769">
        <f t="shared" si="719"/>
        <v>6.0957805027449415E-2</v>
      </c>
      <c r="BA769">
        <f t="shared" si="720"/>
        <v>1.1557600442782459</v>
      </c>
      <c r="BB769">
        <f t="shared" si="721"/>
        <v>18.479719895667323</v>
      </c>
      <c r="BC769">
        <f t="shared" si="722"/>
        <v>8.0665116693070544E-3</v>
      </c>
      <c r="BD769">
        <f t="shared" si="723"/>
        <v>0.15027910433267877</v>
      </c>
      <c r="BK769" s="4">
        <f t="shared" si="724"/>
        <v>17.756503868838127</v>
      </c>
      <c r="BL769">
        <f t="shared" si="725"/>
        <v>8.4244303605857176E-2</v>
      </c>
      <c r="BM769">
        <f t="shared" si="726"/>
        <v>1.6334971311618744</v>
      </c>
      <c r="BN769">
        <f t="shared" si="727"/>
        <v>20.017338430569968</v>
      </c>
      <c r="BO769">
        <f t="shared" si="728"/>
        <v>5.5766739177385567E-2</v>
      </c>
      <c r="BP769">
        <f t="shared" si="729"/>
        <v>1.0573374305699694</v>
      </c>
      <c r="BQ769">
        <f t="shared" si="730"/>
        <v>18.472809229713043</v>
      </c>
      <c r="BR769">
        <f t="shared" si="731"/>
        <v>8.437454574579336E-3</v>
      </c>
      <c r="BS769">
        <f t="shared" si="732"/>
        <v>0.15718977028695846</v>
      </c>
      <c r="BZ769" s="4">
        <f t="shared" si="733"/>
        <v>17.756503868838127</v>
      </c>
      <c r="CA769">
        <f t="shared" si="734"/>
        <v>8.4244303605857176E-2</v>
      </c>
      <c r="CB769">
        <f t="shared" si="735"/>
        <v>1.6334971311618744</v>
      </c>
      <c r="CC769">
        <f t="shared" si="736"/>
        <v>20.017338430569968</v>
      </c>
      <c r="CD769">
        <f t="shared" si="737"/>
        <v>5.5766739177385567E-2</v>
      </c>
      <c r="CE769">
        <f t="shared" si="738"/>
        <v>1.0573374305699694</v>
      </c>
      <c r="CF769">
        <f t="shared" si="739"/>
        <v>18.472809229713043</v>
      </c>
      <c r="CG769">
        <f t="shared" si="740"/>
        <v>8.437454574579336E-3</v>
      </c>
      <c r="CH769">
        <f t="shared" si="741"/>
        <v>0.15718977028695846</v>
      </c>
      <c r="CP769" s="4">
        <f t="shared" si="742"/>
        <v>17.950946277926874</v>
      </c>
      <c r="CQ769">
        <f t="shared" si="743"/>
        <v>7.4216330472243242E-2</v>
      </c>
      <c r="CR769">
        <f t="shared" si="744"/>
        <v>1.4390547220731271</v>
      </c>
      <c r="CS769">
        <f t="shared" si="745"/>
        <v>20.033336115959248</v>
      </c>
      <c r="CT769">
        <f t="shared" si="746"/>
        <v>5.6610498910799084E-2</v>
      </c>
      <c r="CU769">
        <f t="shared" si="747"/>
        <v>1.0733351159592495</v>
      </c>
      <c r="CV769">
        <f t="shared" si="748"/>
        <v>17.856045419772471</v>
      </c>
      <c r="CW769">
        <f t="shared" si="749"/>
        <v>4.154340428185372E-2</v>
      </c>
      <c r="CX769">
        <f t="shared" si="750"/>
        <v>0.77395358022753058</v>
      </c>
    </row>
    <row r="770" spans="1:102">
      <c r="A770">
        <v>13860</v>
      </c>
      <c r="B770">
        <v>9</v>
      </c>
      <c r="C770">
        <v>15</v>
      </c>
      <c r="D770">
        <v>0</v>
      </c>
      <c r="E770">
        <v>19.100000000000001</v>
      </c>
      <c r="F770">
        <v>19.390001000000002</v>
      </c>
      <c r="G770">
        <v>18.049999</v>
      </c>
      <c r="H770">
        <v>19.600000000000001</v>
      </c>
      <c r="I770">
        <v>18.960000999999998</v>
      </c>
      <c r="J770">
        <v>20.67</v>
      </c>
      <c r="K770">
        <v>19.110001</v>
      </c>
      <c r="L770">
        <v>18.629999000000002</v>
      </c>
      <c r="M770">
        <v>18.049999</v>
      </c>
      <c r="N770">
        <v>13.914</v>
      </c>
      <c r="O770">
        <v>15.929335999999999</v>
      </c>
      <c r="P770">
        <v>14.184333000000001</v>
      </c>
      <c r="R770" s="4">
        <f t="shared" si="712"/>
        <v>18.963681002192949</v>
      </c>
      <c r="S770">
        <f t="shared" si="751"/>
        <v>7.1371203040341488E-3</v>
      </c>
      <c r="T770">
        <f t="shared" si="765"/>
        <v>0.13631899780705226</v>
      </c>
      <c r="U770">
        <f t="shared" si="713"/>
        <v>18.83162807574546</v>
      </c>
      <c r="V770">
        <f t="shared" si="752"/>
        <v>3.9202649196660277E-2</v>
      </c>
      <c r="W770">
        <f t="shared" si="753"/>
        <v>0.76837192425454148</v>
      </c>
      <c r="X770">
        <f t="shared" si="714"/>
        <v>18.339722921847372</v>
      </c>
      <c r="Y770">
        <f t="shared" si="754"/>
        <v>4.03075896308236E-2</v>
      </c>
      <c r="Z770">
        <f t="shared" si="755"/>
        <v>0.77027807815262861</v>
      </c>
      <c r="AG770" s="4">
        <f t="shared" si="761"/>
        <v>18.79247673902179</v>
      </c>
      <c r="AH770">
        <f t="shared" si="756"/>
        <v>1.6100694292052943E-2</v>
      </c>
      <c r="AI770">
        <f t="shared" si="764"/>
        <v>0.30752326097821125</v>
      </c>
      <c r="AJ770">
        <f t="shared" si="762"/>
        <v>19.040495741394196</v>
      </c>
      <c r="AK770">
        <f t="shared" si="757"/>
        <v>2.8546135643153347E-2</v>
      </c>
      <c r="AL770">
        <f t="shared" si="758"/>
        <v>0.55950425860580566</v>
      </c>
      <c r="AM770">
        <f t="shared" si="763"/>
        <v>18.330316933751575</v>
      </c>
      <c r="AN770">
        <f t="shared" si="759"/>
        <v>4.0799792017196912E-2</v>
      </c>
      <c r="AO770">
        <f t="shared" si="760"/>
        <v>0.77968406624842501</v>
      </c>
      <c r="AV770" s="4">
        <f t="shared" si="715"/>
        <v>19.113539746528197</v>
      </c>
      <c r="AW770">
        <f t="shared" si="716"/>
        <v>7.0888725278510205E-4</v>
      </c>
      <c r="AX770">
        <f t="shared" si="717"/>
        <v>1.3539746528195451E-2</v>
      </c>
      <c r="AY770">
        <f t="shared" si="718"/>
        <v>19.204804172887396</v>
      </c>
      <c r="AZ770">
        <f t="shared" si="719"/>
        <v>2.0163052403704348E-2</v>
      </c>
      <c r="BA770">
        <f t="shared" si="720"/>
        <v>0.39519582711260526</v>
      </c>
      <c r="BB770">
        <f t="shared" si="721"/>
        <v>18.642181758229192</v>
      </c>
      <c r="BC770">
        <f t="shared" si="722"/>
        <v>2.4480335807978672E-2</v>
      </c>
      <c r="BD770">
        <f t="shared" si="723"/>
        <v>0.46781924177080825</v>
      </c>
      <c r="BK770" s="4">
        <f t="shared" si="724"/>
        <v>18.734337295718415</v>
      </c>
      <c r="BL770">
        <f t="shared" si="725"/>
        <v>1.9144644203224412E-2</v>
      </c>
      <c r="BM770">
        <f t="shared" si="726"/>
        <v>0.36566270428158631</v>
      </c>
      <c r="BN770">
        <f t="shared" si="727"/>
        <v>19.141691180309223</v>
      </c>
      <c r="BO770">
        <f t="shared" si="728"/>
        <v>2.338310304544786E-2</v>
      </c>
      <c r="BP770">
        <f t="shared" si="729"/>
        <v>0.45830881969077808</v>
      </c>
      <c r="BQ770">
        <f t="shared" si="730"/>
        <v>18.641563335518772</v>
      </c>
      <c r="BR770">
        <f t="shared" si="731"/>
        <v>2.4512697015621764E-2</v>
      </c>
      <c r="BS770">
        <f t="shared" si="732"/>
        <v>0.46843766448122892</v>
      </c>
      <c r="BZ770" s="4">
        <f t="shared" si="733"/>
        <v>18.734337295718415</v>
      </c>
      <c r="CA770">
        <f t="shared" si="734"/>
        <v>1.9144644203224412E-2</v>
      </c>
      <c r="CB770">
        <f t="shared" si="735"/>
        <v>0.36566270428158631</v>
      </c>
      <c r="CC770">
        <f t="shared" si="736"/>
        <v>19.141691180309223</v>
      </c>
      <c r="CD770">
        <f t="shared" si="737"/>
        <v>2.338310304544786E-2</v>
      </c>
      <c r="CE770">
        <f t="shared" si="738"/>
        <v>0.45830881969077808</v>
      </c>
      <c r="CF770">
        <f t="shared" si="739"/>
        <v>18.641563335518772</v>
      </c>
      <c r="CG770">
        <f t="shared" si="740"/>
        <v>2.4512697015621764E-2</v>
      </c>
      <c r="CH770">
        <f t="shared" si="741"/>
        <v>0.46843766448122892</v>
      </c>
      <c r="CP770" s="4">
        <f t="shared" si="742"/>
        <v>18.10303149009038</v>
      </c>
      <c r="CQ770">
        <f t="shared" si="743"/>
        <v>5.2197304183749786E-2</v>
      </c>
      <c r="CR770">
        <f t="shared" si="744"/>
        <v>0.99696850990962105</v>
      </c>
      <c r="CS770">
        <f t="shared" si="745"/>
        <v>19.583047872456408</v>
      </c>
      <c r="CT770">
        <f t="shared" si="746"/>
        <v>8.6490446650986318E-4</v>
      </c>
      <c r="CU770">
        <f t="shared" si="747"/>
        <v>1.6952127543593321E-2</v>
      </c>
      <c r="CV770">
        <f t="shared" si="748"/>
        <v>18.13527282678481</v>
      </c>
      <c r="CW770">
        <f t="shared" si="749"/>
        <v>5.1006181172632614E-2</v>
      </c>
      <c r="CX770">
        <f t="shared" si="750"/>
        <v>0.97472817321519045</v>
      </c>
    </row>
    <row r="771" spans="1:102">
      <c r="A771">
        <v>13865</v>
      </c>
      <c r="B771">
        <v>9</v>
      </c>
      <c r="C771">
        <v>15</v>
      </c>
      <c r="D771">
        <v>5</v>
      </c>
      <c r="E771">
        <v>19.200001</v>
      </c>
      <c r="F771">
        <v>19.100000000000001</v>
      </c>
      <c r="G771">
        <v>19.390001000000002</v>
      </c>
      <c r="H771">
        <v>18.449998999999998</v>
      </c>
      <c r="I771">
        <v>19.600000000000001</v>
      </c>
      <c r="J771">
        <v>18.960000999999998</v>
      </c>
      <c r="K771">
        <v>15.610001</v>
      </c>
      <c r="L771">
        <v>19.110001</v>
      </c>
      <c r="M771">
        <v>18.629999000000002</v>
      </c>
      <c r="N771">
        <v>13.673</v>
      </c>
      <c r="O771">
        <v>15.179334000000001</v>
      </c>
      <c r="P771">
        <v>13.461332000000001</v>
      </c>
      <c r="R771" s="4">
        <f t="shared" ref="R771:R834" si="766">(F771*$AC$2+N771*$AC$3)/($AC$2+$AC$3)</f>
        <v>18.677494849234169</v>
      </c>
      <c r="S771">
        <f t="shared" si="751"/>
        <v>2.7213860601665162E-2</v>
      </c>
      <c r="T771">
        <f t="shared" si="765"/>
        <v>0.52250615076583173</v>
      </c>
      <c r="U771">
        <f t="shared" ref="U771:U834" si="767">(I771*$AC$4+O771*$AC$5+R771*$AC$6)/($AC$4+$AC$5+$AC$6)</f>
        <v>19.267007843777094</v>
      </c>
      <c r="V771">
        <f t="shared" si="752"/>
        <v>4.4282324556066142E-2</v>
      </c>
      <c r="W771">
        <f t="shared" si="753"/>
        <v>0.81700884377709571</v>
      </c>
      <c r="X771">
        <f t="shared" ref="X771:X834" si="768">(L771*$AC$7+P771*$AC$8+U771*$AC$9)/($AC$7+$AC$8+$AC$9)</f>
        <v>18.727615374865554</v>
      </c>
      <c r="Y771">
        <f t="shared" si="754"/>
        <v>0.19971903748536296</v>
      </c>
      <c r="Z771">
        <f t="shared" si="755"/>
        <v>3.1176143748655534</v>
      </c>
      <c r="AG771" s="4">
        <f t="shared" si="761"/>
        <v>18.792692891095015</v>
      </c>
      <c r="AH771">
        <f t="shared" si="756"/>
        <v>2.121396290057407E-2</v>
      </c>
      <c r="AI771">
        <f t="shared" si="764"/>
        <v>0.40730810890498503</v>
      </c>
      <c r="AJ771">
        <f t="shared" si="762"/>
        <v>19.23887063218277</v>
      </c>
      <c r="AK771">
        <f t="shared" si="757"/>
        <v>4.2757272354473963E-2</v>
      </c>
      <c r="AL771">
        <f t="shared" si="758"/>
        <v>0.78887163218277223</v>
      </c>
      <c r="AM771">
        <f t="shared" si="763"/>
        <v>18.713178122953387</v>
      </c>
      <c r="AN771">
        <f t="shared" si="759"/>
        <v>0.19879416554511345</v>
      </c>
      <c r="AO771">
        <f t="shared" si="760"/>
        <v>3.1031771229533867</v>
      </c>
      <c r="AV771" s="4">
        <f t="shared" si="715"/>
        <v>19.159831283810085</v>
      </c>
      <c r="AW771">
        <f t="shared" si="716"/>
        <v>2.0921726092574186E-3</v>
      </c>
      <c r="AX771">
        <f t="shared" si="717"/>
        <v>4.016971618991505E-2</v>
      </c>
      <c r="AY771">
        <f t="shared" si="718"/>
        <v>19.442552334406983</v>
      </c>
      <c r="AZ771">
        <f t="shared" si="719"/>
        <v>5.3796931609968374E-2</v>
      </c>
      <c r="BA771">
        <f t="shared" si="720"/>
        <v>0.99255333440698479</v>
      </c>
      <c r="BB771">
        <f t="shared" si="721"/>
        <v>19.100626256743947</v>
      </c>
      <c r="BC771">
        <f t="shared" si="722"/>
        <v>0.22361467220559092</v>
      </c>
      <c r="BD771">
        <f t="shared" si="723"/>
        <v>3.4906252567439466</v>
      </c>
      <c r="BK771" s="4">
        <f t="shared" si="724"/>
        <v>18.73472208733277</v>
      </c>
      <c r="BL771">
        <f t="shared" si="725"/>
        <v>2.4233275439268481E-2</v>
      </c>
      <c r="BM771">
        <f t="shared" si="726"/>
        <v>0.46527891266723032</v>
      </c>
      <c r="BN771">
        <f t="shared" si="727"/>
        <v>19.349283832508512</v>
      </c>
      <c r="BO771">
        <f t="shared" si="728"/>
        <v>4.8741727981042898E-2</v>
      </c>
      <c r="BP771">
        <f t="shared" si="729"/>
        <v>0.89928483250851343</v>
      </c>
      <c r="BQ771">
        <f t="shared" si="730"/>
        <v>19.093095049959416</v>
      </c>
      <c r="BR771">
        <f t="shared" si="731"/>
        <v>0.22313221184030774</v>
      </c>
      <c r="BS771">
        <f t="shared" si="732"/>
        <v>3.4830940499594156</v>
      </c>
      <c r="BZ771" s="4">
        <f t="shared" si="733"/>
        <v>18.73472208733277</v>
      </c>
      <c r="CA771">
        <f t="shared" si="734"/>
        <v>2.4233275439268481E-2</v>
      </c>
      <c r="CB771">
        <f t="shared" si="735"/>
        <v>0.46527891266723032</v>
      </c>
      <c r="CC771">
        <f t="shared" si="736"/>
        <v>19.349283832508512</v>
      </c>
      <c r="CD771">
        <f t="shared" si="737"/>
        <v>4.8741727981042898E-2</v>
      </c>
      <c r="CE771">
        <f t="shared" si="738"/>
        <v>0.89928483250851343</v>
      </c>
      <c r="CF771">
        <f t="shared" si="739"/>
        <v>19.093095049959416</v>
      </c>
      <c r="CG771">
        <f t="shared" si="740"/>
        <v>0.22313221184030774</v>
      </c>
      <c r="CH771">
        <f t="shared" si="741"/>
        <v>3.4830940499594156</v>
      </c>
      <c r="CP771" s="4">
        <f t="shared" si="742"/>
        <v>18.474687830026255</v>
      </c>
      <c r="CQ771">
        <f t="shared" si="743"/>
        <v>3.7776725635261431E-2</v>
      </c>
      <c r="CR771">
        <f t="shared" si="744"/>
        <v>0.72531316997374518</v>
      </c>
      <c r="CS771">
        <f t="shared" si="745"/>
        <v>19.844412279379597</v>
      </c>
      <c r="CT771">
        <f t="shared" si="746"/>
        <v>7.5577959618295845E-2</v>
      </c>
      <c r="CU771">
        <f t="shared" si="747"/>
        <v>1.3944132793795987</v>
      </c>
      <c r="CV771">
        <f t="shared" si="748"/>
        <v>18.620050604369688</v>
      </c>
      <c r="CW771">
        <f t="shared" si="749"/>
        <v>0.19282827748503584</v>
      </c>
      <c r="CX771">
        <f t="shared" si="750"/>
        <v>3.0100496043696872</v>
      </c>
    </row>
    <row r="772" spans="1:102">
      <c r="A772">
        <v>13870</v>
      </c>
      <c r="B772">
        <v>9</v>
      </c>
      <c r="C772">
        <v>15</v>
      </c>
      <c r="D772">
        <v>10</v>
      </c>
      <c r="E772">
        <v>16.389999</v>
      </c>
      <c r="F772">
        <v>19.200001</v>
      </c>
      <c r="G772">
        <v>19.100000000000001</v>
      </c>
      <c r="H772">
        <v>19.41</v>
      </c>
      <c r="I772">
        <v>18.449998999999998</v>
      </c>
      <c r="J772">
        <v>19.600000000000001</v>
      </c>
      <c r="K772">
        <v>20.559999000000001</v>
      </c>
      <c r="L772">
        <v>15.610001</v>
      </c>
      <c r="M772">
        <v>19.110001</v>
      </c>
      <c r="N772">
        <v>13.578999</v>
      </c>
      <c r="O772">
        <v>15.396998999999999</v>
      </c>
      <c r="P772">
        <v>13.606</v>
      </c>
      <c r="R772" s="4">
        <f t="shared" si="766"/>
        <v>18.762392321639016</v>
      </c>
      <c r="S772">
        <f t="shared" si="751"/>
        <v>0.14474639819313087</v>
      </c>
      <c r="T772">
        <f t="shared" si="765"/>
        <v>2.3723933216390165</v>
      </c>
      <c r="U772">
        <f t="shared" si="767"/>
        <v>18.369165535570975</v>
      </c>
      <c r="V772">
        <f t="shared" si="752"/>
        <v>5.3623620011799343E-2</v>
      </c>
      <c r="W772">
        <f t="shared" si="753"/>
        <v>1.0408344644290253</v>
      </c>
      <c r="X772">
        <f t="shared" si="768"/>
        <v>15.843961164164574</v>
      </c>
      <c r="Y772">
        <f t="shared" si="754"/>
        <v>0.22937928332756374</v>
      </c>
      <c r="Z772">
        <f t="shared" si="755"/>
        <v>4.7160378358354276</v>
      </c>
      <c r="AG772" s="4">
        <f t="shared" si="761"/>
        <v>18.811218714156141</v>
      </c>
      <c r="AH772">
        <f t="shared" si="756"/>
        <v>0.14772543391589843</v>
      </c>
      <c r="AI772">
        <f t="shared" si="764"/>
        <v>2.4212197141561411</v>
      </c>
      <c r="AJ772">
        <f t="shared" si="762"/>
        <v>18.537738249007461</v>
      </c>
      <c r="AK772">
        <f t="shared" si="757"/>
        <v>4.4938781607034475E-2</v>
      </c>
      <c r="AL772">
        <f t="shared" si="758"/>
        <v>0.87226175099253922</v>
      </c>
      <c r="AM772">
        <f t="shared" si="763"/>
        <v>16.156714840187163</v>
      </c>
      <c r="AN772">
        <f t="shared" si="759"/>
        <v>0.21416752791733296</v>
      </c>
      <c r="AO772">
        <f t="shared" si="760"/>
        <v>4.4032841598128378</v>
      </c>
      <c r="AV772" s="4">
        <f t="shared" ref="AV772:AV835" si="769">(F772*$BG$2+G772*$BG$3)/($BG$2+$BG$3)</f>
        <v>19.17936938765283</v>
      </c>
      <c r="AW772">
        <f t="shared" ref="AW772:AW835" si="770">ABS(E772-AV772)/E772</f>
        <v>0.1701873433703584</v>
      </c>
      <c r="AX772">
        <f t="shared" ref="AX772:AX835" si="771">ABS(E772-AV772)</f>
        <v>2.7893703876528306</v>
      </c>
      <c r="AY772">
        <f t="shared" ref="AY772:AY835" si="772">(I772*$BG$4+J772*$BG$5+AV772*$BG$6)/($BG$4+$BG$5+$BG$6)</f>
        <v>18.722325124861015</v>
      </c>
      <c r="AZ772">
        <f t="shared" ref="AZ772:AZ835" si="773">ABS(H772-AY772)/H772</f>
        <v>3.5428896194692673E-2</v>
      </c>
      <c r="BA772">
        <f t="shared" ref="BA772:BA835" si="774">ABS(H772-AY772)</f>
        <v>0.68767487513898473</v>
      </c>
      <c r="BB772">
        <f t="shared" ref="BB772:BB835" si="775">(L772*$BG$7+M772*$BG$8+AY772*$BG$9)/($BG$7+$BG$8+$BG$9)</f>
        <v>16.430966880931614</v>
      </c>
      <c r="BC772">
        <f t="shared" ref="BC772:BC835" si="776">ABS(K772-BB772)/K772</f>
        <v>0.20082842022844394</v>
      </c>
      <c r="BD772">
        <f t="shared" ref="BD772:BD835" si="777">ABS(K772-BB772)</f>
        <v>4.1290321190683876</v>
      </c>
      <c r="BK772" s="4">
        <f t="shared" ref="BK772:BK835" si="778">($F772*$BV$2+$G772*$BV$3+$N772*$BV$4)/($BV$2+$BV$3+$BV$4)</f>
        <v>18.751262599959873</v>
      </c>
      <c r="BL772">
        <f t="shared" ref="BL772:BL835" si="779">ABS($E772-BK772)/$E772</f>
        <v>0.14406734252759096</v>
      </c>
      <c r="BM772">
        <f t="shared" ref="BM772:BM835" si="780">ABS($E772-BK772)</f>
        <v>2.361263599959873</v>
      </c>
      <c r="BN772">
        <f t="shared" ref="BN772:BN835" si="781">($I772*$BV$5+$J772*$BV$6+BK772*$BV$7)/($BV$5+$BV$6+$BV$7)</f>
        <v>18.659343938992386</v>
      </c>
      <c r="BO772">
        <f t="shared" ref="BO772:BO835" si="782">ABS($H772-BN772)/$H772</f>
        <v>3.8673676507347467E-2</v>
      </c>
      <c r="BP772">
        <f t="shared" ref="BP772:BP835" si="783">ABS($H772-BN772)</f>
        <v>0.75065606100761428</v>
      </c>
      <c r="BQ772">
        <f t="shared" ref="BQ772:BQ835" si="784">($L772*$BV$8+$M772*$BV$9+BN772*$BV$10)/($BV$8+$BV$9+$BV$10)</f>
        <v>16.422410286855769</v>
      </c>
      <c r="BR772">
        <f t="shared" ref="BR772:BR835" si="785">ABS($K772-BQ772)/$K772</f>
        <v>0.20124459700334774</v>
      </c>
      <c r="BS772">
        <f t="shared" ref="BS772:BS835" si="786">ABS($K772-BQ772)</f>
        <v>4.1375887131442326</v>
      </c>
      <c r="BZ772" s="4">
        <f t="shared" ref="BZ772:BZ835" si="787">($F772*$BV$2+$G772*$BV$3+$N772*$BV$4)/($BV$2+$BV$3+$BV$4)</f>
        <v>18.751262599959873</v>
      </c>
      <c r="CA772">
        <f t="shared" ref="CA772:CA835" si="788">ABS($E772-BZ772)/$E772</f>
        <v>0.14406734252759096</v>
      </c>
      <c r="CB772">
        <f t="shared" ref="CB772:CB835" si="789">ABS($E772-BZ772)</f>
        <v>2.361263599959873</v>
      </c>
      <c r="CC772">
        <f t="shared" ref="CC772:CC835" si="790">($I772*$BV$5+$J772*$BV$6+BZ772*$BV$7)/($BV$5+$BV$6+$BV$7)</f>
        <v>18.659343938992386</v>
      </c>
      <c r="CD772">
        <f t="shared" ref="CD772:CD835" si="791">ABS($H772-CC772)/$H772</f>
        <v>3.8673676507347467E-2</v>
      </c>
      <c r="CE772">
        <f t="shared" ref="CE772:CE835" si="792">ABS($H772-CC772)</f>
        <v>0.75065606100761428</v>
      </c>
      <c r="CF772">
        <f t="shared" ref="CF772:CF835" si="793">($L772*$BV$8+$M772*$BV$9+CC772*$BV$10)/($BV$8+$BV$9+$BV$10)</f>
        <v>16.422410286855769</v>
      </c>
      <c r="CG772">
        <f t="shared" ref="CG772:CG835" si="794">ABS($K772-CF772)/$K772</f>
        <v>0.20124459700334774</v>
      </c>
      <c r="CH772">
        <f t="shared" ref="CH772:CH835" si="795">ABS($K772-CF772)</f>
        <v>4.1375887131442326</v>
      </c>
      <c r="CP772" s="4">
        <f t="shared" ref="CP772:CP835" si="796">($F772*$DA$2+$G772*$DA$3+$I772*$DA$4+$J772*$DA$5+$L772*$DA$6+$M772*$DA$7+CS772*$DA$8+CV772*$DA$9)/($DA$2+$DA$3+$DA$4+$DA$5+$DA$6+$DA$7+$DA$8+$DA$9)</f>
        <v>17.250266568050115</v>
      </c>
      <c r="CQ772">
        <f t="shared" ref="CQ772:CQ835" si="797">ABS($E772-CP772)/$E772</f>
        <v>5.2487347195696338E-2</v>
      </c>
      <c r="CR772">
        <f t="shared" ref="CR772:CR835" si="798">ABS($E772-CP772)</f>
        <v>0.86026756805011573</v>
      </c>
      <c r="CS772">
        <f t="shared" ref="CS772:CS835" si="799">(F772*$DD$2+G772*$DD$3+$I772*$DD$4+$J772*$DD$5+$L772*$DD$6+M772*$DD$7+CV772*$DD$8)/($DD$2+$DD$3+$DD$4+$DD$5+$DD$6+$DD$7+$DD$8)</f>
        <v>18.424090649378016</v>
      </c>
      <c r="CT772">
        <f t="shared" ref="CT772:CT835" si="800">ABS($H772-CS772)/$H772</f>
        <v>5.079388720360558E-2</v>
      </c>
      <c r="CU772">
        <f t="shared" ref="CU772:CU835" si="801">ABS($H772-CS772)</f>
        <v>0.98590935062198426</v>
      </c>
      <c r="CV772">
        <f t="shared" ref="CV772:CV835" si="802">($L772*$DG$2+$M772*$DG$3)/($DG$2+$DG$3+$DG$4)</f>
        <v>15.803118475951333</v>
      </c>
      <c r="CW772">
        <f t="shared" ref="CW772:CW835" si="803">ABS($K772-CV772)/$K772</f>
        <v>0.23136579549681244</v>
      </c>
      <c r="CX772">
        <f t="shared" ref="CX772:CX835" si="804">ABS($K772-CV772)</f>
        <v>4.7568805240486682</v>
      </c>
    </row>
    <row r="773" spans="1:102">
      <c r="A773">
        <v>13875</v>
      </c>
      <c r="B773">
        <v>9</v>
      </c>
      <c r="C773">
        <v>15</v>
      </c>
      <c r="D773">
        <v>15</v>
      </c>
      <c r="E773">
        <v>19.989999999999998</v>
      </c>
      <c r="F773">
        <v>16.389999</v>
      </c>
      <c r="G773">
        <v>19.200001</v>
      </c>
      <c r="H773">
        <v>21.74</v>
      </c>
      <c r="I773">
        <v>19.41</v>
      </c>
      <c r="J773">
        <v>18.449998999999998</v>
      </c>
      <c r="K773">
        <v>20.51</v>
      </c>
      <c r="L773">
        <v>20.559999000000001</v>
      </c>
      <c r="M773">
        <v>15.610001</v>
      </c>
      <c r="N773">
        <v>14.418001</v>
      </c>
      <c r="O773">
        <v>15.618665999999999</v>
      </c>
      <c r="P773">
        <v>12.952667999999999</v>
      </c>
      <c r="R773" s="4">
        <f t="shared" si="766"/>
        <v>16.236474158964452</v>
      </c>
      <c r="S773">
        <f t="shared" si="751"/>
        <v>0.18777017714034752</v>
      </c>
      <c r="T773">
        <f t="shared" si="765"/>
        <v>3.7535258410355468</v>
      </c>
      <c r="U773">
        <f t="shared" si="767"/>
        <v>18.750215954721273</v>
      </c>
      <c r="V773">
        <f t="shared" si="752"/>
        <v>0.13752456510021735</v>
      </c>
      <c r="W773">
        <f t="shared" si="753"/>
        <v>2.989784045278725</v>
      </c>
      <c r="X773">
        <f t="shared" si="768"/>
        <v>19.768676892381805</v>
      </c>
      <c r="Y773">
        <f t="shared" si="754"/>
        <v>3.6144471361199242E-2</v>
      </c>
      <c r="Z773">
        <f t="shared" si="755"/>
        <v>0.74132310761819653</v>
      </c>
      <c r="AG773" s="4">
        <f t="shared" si="761"/>
        <v>16.7545148516922</v>
      </c>
      <c r="AH773">
        <f t="shared" si="756"/>
        <v>0.16185518500789389</v>
      </c>
      <c r="AI773">
        <f t="shared" si="764"/>
        <v>3.2354851483077987</v>
      </c>
      <c r="AJ773">
        <f t="shared" si="762"/>
        <v>18.756652810295748</v>
      </c>
      <c r="AK773">
        <f t="shared" si="757"/>
        <v>0.13722848158713205</v>
      </c>
      <c r="AL773">
        <f t="shared" si="758"/>
        <v>2.9833471897042507</v>
      </c>
      <c r="AM773">
        <f t="shared" si="763"/>
        <v>19.370856893988584</v>
      </c>
      <c r="AN773">
        <f t="shared" si="759"/>
        <v>5.5540863286758516E-2</v>
      </c>
      <c r="AO773">
        <f t="shared" si="760"/>
        <v>1.1391431060114172</v>
      </c>
      <c r="AV773" s="4">
        <f t="shared" si="769"/>
        <v>16.969741922158541</v>
      </c>
      <c r="AW773">
        <f t="shared" si="770"/>
        <v>0.15108844811613098</v>
      </c>
      <c r="AX773">
        <f t="shared" si="771"/>
        <v>3.0202580778414578</v>
      </c>
      <c r="AY773">
        <f t="shared" si="772"/>
        <v>18.867665318230053</v>
      </c>
      <c r="AZ773">
        <f t="shared" si="773"/>
        <v>0.13212211047699843</v>
      </c>
      <c r="BA773">
        <f t="shared" si="774"/>
        <v>2.8723346817699458</v>
      </c>
      <c r="BB773">
        <f t="shared" si="775"/>
        <v>19.76717655497896</v>
      </c>
      <c r="BC773">
        <f t="shared" si="776"/>
        <v>3.6217622867920123E-2</v>
      </c>
      <c r="BD773">
        <f t="shared" si="777"/>
        <v>0.74282344502104181</v>
      </c>
      <c r="BK773" s="4">
        <f t="shared" si="778"/>
        <v>16.732862375304205</v>
      </c>
      <c r="BL773">
        <f t="shared" si="779"/>
        <v>0.16293835040999471</v>
      </c>
      <c r="BM773">
        <f t="shared" si="780"/>
        <v>3.2571376246957939</v>
      </c>
      <c r="BN773">
        <f t="shared" si="781"/>
        <v>18.768583854242024</v>
      </c>
      <c r="BO773">
        <f t="shared" si="782"/>
        <v>0.1366796755178461</v>
      </c>
      <c r="BP773">
        <f t="shared" si="783"/>
        <v>2.9714161457579742</v>
      </c>
      <c r="BQ773">
        <f t="shared" si="784"/>
        <v>19.773438577711236</v>
      </c>
      <c r="BR773">
        <f t="shared" si="785"/>
        <v>3.5912307278828166E-2</v>
      </c>
      <c r="BS773">
        <f t="shared" si="786"/>
        <v>0.73656142228876575</v>
      </c>
      <c r="BZ773" s="4">
        <f t="shared" si="787"/>
        <v>16.732862375304205</v>
      </c>
      <c r="CA773">
        <f t="shared" si="788"/>
        <v>0.16293835040999471</v>
      </c>
      <c r="CB773">
        <f t="shared" si="789"/>
        <v>3.2571376246957939</v>
      </c>
      <c r="CC773">
        <f t="shared" si="790"/>
        <v>18.768583854242024</v>
      </c>
      <c r="CD773">
        <f t="shared" si="791"/>
        <v>0.1366796755178461</v>
      </c>
      <c r="CE773">
        <f t="shared" si="792"/>
        <v>2.9714161457579742</v>
      </c>
      <c r="CF773">
        <f t="shared" si="793"/>
        <v>19.773438577711236</v>
      </c>
      <c r="CG773">
        <f t="shared" si="794"/>
        <v>3.5912307278828166E-2</v>
      </c>
      <c r="CH773">
        <f t="shared" si="795"/>
        <v>0.73656142228876575</v>
      </c>
      <c r="CP773" s="4">
        <f t="shared" si="796"/>
        <v>17.919004976077218</v>
      </c>
      <c r="CQ773">
        <f t="shared" si="797"/>
        <v>0.10360155197212507</v>
      </c>
      <c r="CR773">
        <f t="shared" si="798"/>
        <v>2.0709950239227801</v>
      </c>
      <c r="CS773">
        <f t="shared" si="799"/>
        <v>20.0545315524238</v>
      </c>
      <c r="CT773">
        <f t="shared" si="800"/>
        <v>7.7528447450607108E-2</v>
      </c>
      <c r="CU773">
        <f t="shared" si="801"/>
        <v>1.6854684475761985</v>
      </c>
      <c r="CV773">
        <f t="shared" si="802"/>
        <v>19.356992260193945</v>
      </c>
      <c r="CW773">
        <f t="shared" si="803"/>
        <v>5.6216857133401119E-2</v>
      </c>
      <c r="CX773">
        <f t="shared" si="804"/>
        <v>1.153007739806057</v>
      </c>
    </row>
    <row r="774" spans="1:102">
      <c r="A774">
        <v>13880</v>
      </c>
      <c r="B774">
        <v>9</v>
      </c>
      <c r="C774">
        <v>15</v>
      </c>
      <c r="D774">
        <v>20</v>
      </c>
      <c r="E774">
        <v>21.049999</v>
      </c>
      <c r="F774">
        <v>19.989999999999998</v>
      </c>
      <c r="G774">
        <v>16.389999</v>
      </c>
      <c r="H774">
        <v>20.280000999999999</v>
      </c>
      <c r="I774">
        <v>21.74</v>
      </c>
      <c r="J774">
        <v>19.41</v>
      </c>
      <c r="K774">
        <v>20.48</v>
      </c>
      <c r="L774">
        <v>20.51</v>
      </c>
      <c r="M774">
        <v>20.559999000000001</v>
      </c>
      <c r="N774">
        <v>13.957333</v>
      </c>
      <c r="O774">
        <v>15.132332999999999</v>
      </c>
      <c r="P774">
        <v>13.711332000000001</v>
      </c>
      <c r="R774" s="4">
        <f t="shared" si="766"/>
        <v>19.520342200045128</v>
      </c>
      <c r="S774">
        <f t="shared" ref="S774:S830" si="805">ABS(E774-R774)/E774</f>
        <v>7.2667784922691506E-2</v>
      </c>
      <c r="T774">
        <f t="shared" ref="T774:T787" si="806">ABS(E774-R774)</f>
        <v>1.5296567999548714</v>
      </c>
      <c r="U774">
        <f t="shared" si="767"/>
        <v>21.11020918816433</v>
      </c>
      <c r="V774">
        <f t="shared" ref="V774:V830" si="807">ABS(H774-U774)/H774</f>
        <v>4.0937285366225137E-2</v>
      </c>
      <c r="W774">
        <f t="shared" ref="W774:W830" si="808">ABS(H774-U774)</f>
        <v>0.83020818816433106</v>
      </c>
      <c r="X774">
        <f t="shared" si="768"/>
        <v>20.105990312197502</v>
      </c>
      <c r="Y774">
        <f t="shared" ref="Y774:Y830" si="809">ABS(K774-X774)/K774</f>
        <v>1.8262191787231374E-2</v>
      </c>
      <c r="Z774">
        <f t="shared" ref="Z774:Z830" si="810">ABS(K774-X774)</f>
        <v>0.37400968780249855</v>
      </c>
      <c r="AG774" s="4">
        <f t="shared" ref="AG774:AG832" si="811">(F774*$AR$2+N774*$AR$3+G774*$AR$4)/($AR$2+$AR$3+$AR$4)</f>
        <v>18.957817260925367</v>
      </c>
      <c r="AH774">
        <f t="shared" ref="AH774:AH830" si="812">ABS(E774-AG774)/E774</f>
        <v>9.9391061209771689E-2</v>
      </c>
      <c r="AI774">
        <f t="shared" ref="AI774:AI791" si="813">ABS(E774-AG774)</f>
        <v>2.0921817390746327</v>
      </c>
      <c r="AJ774">
        <f t="shared" ref="AJ774:AJ832" si="814">(I774*$AR$5+O774*$AR$6+AG774*$AR$7+J774*$AR$8)/($AR$5+$AR$6+$AR$7+$AR$8)</f>
        <v>20.792982255835142</v>
      </c>
      <c r="AK774">
        <f t="shared" ref="AK774:AK830" si="815">ABS(H774-AJ774)/H774</f>
        <v>2.5294932472396982E-2</v>
      </c>
      <c r="AL774">
        <f t="shared" ref="AL774:AL830" si="816">ABS(H774-AJ774)</f>
        <v>0.5129812558351432</v>
      </c>
      <c r="AM774">
        <f t="shared" ref="AM774:AM832" si="817">(L774*$AR$9+P774*$AR$10+AJ774*$AR$11+M774*$AR$12)/($AR$9+$AR$10+$AR$11+$AR$12)</f>
        <v>20.110563276420613</v>
      </c>
      <c r="AN774">
        <f t="shared" ref="AN774:AN830" si="818">ABS(K774-AM774)/K774</f>
        <v>1.8038902518524753E-2</v>
      </c>
      <c r="AO774">
        <f t="shared" ref="AO774:AO830" si="819">ABS(K774-AM774)</f>
        <v>0.36943672357938695</v>
      </c>
      <c r="AV774" s="4">
        <f t="shared" si="769"/>
        <v>19.247269176493941</v>
      </c>
      <c r="AW774">
        <f t="shared" si="770"/>
        <v>8.564037573142208E-2</v>
      </c>
      <c r="AX774">
        <f t="shared" si="771"/>
        <v>1.8027298235060591</v>
      </c>
      <c r="AY774">
        <f t="shared" si="772"/>
        <v>21.013669071801885</v>
      </c>
      <c r="AZ774">
        <f t="shared" si="773"/>
        <v>3.6176924833578011E-2</v>
      </c>
      <c r="BA774">
        <f t="shared" si="774"/>
        <v>0.73366807180188687</v>
      </c>
      <c r="BB774">
        <f t="shared" si="775"/>
        <v>20.584143165607237</v>
      </c>
      <c r="BC774">
        <f t="shared" si="776"/>
        <v>5.0851155081658647E-3</v>
      </c>
      <c r="BD774">
        <f t="shared" si="777"/>
        <v>0.10414316560723691</v>
      </c>
      <c r="BK774" s="4">
        <f t="shared" si="778"/>
        <v>18.894229138719563</v>
      </c>
      <c r="BL774">
        <f t="shared" si="779"/>
        <v>0.10241187475972975</v>
      </c>
      <c r="BM774">
        <f t="shared" si="780"/>
        <v>2.1557698612804366</v>
      </c>
      <c r="BN774">
        <f t="shared" si="781"/>
        <v>20.885794455753672</v>
      </c>
      <c r="BO774">
        <f t="shared" si="782"/>
        <v>2.987147070425062E-2</v>
      </c>
      <c r="BP774">
        <f t="shared" si="783"/>
        <v>0.60579345575367327</v>
      </c>
      <c r="BQ774">
        <f t="shared" si="784"/>
        <v>20.569363072921664</v>
      </c>
      <c r="BR774">
        <f t="shared" si="785"/>
        <v>4.3634312950031201E-3</v>
      </c>
      <c r="BS774">
        <f t="shared" si="786"/>
        <v>8.93630729216639E-2</v>
      </c>
      <c r="BZ774" s="4">
        <f t="shared" si="787"/>
        <v>18.894229138719563</v>
      </c>
      <c r="CA774">
        <f t="shared" si="788"/>
        <v>0.10241187475972975</v>
      </c>
      <c r="CB774">
        <f t="shared" si="789"/>
        <v>2.1557698612804366</v>
      </c>
      <c r="CC774">
        <f t="shared" si="790"/>
        <v>20.885794455753672</v>
      </c>
      <c r="CD774">
        <f t="shared" si="791"/>
        <v>2.987147070425062E-2</v>
      </c>
      <c r="CE774">
        <f t="shared" si="792"/>
        <v>0.60579345575367327</v>
      </c>
      <c r="CF774">
        <f t="shared" si="793"/>
        <v>20.569363072921664</v>
      </c>
      <c r="CG774">
        <f t="shared" si="794"/>
        <v>4.3634312950031201E-3</v>
      </c>
      <c r="CH774">
        <f t="shared" si="795"/>
        <v>8.93630729216639E-2</v>
      </c>
      <c r="CP774" s="4">
        <f t="shared" si="796"/>
        <v>19.39208951501967</v>
      </c>
      <c r="CQ774">
        <f t="shared" si="797"/>
        <v>7.8760549346360051E-2</v>
      </c>
      <c r="CR774">
        <f t="shared" si="798"/>
        <v>1.6579094849803298</v>
      </c>
      <c r="CS774">
        <f t="shared" si="799"/>
        <v>21.040055313342521</v>
      </c>
      <c r="CT774">
        <f t="shared" si="800"/>
        <v>3.747802149233237E-2</v>
      </c>
      <c r="CU774">
        <f t="shared" si="801"/>
        <v>0.76005431334252194</v>
      </c>
      <c r="CV774">
        <f t="shared" si="802"/>
        <v>20.07031310287741</v>
      </c>
      <c r="CW774">
        <f t="shared" si="803"/>
        <v>2.0004243023563975E-2</v>
      </c>
      <c r="CX774">
        <f t="shared" si="804"/>
        <v>0.40968689712259021</v>
      </c>
    </row>
    <row r="775" spans="1:102">
      <c r="A775">
        <v>13885</v>
      </c>
      <c r="B775">
        <v>9</v>
      </c>
      <c r="C775">
        <v>15</v>
      </c>
      <c r="D775">
        <v>25</v>
      </c>
      <c r="E775">
        <v>19.329999999999998</v>
      </c>
      <c r="F775">
        <v>21.049999</v>
      </c>
      <c r="G775">
        <v>19.989999999999998</v>
      </c>
      <c r="H775">
        <v>19.110001</v>
      </c>
      <c r="I775">
        <v>20.280000999999999</v>
      </c>
      <c r="J775">
        <v>21.74</v>
      </c>
      <c r="K775">
        <v>17.850000000000001</v>
      </c>
      <c r="L775">
        <v>20.48</v>
      </c>
      <c r="M775">
        <v>20.51</v>
      </c>
      <c r="N775">
        <v>13.542665</v>
      </c>
      <c r="O775">
        <v>14.708332</v>
      </c>
      <c r="P775">
        <v>12.751336</v>
      </c>
      <c r="R775" s="4">
        <f t="shared" si="766"/>
        <v>20.465534787079513</v>
      </c>
      <c r="S775">
        <f t="shared" si="805"/>
        <v>5.8744686346586361E-2</v>
      </c>
      <c r="T775">
        <f t="shared" si="806"/>
        <v>1.1355347870795143</v>
      </c>
      <c r="U775">
        <f t="shared" si="767"/>
        <v>20.072075467376251</v>
      </c>
      <c r="V775">
        <f t="shared" si="807"/>
        <v>5.0344030195301974E-2</v>
      </c>
      <c r="W775">
        <f t="shared" si="808"/>
        <v>0.96207446737625091</v>
      </c>
      <c r="X775">
        <f t="shared" si="768"/>
        <v>19.871666963342602</v>
      </c>
      <c r="Y775">
        <f t="shared" si="809"/>
        <v>0.11325865340854901</v>
      </c>
      <c r="Z775">
        <f t="shared" si="810"/>
        <v>2.0216669633426001</v>
      </c>
      <c r="AG775" s="4">
        <f t="shared" si="811"/>
        <v>20.367636036427292</v>
      </c>
      <c r="AH775">
        <f t="shared" si="812"/>
        <v>5.3680084657387175E-2</v>
      </c>
      <c r="AI775">
        <f t="shared" si="813"/>
        <v>1.0376360364272941</v>
      </c>
      <c r="AJ775">
        <f t="shared" si="814"/>
        <v>20.274684455015237</v>
      </c>
      <c r="AK775">
        <f t="shared" si="815"/>
        <v>6.0946279124487551E-2</v>
      </c>
      <c r="AL775">
        <f t="shared" si="816"/>
        <v>1.1646834550152363</v>
      </c>
      <c r="AM775">
        <f t="shared" si="817"/>
        <v>19.966278670836253</v>
      </c>
      <c r="AN775">
        <f t="shared" si="818"/>
        <v>0.11855902917850149</v>
      </c>
      <c r="AO775">
        <f t="shared" si="819"/>
        <v>2.1162786708362518</v>
      </c>
      <c r="AV775" s="4">
        <f t="shared" si="769"/>
        <v>20.831306302363085</v>
      </c>
      <c r="AW775">
        <f t="shared" si="770"/>
        <v>7.7667165150702905E-2</v>
      </c>
      <c r="AX775">
        <f t="shared" si="771"/>
        <v>1.501306302363087</v>
      </c>
      <c r="AY775">
        <f t="shared" si="772"/>
        <v>20.56129145308093</v>
      </c>
      <c r="AZ775">
        <f t="shared" si="773"/>
        <v>7.5944028107634814E-2</v>
      </c>
      <c r="BA775">
        <f t="shared" si="774"/>
        <v>1.4512904530809294</v>
      </c>
      <c r="BB775">
        <f t="shared" si="775"/>
        <v>20.494460007172261</v>
      </c>
      <c r="BC775">
        <f t="shared" si="776"/>
        <v>0.14814902000965038</v>
      </c>
      <c r="BD775">
        <f t="shared" si="777"/>
        <v>2.6444600071722597</v>
      </c>
      <c r="BK775" s="4">
        <f t="shared" si="778"/>
        <v>20.287760788579273</v>
      </c>
      <c r="BL775">
        <f t="shared" si="779"/>
        <v>4.9547893873733845E-2</v>
      </c>
      <c r="BM775">
        <f t="shared" si="780"/>
        <v>0.95776078857927516</v>
      </c>
      <c r="BN775">
        <f t="shared" si="781"/>
        <v>20.473688352485802</v>
      </c>
      <c r="BO775">
        <f t="shared" si="782"/>
        <v>7.1359878656510847E-2</v>
      </c>
      <c r="BP775">
        <f t="shared" si="783"/>
        <v>1.3636873524858011</v>
      </c>
      <c r="BQ775">
        <f t="shared" si="784"/>
        <v>20.482299087875571</v>
      </c>
      <c r="BR775">
        <f t="shared" si="785"/>
        <v>0.14746773601543806</v>
      </c>
      <c r="BS775">
        <f t="shared" si="786"/>
        <v>2.6322990878755697</v>
      </c>
      <c r="BZ775" s="4">
        <f t="shared" si="787"/>
        <v>20.287760788579273</v>
      </c>
      <c r="CA775">
        <f t="shared" si="788"/>
        <v>4.9547893873733845E-2</v>
      </c>
      <c r="CB775">
        <f t="shared" si="789"/>
        <v>0.95776078857927516</v>
      </c>
      <c r="CC775">
        <f t="shared" si="790"/>
        <v>20.473688352485802</v>
      </c>
      <c r="CD775">
        <f t="shared" si="791"/>
        <v>7.1359878656510847E-2</v>
      </c>
      <c r="CE775">
        <f t="shared" si="792"/>
        <v>1.3636873524858011</v>
      </c>
      <c r="CF775">
        <f t="shared" si="793"/>
        <v>20.482299087875571</v>
      </c>
      <c r="CG775">
        <f t="shared" si="794"/>
        <v>0.14746773601543806</v>
      </c>
      <c r="CH775">
        <f t="shared" si="795"/>
        <v>2.6322990878755697</v>
      </c>
      <c r="CP775" s="4">
        <f t="shared" si="796"/>
        <v>19.611294191284831</v>
      </c>
      <c r="CQ775">
        <f t="shared" si="797"/>
        <v>1.4552208550689725E-2</v>
      </c>
      <c r="CR775">
        <f t="shared" si="798"/>
        <v>0.28129419128483235</v>
      </c>
      <c r="CS775">
        <f t="shared" si="799"/>
        <v>20.97284121416719</v>
      </c>
      <c r="CT775">
        <f t="shared" si="800"/>
        <v>9.747985958594084E-2</v>
      </c>
      <c r="CU775">
        <f t="shared" si="801"/>
        <v>1.8628402141671891</v>
      </c>
      <c r="CV775">
        <f t="shared" si="802"/>
        <v>20.037918615338143</v>
      </c>
      <c r="CW775">
        <f t="shared" si="803"/>
        <v>0.1225724714475149</v>
      </c>
      <c r="CX775">
        <f t="shared" si="804"/>
        <v>2.1879186153381411</v>
      </c>
    </row>
    <row r="776" spans="1:102">
      <c r="A776">
        <v>13890</v>
      </c>
      <c r="B776">
        <v>9</v>
      </c>
      <c r="C776">
        <v>15</v>
      </c>
      <c r="D776">
        <v>30</v>
      </c>
      <c r="E776">
        <v>15.18</v>
      </c>
      <c r="F776">
        <v>19.329999999999998</v>
      </c>
      <c r="G776">
        <v>21.049999</v>
      </c>
      <c r="H776">
        <v>17</v>
      </c>
      <c r="I776">
        <v>19.110001</v>
      </c>
      <c r="J776">
        <v>20.280000999999999</v>
      </c>
      <c r="K776">
        <v>15.51</v>
      </c>
      <c r="L776">
        <v>17.850000000000001</v>
      </c>
      <c r="M776">
        <v>20.48</v>
      </c>
      <c r="N776">
        <v>12.689667999999999</v>
      </c>
      <c r="O776">
        <v>14.870666999999999</v>
      </c>
      <c r="P776">
        <v>12.226667000000001</v>
      </c>
      <c r="R776" s="4">
        <f t="shared" si="766"/>
        <v>18.81303400169611</v>
      </c>
      <c r="S776">
        <f t="shared" si="805"/>
        <v>0.23933030314203627</v>
      </c>
      <c r="T776">
        <f t="shared" si="806"/>
        <v>3.6330340016961102</v>
      </c>
      <c r="U776">
        <f t="shared" si="767"/>
        <v>18.882977941613166</v>
      </c>
      <c r="V776">
        <f t="shared" si="807"/>
        <v>0.11076340833018626</v>
      </c>
      <c r="W776">
        <f t="shared" si="808"/>
        <v>1.8829779416131665</v>
      </c>
      <c r="X776">
        <f t="shared" si="768"/>
        <v>17.589189592734495</v>
      </c>
      <c r="Y776">
        <f t="shared" si="809"/>
        <v>0.13405477709442268</v>
      </c>
      <c r="Z776">
        <f t="shared" si="810"/>
        <v>2.0791895927344957</v>
      </c>
      <c r="AG776" s="4">
        <f t="shared" si="811"/>
        <v>19.194340182687423</v>
      </c>
      <c r="AH776">
        <f t="shared" si="812"/>
        <v>0.26444928739706347</v>
      </c>
      <c r="AI776">
        <f t="shared" si="813"/>
        <v>4.0143401826874232</v>
      </c>
      <c r="AJ776">
        <f t="shared" si="814"/>
        <v>19.116029756036173</v>
      </c>
      <c r="AK776">
        <f t="shared" si="815"/>
        <v>0.12447233859036314</v>
      </c>
      <c r="AL776">
        <f t="shared" si="816"/>
        <v>2.1160297560361734</v>
      </c>
      <c r="AM776">
        <f t="shared" si="817"/>
        <v>17.896473907022358</v>
      </c>
      <c r="AN776">
        <f t="shared" si="818"/>
        <v>0.15386678962104181</v>
      </c>
      <c r="AO776">
        <f t="shared" si="819"/>
        <v>2.3864739070223582</v>
      </c>
      <c r="AV776" s="4">
        <f t="shared" si="769"/>
        <v>19.684859977455449</v>
      </c>
      <c r="AW776">
        <f t="shared" si="770"/>
        <v>0.29676284436465411</v>
      </c>
      <c r="AX776">
        <f t="shared" si="771"/>
        <v>4.5048599774554496</v>
      </c>
      <c r="AY776">
        <f t="shared" si="772"/>
        <v>19.358305181890405</v>
      </c>
      <c r="AZ776">
        <f t="shared" si="773"/>
        <v>0.13872383422884732</v>
      </c>
      <c r="BA776">
        <f t="shared" si="774"/>
        <v>2.3583051818904046</v>
      </c>
      <c r="BB776">
        <f t="shared" si="775"/>
        <v>18.35403188519609</v>
      </c>
      <c r="BC776">
        <f t="shared" si="776"/>
        <v>0.18336762638272663</v>
      </c>
      <c r="BD776">
        <f t="shared" si="777"/>
        <v>2.84403188519609</v>
      </c>
      <c r="BK776" s="4">
        <f t="shared" si="778"/>
        <v>19.123111994573893</v>
      </c>
      <c r="BL776">
        <f t="shared" si="779"/>
        <v>0.25975704839090208</v>
      </c>
      <c r="BM776">
        <f t="shared" si="780"/>
        <v>3.9431119945738935</v>
      </c>
      <c r="BN776">
        <f t="shared" si="781"/>
        <v>19.266542333649952</v>
      </c>
      <c r="BO776">
        <f t="shared" si="782"/>
        <v>0.13332601962646773</v>
      </c>
      <c r="BP776">
        <f t="shared" si="783"/>
        <v>2.2665423336499515</v>
      </c>
      <c r="BQ776">
        <f t="shared" si="784"/>
        <v>18.334714855284528</v>
      </c>
      <c r="BR776">
        <f t="shared" si="785"/>
        <v>0.18212216990873809</v>
      </c>
      <c r="BS776">
        <f t="shared" si="786"/>
        <v>2.8247148552845278</v>
      </c>
      <c r="BZ776" s="4">
        <f t="shared" si="787"/>
        <v>19.123111994573893</v>
      </c>
      <c r="CA776">
        <f t="shared" si="788"/>
        <v>0.25975704839090208</v>
      </c>
      <c r="CB776">
        <f t="shared" si="789"/>
        <v>3.9431119945738935</v>
      </c>
      <c r="CC776">
        <f t="shared" si="790"/>
        <v>19.266542333649952</v>
      </c>
      <c r="CD776">
        <f t="shared" si="791"/>
        <v>0.13332601962646773</v>
      </c>
      <c r="CE776">
        <f t="shared" si="792"/>
        <v>2.2665423336499515</v>
      </c>
      <c r="CF776">
        <f t="shared" si="793"/>
        <v>18.334714855284528</v>
      </c>
      <c r="CG776">
        <f t="shared" si="794"/>
        <v>0.18212216990873809</v>
      </c>
      <c r="CH776">
        <f t="shared" si="795"/>
        <v>2.8247148552845278</v>
      </c>
      <c r="CP776" s="4">
        <f t="shared" si="796"/>
        <v>18.136873090673017</v>
      </c>
      <c r="CQ776">
        <f t="shared" si="797"/>
        <v>0.1947874236279985</v>
      </c>
      <c r="CR776">
        <f t="shared" si="798"/>
        <v>2.9568730906730174</v>
      </c>
      <c r="CS776">
        <f t="shared" si="799"/>
        <v>19.444647098127163</v>
      </c>
      <c r="CT776">
        <f t="shared" si="800"/>
        <v>0.14380277047806841</v>
      </c>
      <c r="CU776">
        <f t="shared" si="801"/>
        <v>2.4446470981271631</v>
      </c>
      <c r="CV776">
        <f t="shared" si="802"/>
        <v>17.861636638009006</v>
      </c>
      <c r="CW776">
        <f t="shared" si="803"/>
        <v>0.15162067298575155</v>
      </c>
      <c r="CX776">
        <f t="shared" si="804"/>
        <v>2.3516366380090066</v>
      </c>
    </row>
    <row r="777" spans="1:102">
      <c r="A777">
        <v>13895</v>
      </c>
      <c r="B777">
        <v>9</v>
      </c>
      <c r="C777">
        <v>15</v>
      </c>
      <c r="D777">
        <v>35</v>
      </c>
      <c r="E777">
        <v>15.03</v>
      </c>
      <c r="F777">
        <v>15.18</v>
      </c>
      <c r="G777">
        <v>19.329999999999998</v>
      </c>
      <c r="H777">
        <v>16.760000000000002</v>
      </c>
      <c r="I777">
        <v>17</v>
      </c>
      <c r="J777">
        <v>19.110001</v>
      </c>
      <c r="K777">
        <v>19.25</v>
      </c>
      <c r="L777">
        <v>15.51</v>
      </c>
      <c r="M777">
        <v>17.850000000000001</v>
      </c>
      <c r="N777">
        <v>13.166999000000001</v>
      </c>
      <c r="O777">
        <v>14.295</v>
      </c>
      <c r="P777">
        <v>13.023999999999999</v>
      </c>
      <c r="R777" s="4">
        <f t="shared" si="766"/>
        <v>15.023282975677763</v>
      </c>
      <c r="S777">
        <f t="shared" si="805"/>
        <v>4.4690780587070884E-4</v>
      </c>
      <c r="T777">
        <f t="shared" si="806"/>
        <v>6.7170243222367532E-3</v>
      </c>
      <c r="U777">
        <f t="shared" si="767"/>
        <v>16.574421562433486</v>
      </c>
      <c r="V777">
        <f t="shared" si="807"/>
        <v>1.1072699138813598E-2</v>
      </c>
      <c r="W777">
        <f t="shared" si="808"/>
        <v>0.18557843756651593</v>
      </c>
      <c r="X777">
        <f t="shared" si="768"/>
        <v>15.477792335704704</v>
      </c>
      <c r="Y777">
        <f t="shared" si="809"/>
        <v>0.19595883970365174</v>
      </c>
      <c r="Z777">
        <f t="shared" si="810"/>
        <v>3.772207664295296</v>
      </c>
      <c r="AG777" s="4">
        <f t="shared" si="811"/>
        <v>15.777730868420825</v>
      </c>
      <c r="AH777">
        <f t="shared" si="812"/>
        <v>4.9749226109170042E-2</v>
      </c>
      <c r="AI777">
        <f t="shared" si="813"/>
        <v>0.7477308684208257</v>
      </c>
      <c r="AJ777">
        <f t="shared" si="814"/>
        <v>16.98591048235561</v>
      </c>
      <c r="AK777">
        <f t="shared" si="815"/>
        <v>1.3479145725274977E-2</v>
      </c>
      <c r="AL777">
        <f t="shared" si="816"/>
        <v>0.22591048235560862</v>
      </c>
      <c r="AM777">
        <f t="shared" si="817"/>
        <v>15.750182393089512</v>
      </c>
      <c r="AN777">
        <f t="shared" si="818"/>
        <v>0.1818087068524929</v>
      </c>
      <c r="AO777">
        <f t="shared" si="819"/>
        <v>3.4998176069104883</v>
      </c>
      <c r="AV777" s="4">
        <f t="shared" si="769"/>
        <v>16.036203350374109</v>
      </c>
      <c r="AW777">
        <f t="shared" si="770"/>
        <v>6.6946330696880205E-2</v>
      </c>
      <c r="AX777">
        <f t="shared" si="771"/>
        <v>1.0062033503741095</v>
      </c>
      <c r="AY777">
        <f t="shared" si="772"/>
        <v>17.103706906751757</v>
      </c>
      <c r="AZ777">
        <f t="shared" si="773"/>
        <v>2.0507572001894719E-2</v>
      </c>
      <c r="BA777">
        <f t="shared" si="774"/>
        <v>0.34370690675175553</v>
      </c>
      <c r="BB777">
        <f t="shared" si="775"/>
        <v>15.992667421898371</v>
      </c>
      <c r="BC777">
        <f t="shared" si="776"/>
        <v>0.16921208197930537</v>
      </c>
      <c r="BD777">
        <f t="shared" si="777"/>
        <v>3.2573325781016287</v>
      </c>
      <c r="BK777" s="4">
        <f t="shared" si="778"/>
        <v>15.755349681876979</v>
      </c>
      <c r="BL777">
        <f t="shared" si="779"/>
        <v>4.8260125208049197E-2</v>
      </c>
      <c r="BM777">
        <f t="shared" si="780"/>
        <v>0.72534968187697935</v>
      </c>
      <c r="BN777">
        <f t="shared" si="781"/>
        <v>17.038308629879911</v>
      </c>
      <c r="BO777">
        <f t="shared" si="782"/>
        <v>1.6605526842476678E-2</v>
      </c>
      <c r="BP777">
        <f t="shared" si="783"/>
        <v>0.27830862987990912</v>
      </c>
      <c r="BQ777">
        <f t="shared" si="784"/>
        <v>15.979786019572799</v>
      </c>
      <c r="BR777">
        <f t="shared" si="785"/>
        <v>0.16988124573647798</v>
      </c>
      <c r="BS777">
        <f t="shared" si="786"/>
        <v>3.2702139804272008</v>
      </c>
      <c r="BZ777" s="4">
        <f t="shared" si="787"/>
        <v>15.755349681876979</v>
      </c>
      <c r="CA777">
        <f t="shared" si="788"/>
        <v>4.8260125208049197E-2</v>
      </c>
      <c r="CB777">
        <f t="shared" si="789"/>
        <v>0.72534968187697935</v>
      </c>
      <c r="CC777">
        <f t="shared" si="790"/>
        <v>17.038308629879911</v>
      </c>
      <c r="CD777">
        <f t="shared" si="791"/>
        <v>1.6605526842476678E-2</v>
      </c>
      <c r="CE777">
        <f t="shared" si="792"/>
        <v>0.27830862987990912</v>
      </c>
      <c r="CF777">
        <f t="shared" si="793"/>
        <v>15.979786019572799</v>
      </c>
      <c r="CG777">
        <f t="shared" si="794"/>
        <v>0.16988124573647798</v>
      </c>
      <c r="CH777">
        <f t="shared" si="795"/>
        <v>3.2702139804272008</v>
      </c>
      <c r="CP777" s="4">
        <f t="shared" si="796"/>
        <v>15.366586715136791</v>
      </c>
      <c r="CQ777">
        <f t="shared" si="797"/>
        <v>2.2394325691070603E-2</v>
      </c>
      <c r="CR777">
        <f t="shared" si="798"/>
        <v>0.33658671513679117</v>
      </c>
      <c r="CS777">
        <f t="shared" si="799"/>
        <v>17.286036697740823</v>
      </c>
      <c r="CT777">
        <f t="shared" si="800"/>
        <v>3.1386437812698155E-2</v>
      </c>
      <c r="CU777">
        <f t="shared" si="801"/>
        <v>0.52603669774082107</v>
      </c>
      <c r="CV777">
        <f t="shared" si="802"/>
        <v>15.528461102609592</v>
      </c>
      <c r="CW777">
        <f t="shared" si="803"/>
        <v>0.19332669596833288</v>
      </c>
      <c r="CX777">
        <f t="shared" si="804"/>
        <v>3.721538897390408</v>
      </c>
    </row>
    <row r="778" spans="1:102">
      <c r="A778">
        <v>13900</v>
      </c>
      <c r="B778">
        <v>9</v>
      </c>
      <c r="C778">
        <v>15</v>
      </c>
      <c r="D778">
        <v>40</v>
      </c>
      <c r="E778">
        <v>19.799999</v>
      </c>
      <c r="F778">
        <v>15.03</v>
      </c>
      <c r="G778">
        <v>15.18</v>
      </c>
      <c r="H778">
        <v>20.91</v>
      </c>
      <c r="I778">
        <v>16.760000000000002</v>
      </c>
      <c r="J778">
        <v>17</v>
      </c>
      <c r="K778">
        <v>22.030000999999999</v>
      </c>
      <c r="L778">
        <v>19.25</v>
      </c>
      <c r="M778">
        <v>15.51</v>
      </c>
      <c r="N778">
        <v>13.856665</v>
      </c>
      <c r="O778">
        <v>15.387002000000001</v>
      </c>
      <c r="P778">
        <v>13.371332000000001</v>
      </c>
      <c r="R778" s="4">
        <f t="shared" si="766"/>
        <v>14.938653016201615</v>
      </c>
      <c r="S778">
        <f t="shared" si="805"/>
        <v>0.24552253683438999</v>
      </c>
      <c r="T778">
        <f t="shared" si="806"/>
        <v>4.861345983798385</v>
      </c>
      <c r="U778">
        <f t="shared" si="767"/>
        <v>16.415500620008093</v>
      </c>
      <c r="V778">
        <f t="shared" si="807"/>
        <v>0.21494497273992863</v>
      </c>
      <c r="W778">
        <f t="shared" si="808"/>
        <v>4.4944993799919075</v>
      </c>
      <c r="X778">
        <f t="shared" si="768"/>
        <v>18.442168267552315</v>
      </c>
      <c r="Y778">
        <f t="shared" si="809"/>
        <v>0.16286121514237262</v>
      </c>
      <c r="Z778">
        <f t="shared" si="810"/>
        <v>3.5878327324476835</v>
      </c>
      <c r="AG778" s="4">
        <f t="shared" si="811"/>
        <v>14.978929559133499</v>
      </c>
      <c r="AH778">
        <f t="shared" si="812"/>
        <v>0.24348836789671052</v>
      </c>
      <c r="AI778">
        <f t="shared" si="813"/>
        <v>4.8210694408665002</v>
      </c>
      <c r="AJ778">
        <f t="shared" si="814"/>
        <v>16.475614434467197</v>
      </c>
      <c r="AK778">
        <f t="shared" si="815"/>
        <v>0.21207008921725506</v>
      </c>
      <c r="AL778">
        <f t="shared" si="816"/>
        <v>4.4343855655328035</v>
      </c>
      <c r="AM778">
        <f t="shared" si="817"/>
        <v>18.190741578307886</v>
      </c>
      <c r="AN778">
        <f t="shared" si="818"/>
        <v>0.17427413742251363</v>
      </c>
      <c r="AO778">
        <f t="shared" si="819"/>
        <v>3.8392594216921125</v>
      </c>
      <c r="AV778" s="4">
        <f t="shared" si="769"/>
        <v>15.060947109049669</v>
      </c>
      <c r="AW778">
        <f t="shared" si="770"/>
        <v>0.23934606718668675</v>
      </c>
      <c r="AX778">
        <f t="shared" si="771"/>
        <v>4.7390518909503303</v>
      </c>
      <c r="AY778">
        <f t="shared" si="772"/>
        <v>16.498412844903644</v>
      </c>
      <c r="AZ778">
        <f t="shared" si="773"/>
        <v>0.2109797778620926</v>
      </c>
      <c r="BA778">
        <f t="shared" si="774"/>
        <v>4.4115871550963561</v>
      </c>
      <c r="BB778">
        <f t="shared" si="775"/>
        <v>18.450777930968695</v>
      </c>
      <c r="BC778">
        <f t="shared" si="776"/>
        <v>0.16247039975310507</v>
      </c>
      <c r="BD778">
        <f t="shared" si="777"/>
        <v>3.579223069031304</v>
      </c>
      <c r="BK778" s="4">
        <f t="shared" si="778"/>
        <v>14.966377111986892</v>
      </c>
      <c r="BL778">
        <f t="shared" si="779"/>
        <v>0.24412232990583016</v>
      </c>
      <c r="BM778">
        <f t="shared" si="780"/>
        <v>4.8336218880131074</v>
      </c>
      <c r="BN778">
        <f t="shared" si="781"/>
        <v>16.446527261707001</v>
      </c>
      <c r="BO778">
        <f t="shared" si="782"/>
        <v>0.21346115438990912</v>
      </c>
      <c r="BP778">
        <f t="shared" si="783"/>
        <v>4.4634727382929995</v>
      </c>
      <c r="BQ778">
        <f t="shared" si="784"/>
        <v>18.447282823709315</v>
      </c>
      <c r="BR778">
        <f t="shared" si="785"/>
        <v>0.16262905191382804</v>
      </c>
      <c r="BS778">
        <f t="shared" si="786"/>
        <v>3.5827181762906832</v>
      </c>
      <c r="BZ778" s="4">
        <f t="shared" si="787"/>
        <v>14.966377111986892</v>
      </c>
      <c r="CA778">
        <f t="shared" si="788"/>
        <v>0.24412232990583016</v>
      </c>
      <c r="CB778">
        <f t="shared" si="789"/>
        <v>4.8336218880131074</v>
      </c>
      <c r="CC778">
        <f t="shared" si="790"/>
        <v>16.446527261707001</v>
      </c>
      <c r="CD778">
        <f t="shared" si="791"/>
        <v>0.21346115438990912</v>
      </c>
      <c r="CE778">
        <f t="shared" si="792"/>
        <v>4.4634727382929995</v>
      </c>
      <c r="CF778">
        <f t="shared" si="793"/>
        <v>18.447282823709315</v>
      </c>
      <c r="CG778">
        <f t="shared" si="794"/>
        <v>0.16262905191382804</v>
      </c>
      <c r="CH778">
        <f t="shared" si="795"/>
        <v>3.5827181762906832</v>
      </c>
      <c r="CP778" s="4">
        <f t="shared" si="796"/>
        <v>15.830648479592858</v>
      </c>
      <c r="CQ778">
        <f t="shared" si="797"/>
        <v>0.20047225863027274</v>
      </c>
      <c r="CR778">
        <f t="shared" si="798"/>
        <v>3.9693505204071418</v>
      </c>
      <c r="CS778">
        <f t="shared" si="799"/>
        <v>17.525024981033823</v>
      </c>
      <c r="CT778">
        <f t="shared" si="800"/>
        <v>0.16188307120832984</v>
      </c>
      <c r="CU778">
        <f t="shared" si="801"/>
        <v>3.3849750189661769</v>
      </c>
      <c r="CV778">
        <f t="shared" si="802"/>
        <v>18.26002276084515</v>
      </c>
      <c r="CW778">
        <f t="shared" si="803"/>
        <v>0.17112928134478292</v>
      </c>
      <c r="CX778">
        <f t="shared" si="804"/>
        <v>3.7699782391548489</v>
      </c>
    </row>
    <row r="779" spans="1:102">
      <c r="A779">
        <v>13905</v>
      </c>
      <c r="B779">
        <v>9</v>
      </c>
      <c r="C779">
        <v>15</v>
      </c>
      <c r="D779">
        <v>45</v>
      </c>
      <c r="E779">
        <v>20.93</v>
      </c>
      <c r="F779">
        <v>19.799999</v>
      </c>
      <c r="G779">
        <v>15.03</v>
      </c>
      <c r="H779">
        <v>15.33</v>
      </c>
      <c r="I779">
        <v>20.91</v>
      </c>
      <c r="J779">
        <v>16.760000000000002</v>
      </c>
      <c r="K779">
        <v>22.34</v>
      </c>
      <c r="L779">
        <v>22.030000999999999</v>
      </c>
      <c r="M779">
        <v>19.25</v>
      </c>
      <c r="N779">
        <v>14.155666999999999</v>
      </c>
      <c r="O779">
        <v>16.345002999999998</v>
      </c>
      <c r="P779">
        <v>14.79</v>
      </c>
      <c r="R779" s="4">
        <f t="shared" si="766"/>
        <v>19.360574024390562</v>
      </c>
      <c r="S779">
        <f t="shared" si="805"/>
        <v>7.4984518662658262E-2</v>
      </c>
      <c r="T779">
        <f t="shared" si="806"/>
        <v>1.5694259756094375</v>
      </c>
      <c r="U779">
        <f t="shared" si="767"/>
        <v>20.472395914292566</v>
      </c>
      <c r="V779">
        <f t="shared" si="807"/>
        <v>0.33544656975163506</v>
      </c>
      <c r="W779">
        <f t="shared" si="808"/>
        <v>5.1423959142925657</v>
      </c>
      <c r="X779">
        <f t="shared" si="768"/>
        <v>21.299419236921668</v>
      </c>
      <c r="Y779">
        <f t="shared" si="809"/>
        <v>4.6579264238063182E-2</v>
      </c>
      <c r="Z779">
        <f t="shared" si="810"/>
        <v>1.0405807630783315</v>
      </c>
      <c r="AG779" s="4">
        <f t="shared" si="811"/>
        <v>18.587467407176213</v>
      </c>
      <c r="AH779">
        <f t="shared" si="812"/>
        <v>0.11192224523763912</v>
      </c>
      <c r="AI779">
        <f t="shared" si="813"/>
        <v>2.3425325928237868</v>
      </c>
      <c r="AJ779">
        <f t="shared" si="814"/>
        <v>19.876189136195531</v>
      </c>
      <c r="AK779">
        <f t="shared" si="815"/>
        <v>0.29655506433108486</v>
      </c>
      <c r="AL779">
        <f t="shared" si="816"/>
        <v>4.5461891361955313</v>
      </c>
      <c r="AM779">
        <f t="shared" si="817"/>
        <v>21.049054138951227</v>
      </c>
      <c r="AN779">
        <f t="shared" si="818"/>
        <v>5.7786296376399843E-2</v>
      </c>
      <c r="AO779">
        <f t="shared" si="819"/>
        <v>1.2909458610487725</v>
      </c>
      <c r="AV779" s="4">
        <f t="shared" si="769"/>
        <v>18.815881138534664</v>
      </c>
      <c r="AW779">
        <f t="shared" si="770"/>
        <v>0.10100902348138251</v>
      </c>
      <c r="AX779">
        <f t="shared" si="771"/>
        <v>2.1141188614653359</v>
      </c>
      <c r="AY779">
        <f t="shared" si="772"/>
        <v>20.019787547893085</v>
      </c>
      <c r="AZ779">
        <f t="shared" si="773"/>
        <v>0.30592221447443474</v>
      </c>
      <c r="BA779">
        <f t="shared" si="774"/>
        <v>4.6897875478930846</v>
      </c>
      <c r="BB779">
        <f t="shared" si="775"/>
        <v>21.440695318867348</v>
      </c>
      <c r="BC779">
        <f t="shared" si="776"/>
        <v>4.0255357257504544E-2</v>
      </c>
      <c r="BD779">
        <f t="shared" si="777"/>
        <v>0.8993046811326515</v>
      </c>
      <c r="BK779" s="4">
        <f t="shared" si="778"/>
        <v>18.528277193206613</v>
      </c>
      <c r="BL779">
        <f t="shared" si="779"/>
        <v>0.11475025354961238</v>
      </c>
      <c r="BM779">
        <f t="shared" si="780"/>
        <v>2.4017228067933871</v>
      </c>
      <c r="BN779">
        <f t="shared" si="781"/>
        <v>19.905485331899882</v>
      </c>
      <c r="BO779">
        <f t="shared" si="782"/>
        <v>0.29846610123286904</v>
      </c>
      <c r="BP779">
        <f t="shared" si="783"/>
        <v>4.5754853318998823</v>
      </c>
      <c r="BQ779">
        <f t="shared" si="784"/>
        <v>21.427485331509647</v>
      </c>
      <c r="BR779">
        <f t="shared" si="785"/>
        <v>4.0846672716667531E-2</v>
      </c>
      <c r="BS779">
        <f t="shared" si="786"/>
        <v>0.91251466849035268</v>
      </c>
      <c r="BZ779" s="4">
        <f t="shared" si="787"/>
        <v>18.528277193206613</v>
      </c>
      <c r="CA779">
        <f t="shared" si="788"/>
        <v>0.11475025354961238</v>
      </c>
      <c r="CB779">
        <f t="shared" si="789"/>
        <v>2.4017228067933871</v>
      </c>
      <c r="CC779">
        <f t="shared" si="790"/>
        <v>19.905485331899882</v>
      </c>
      <c r="CD779">
        <f t="shared" si="791"/>
        <v>0.29846610123286904</v>
      </c>
      <c r="CE779">
        <f t="shared" si="792"/>
        <v>4.5754853318998823</v>
      </c>
      <c r="CF779">
        <f t="shared" si="793"/>
        <v>21.427485331509647</v>
      </c>
      <c r="CG779">
        <f t="shared" si="794"/>
        <v>4.0846672716667531E-2</v>
      </c>
      <c r="CH779">
        <f t="shared" si="795"/>
        <v>0.91251466849035268</v>
      </c>
      <c r="CP779" s="4">
        <f t="shared" si="796"/>
        <v>19.388417591750738</v>
      </c>
      <c r="CQ779">
        <f t="shared" si="797"/>
        <v>7.3654200107465928E-2</v>
      </c>
      <c r="CR779">
        <f t="shared" si="798"/>
        <v>1.541582408249262</v>
      </c>
      <c r="CS779">
        <f t="shared" si="799"/>
        <v>20.510454036488156</v>
      </c>
      <c r="CT779">
        <f t="shared" si="800"/>
        <v>0.33792916089289993</v>
      </c>
      <c r="CU779">
        <f t="shared" si="801"/>
        <v>5.1804540364881557</v>
      </c>
      <c r="CV779">
        <f t="shared" si="802"/>
        <v>21.125741824265525</v>
      </c>
      <c r="CW779">
        <f t="shared" si="803"/>
        <v>5.4353544124193152E-2</v>
      </c>
      <c r="CX779">
        <f t="shared" si="804"/>
        <v>1.214258175734475</v>
      </c>
    </row>
    <row r="780" spans="1:102">
      <c r="A780">
        <v>13910</v>
      </c>
      <c r="B780">
        <v>9</v>
      </c>
      <c r="C780">
        <v>15</v>
      </c>
      <c r="D780">
        <v>50</v>
      </c>
      <c r="E780">
        <v>22.390001000000002</v>
      </c>
      <c r="F780">
        <v>20.93</v>
      </c>
      <c r="G780">
        <v>19.799999</v>
      </c>
      <c r="H780">
        <v>8.9600000000000009</v>
      </c>
      <c r="I780">
        <v>15.33</v>
      </c>
      <c r="J780">
        <v>20.91</v>
      </c>
      <c r="K780">
        <v>22.120000999999998</v>
      </c>
      <c r="L780">
        <v>22.34</v>
      </c>
      <c r="M780">
        <v>22.030000999999999</v>
      </c>
      <c r="N780">
        <v>13.779999</v>
      </c>
      <c r="O780">
        <v>16.148001000000001</v>
      </c>
      <c r="P780">
        <v>14.631332</v>
      </c>
      <c r="R780" s="4">
        <f t="shared" si="766"/>
        <v>20.373355030314929</v>
      </c>
      <c r="S780">
        <f t="shared" si="805"/>
        <v>9.0069043305762791E-2</v>
      </c>
      <c r="T780">
        <f t="shared" si="806"/>
        <v>2.0166459696850723</v>
      </c>
      <c r="U780">
        <f t="shared" si="767"/>
        <v>16.156967693517995</v>
      </c>
      <c r="V780">
        <f t="shared" si="807"/>
        <v>0.80323300150870458</v>
      </c>
      <c r="W780">
        <f t="shared" si="808"/>
        <v>7.196967693517994</v>
      </c>
      <c r="X780">
        <f t="shared" si="768"/>
        <v>20.943516913131678</v>
      </c>
      <c r="Y780">
        <f t="shared" si="809"/>
        <v>5.3186439135708939E-2</v>
      </c>
      <c r="Z780">
        <f t="shared" si="810"/>
        <v>1.1764840868683208</v>
      </c>
      <c r="AG780" s="4">
        <f t="shared" si="811"/>
        <v>20.258908394011399</v>
      </c>
      <c r="AH780">
        <f t="shared" si="812"/>
        <v>9.5180549835107292E-2</v>
      </c>
      <c r="AI780">
        <f t="shared" si="813"/>
        <v>2.1310926059886022</v>
      </c>
      <c r="AJ780">
        <f t="shared" si="814"/>
        <v>16.795395872394987</v>
      </c>
      <c r="AK780">
        <f t="shared" si="815"/>
        <v>0.87448614647265466</v>
      </c>
      <c r="AL780">
        <f t="shared" si="816"/>
        <v>7.8353958723949866</v>
      </c>
      <c r="AM780">
        <f t="shared" si="817"/>
        <v>21.216289505951178</v>
      </c>
      <c r="AN780">
        <f t="shared" si="818"/>
        <v>4.0854948155238373E-2</v>
      </c>
      <c r="AO780">
        <f t="shared" si="819"/>
        <v>0.9037114940488209</v>
      </c>
      <c r="AV780" s="4">
        <f t="shared" si="769"/>
        <v>20.696864905511788</v>
      </c>
      <c r="AW780">
        <f t="shared" si="770"/>
        <v>7.5620188426441498E-2</v>
      </c>
      <c r="AX780">
        <f t="shared" si="771"/>
        <v>1.6931360944882137</v>
      </c>
      <c r="AY780">
        <f t="shared" si="772"/>
        <v>16.965762421767959</v>
      </c>
      <c r="AZ780">
        <f t="shared" si="773"/>
        <v>0.89350027028660239</v>
      </c>
      <c r="BA780">
        <f t="shared" si="774"/>
        <v>8.0057624217679582</v>
      </c>
      <c r="BB780">
        <f t="shared" si="775"/>
        <v>21.574290630231506</v>
      </c>
      <c r="BC780">
        <f t="shared" si="776"/>
        <v>2.4670449597560727E-2</v>
      </c>
      <c r="BD780">
        <f t="shared" si="777"/>
        <v>0.54571036976849285</v>
      </c>
      <c r="BK780" s="4">
        <f t="shared" si="778"/>
        <v>20.182861212938242</v>
      </c>
      <c r="BL780">
        <f t="shared" si="779"/>
        <v>9.857702940976909E-2</v>
      </c>
      <c r="BM780">
        <f t="shared" si="780"/>
        <v>2.2071397870617595</v>
      </c>
      <c r="BN780">
        <f t="shared" si="781"/>
        <v>16.998170365216165</v>
      </c>
      <c r="BO780">
        <f t="shared" si="782"/>
        <v>0.89711722826073248</v>
      </c>
      <c r="BP780">
        <f t="shared" si="783"/>
        <v>8.038170365216164</v>
      </c>
      <c r="BQ780">
        <f t="shared" si="784"/>
        <v>21.538996951193912</v>
      </c>
      <c r="BR780">
        <f t="shared" si="785"/>
        <v>2.6266004635627567E-2</v>
      </c>
      <c r="BS780">
        <f t="shared" si="786"/>
        <v>0.58100404880608636</v>
      </c>
      <c r="BZ780" s="4">
        <f t="shared" si="787"/>
        <v>20.182861212938242</v>
      </c>
      <c r="CA780">
        <f t="shared" si="788"/>
        <v>9.857702940976909E-2</v>
      </c>
      <c r="CB780">
        <f t="shared" si="789"/>
        <v>2.2071397870617595</v>
      </c>
      <c r="CC780">
        <f t="shared" si="790"/>
        <v>16.998170365216165</v>
      </c>
      <c r="CD780">
        <f t="shared" si="791"/>
        <v>0.89711722826073248</v>
      </c>
      <c r="CE780">
        <f t="shared" si="792"/>
        <v>8.038170365216164</v>
      </c>
      <c r="CF780">
        <f t="shared" si="793"/>
        <v>21.538996951193912</v>
      </c>
      <c r="CG780">
        <f t="shared" si="794"/>
        <v>2.6266004635627567E-2</v>
      </c>
      <c r="CH780">
        <f t="shared" si="795"/>
        <v>0.58100404880608636</v>
      </c>
      <c r="CP780" s="4">
        <f t="shared" si="796"/>
        <v>18.213278520358518</v>
      </c>
      <c r="CQ780">
        <f t="shared" si="797"/>
        <v>0.18654409527009327</v>
      </c>
      <c r="CR780">
        <f t="shared" si="798"/>
        <v>4.1767224796414837</v>
      </c>
      <c r="CS780">
        <f t="shared" si="799"/>
        <v>18.200255471543421</v>
      </c>
      <c r="CT780">
        <f t="shared" si="800"/>
        <v>1.0312785124490425</v>
      </c>
      <c r="CU780">
        <f t="shared" si="801"/>
        <v>9.2402554715434206</v>
      </c>
      <c r="CV780">
        <f t="shared" si="802"/>
        <v>21.80552181234161</v>
      </c>
      <c r="CW780">
        <f t="shared" si="803"/>
        <v>1.4216960824657685E-2</v>
      </c>
      <c r="CX780">
        <f t="shared" si="804"/>
        <v>0.31447918765838878</v>
      </c>
    </row>
    <row r="781" spans="1:102">
      <c r="A781">
        <v>13915</v>
      </c>
      <c r="B781">
        <v>9</v>
      </c>
      <c r="C781">
        <v>15</v>
      </c>
      <c r="D781">
        <v>55</v>
      </c>
      <c r="E781">
        <v>20.49</v>
      </c>
      <c r="F781">
        <v>22.390001000000002</v>
      </c>
      <c r="G781">
        <v>20.93</v>
      </c>
      <c r="H781">
        <v>20.66</v>
      </c>
      <c r="I781">
        <v>8.9600000000000009</v>
      </c>
      <c r="J781">
        <v>15.33</v>
      </c>
      <c r="K781">
        <v>17.640001000000002</v>
      </c>
      <c r="L781">
        <v>22.120000999999998</v>
      </c>
      <c r="M781">
        <v>22.34</v>
      </c>
      <c r="N781">
        <v>14.379999</v>
      </c>
      <c r="O781">
        <v>15.753333</v>
      </c>
      <c r="P781">
        <v>13.890333999999999</v>
      </c>
      <c r="R781" s="4">
        <f t="shared" si="766"/>
        <v>21.766402860577735</v>
      </c>
      <c r="S781">
        <f t="shared" si="805"/>
        <v>6.2293941463042277E-2</v>
      </c>
      <c r="T781">
        <f t="shared" si="806"/>
        <v>1.2764028605777362</v>
      </c>
      <c r="U781">
        <f t="shared" si="767"/>
        <v>11.260557041613676</v>
      </c>
      <c r="V781">
        <f t="shared" si="807"/>
        <v>0.45495851686284239</v>
      </c>
      <c r="W781">
        <f t="shared" si="808"/>
        <v>9.3994429583863237</v>
      </c>
      <c r="X781">
        <f t="shared" si="768"/>
        <v>20.046904458552362</v>
      </c>
      <c r="Y781">
        <f t="shared" si="809"/>
        <v>0.13644576655933069</v>
      </c>
      <c r="Z781">
        <f t="shared" si="810"/>
        <v>2.4069034585523603</v>
      </c>
      <c r="AG781" s="4">
        <f t="shared" si="811"/>
        <v>21.604019862656994</v>
      </c>
      <c r="AH781">
        <f t="shared" si="812"/>
        <v>5.4368953765592754E-2</v>
      </c>
      <c r="AI781">
        <f t="shared" si="813"/>
        <v>1.1140198626569955</v>
      </c>
      <c r="AJ781">
        <f t="shared" si="814"/>
        <v>11.888782120849434</v>
      </c>
      <c r="AK781">
        <f t="shared" si="815"/>
        <v>0.42455072019121809</v>
      </c>
      <c r="AL781">
        <f t="shared" si="816"/>
        <v>8.7712178791505657</v>
      </c>
      <c r="AM781">
        <f t="shared" si="817"/>
        <v>20.511350536097275</v>
      </c>
      <c r="AN781">
        <f t="shared" si="818"/>
        <v>0.1627749077847146</v>
      </c>
      <c r="AO781">
        <f t="shared" si="819"/>
        <v>2.8713495360972736</v>
      </c>
      <c r="AV781" s="4">
        <f t="shared" si="769"/>
        <v>22.088782265602521</v>
      </c>
      <c r="AW781">
        <f t="shared" si="770"/>
        <v>7.8027440976209034E-2</v>
      </c>
      <c r="AX781">
        <f t="shared" si="771"/>
        <v>1.598782265602523</v>
      </c>
      <c r="AY781">
        <f t="shared" si="772"/>
        <v>12.031716631865992</v>
      </c>
      <c r="AZ781">
        <f t="shared" si="773"/>
        <v>0.41763230242662192</v>
      </c>
      <c r="BA781">
        <f t="shared" si="774"/>
        <v>8.6282833681340083</v>
      </c>
      <c r="BB781">
        <f t="shared" si="775"/>
        <v>20.773820409197636</v>
      </c>
      <c r="BC781">
        <f t="shared" si="776"/>
        <v>0.17765415144804325</v>
      </c>
      <c r="BD781">
        <f t="shared" si="777"/>
        <v>3.1338194091976348</v>
      </c>
      <c r="BK781" s="4">
        <f t="shared" si="778"/>
        <v>21.51886791493483</v>
      </c>
      <c r="BL781">
        <f t="shared" si="779"/>
        <v>5.0213173008044509E-2</v>
      </c>
      <c r="BM781">
        <f t="shared" si="780"/>
        <v>1.0288679149348319</v>
      </c>
      <c r="BN781">
        <f t="shared" si="781"/>
        <v>12.214687189133381</v>
      </c>
      <c r="BO781">
        <f t="shared" si="782"/>
        <v>0.40877603150370861</v>
      </c>
      <c r="BP781">
        <f t="shared" si="783"/>
        <v>8.4453128108666196</v>
      </c>
      <c r="BQ781">
        <f t="shared" si="784"/>
        <v>20.719657488191267</v>
      </c>
      <c r="BR781">
        <f t="shared" si="785"/>
        <v>0.17458369124759487</v>
      </c>
      <c r="BS781">
        <f t="shared" si="786"/>
        <v>3.0796564881912651</v>
      </c>
      <c r="BZ781" s="4">
        <f t="shared" si="787"/>
        <v>21.51886791493483</v>
      </c>
      <c r="CA781">
        <f t="shared" si="788"/>
        <v>5.0213173008044509E-2</v>
      </c>
      <c r="CB781">
        <f t="shared" si="789"/>
        <v>1.0288679149348319</v>
      </c>
      <c r="CC781">
        <f t="shared" si="790"/>
        <v>12.214687189133381</v>
      </c>
      <c r="CD781">
        <f t="shared" si="791"/>
        <v>0.40877603150370861</v>
      </c>
      <c r="CE781">
        <f t="shared" si="792"/>
        <v>8.4453128108666196</v>
      </c>
      <c r="CF781">
        <f t="shared" si="793"/>
        <v>20.719657488191267</v>
      </c>
      <c r="CG781">
        <f t="shared" si="794"/>
        <v>0.17458369124759487</v>
      </c>
      <c r="CH781">
        <f t="shared" si="795"/>
        <v>3.0796564881912651</v>
      </c>
      <c r="CP781" s="4">
        <f t="shared" si="796"/>
        <v>16.786391887678707</v>
      </c>
      <c r="CQ781">
        <f t="shared" si="797"/>
        <v>0.18075198205569992</v>
      </c>
      <c r="CR781">
        <f t="shared" si="798"/>
        <v>3.7036081123212909</v>
      </c>
      <c r="CS781">
        <f t="shared" si="799"/>
        <v>13.855119574327356</v>
      </c>
      <c r="CT781">
        <f t="shared" si="800"/>
        <v>0.32937465758338064</v>
      </c>
      <c r="CU781">
        <f t="shared" si="801"/>
        <v>6.8048804256726445</v>
      </c>
      <c r="CV781">
        <f t="shared" si="802"/>
        <v>21.671116899607309</v>
      </c>
      <c r="CW781">
        <f t="shared" si="803"/>
        <v>0.22852129654682599</v>
      </c>
      <c r="CX781">
        <f t="shared" si="804"/>
        <v>4.0311158996073075</v>
      </c>
    </row>
    <row r="782" spans="1:102">
      <c r="A782">
        <v>13920</v>
      </c>
      <c r="B782">
        <v>9</v>
      </c>
      <c r="C782">
        <v>16</v>
      </c>
      <c r="D782">
        <v>0</v>
      </c>
      <c r="E782">
        <v>20.67</v>
      </c>
      <c r="F782">
        <v>20.49</v>
      </c>
      <c r="G782">
        <v>22.390001000000002</v>
      </c>
      <c r="H782">
        <v>22.68</v>
      </c>
      <c r="I782">
        <v>20.66</v>
      </c>
      <c r="J782">
        <v>8.9600000000000009</v>
      </c>
      <c r="K782">
        <v>19.27</v>
      </c>
      <c r="L782">
        <v>17.640001000000002</v>
      </c>
      <c r="M782">
        <v>22.120000999999998</v>
      </c>
      <c r="N782">
        <v>14.196668000000001</v>
      </c>
      <c r="O782">
        <v>15.442</v>
      </c>
      <c r="P782">
        <v>13.116332999999999</v>
      </c>
      <c r="R782" s="4">
        <f t="shared" si="766"/>
        <v>20.000048795747286</v>
      </c>
      <c r="S782">
        <f t="shared" si="805"/>
        <v>3.2411766049962036E-2</v>
      </c>
      <c r="T782">
        <f t="shared" si="806"/>
        <v>0.66995120425271537</v>
      </c>
      <c r="U782">
        <f t="shared" si="767"/>
        <v>20.334321800707222</v>
      </c>
      <c r="V782">
        <f t="shared" si="807"/>
        <v>0.10342496469544873</v>
      </c>
      <c r="W782">
        <f t="shared" si="808"/>
        <v>2.3456781992927773</v>
      </c>
      <c r="X782">
        <f t="shared" si="768"/>
        <v>17.684951969959926</v>
      </c>
      <c r="Y782">
        <f t="shared" si="809"/>
        <v>8.2254697978208308E-2</v>
      </c>
      <c r="Z782">
        <f t="shared" si="810"/>
        <v>1.585048030040074</v>
      </c>
      <c r="AG782" s="4">
        <f t="shared" si="811"/>
        <v>20.408945393620446</v>
      </c>
      <c r="AH782">
        <f t="shared" si="812"/>
        <v>1.2629637463935946E-2</v>
      </c>
      <c r="AI782">
        <f t="shared" si="813"/>
        <v>0.26105460637955602</v>
      </c>
      <c r="AJ782">
        <f t="shared" si="814"/>
        <v>18.959286863493855</v>
      </c>
      <c r="AK782">
        <f t="shared" si="815"/>
        <v>0.16405260742972422</v>
      </c>
      <c r="AL782">
        <f t="shared" si="816"/>
        <v>3.720713136506145</v>
      </c>
      <c r="AM782">
        <f t="shared" si="817"/>
        <v>17.952309428964931</v>
      </c>
      <c r="AN782">
        <f t="shared" si="818"/>
        <v>6.8380413649977628E-2</v>
      </c>
      <c r="AO782">
        <f t="shared" si="819"/>
        <v>1.3176905710350688</v>
      </c>
      <c r="AV782" s="4">
        <f t="shared" si="769"/>
        <v>20.88199692094317</v>
      </c>
      <c r="AW782">
        <f t="shared" si="770"/>
        <v>1.0256261293815579E-2</v>
      </c>
      <c r="AX782">
        <f t="shared" si="771"/>
        <v>0.21199692094316802</v>
      </c>
      <c r="AY782">
        <f t="shared" si="772"/>
        <v>19.203905812894959</v>
      </c>
      <c r="AZ782">
        <f t="shared" si="773"/>
        <v>0.15326693946671255</v>
      </c>
      <c r="BA782">
        <f t="shared" si="774"/>
        <v>3.4760941871050406</v>
      </c>
      <c r="BB782">
        <f t="shared" si="775"/>
        <v>18.361929962072452</v>
      </c>
      <c r="BC782">
        <f t="shared" si="776"/>
        <v>4.7123510011808395E-2</v>
      </c>
      <c r="BD782">
        <f t="shared" si="777"/>
        <v>0.9080700379275477</v>
      </c>
      <c r="BK782" s="4">
        <f t="shared" si="778"/>
        <v>20.341380687506163</v>
      </c>
      <c r="BL782">
        <f t="shared" si="779"/>
        <v>1.5898370222246664E-2</v>
      </c>
      <c r="BM782">
        <f t="shared" si="780"/>
        <v>0.32861931249383858</v>
      </c>
      <c r="BN782">
        <f t="shared" si="781"/>
        <v>19.058512649460148</v>
      </c>
      <c r="BO782">
        <f t="shared" si="782"/>
        <v>0.15967757277512573</v>
      </c>
      <c r="BP782">
        <f t="shared" si="783"/>
        <v>3.6214873505398515</v>
      </c>
      <c r="BQ782">
        <f t="shared" si="784"/>
        <v>18.322724887768693</v>
      </c>
      <c r="BR782">
        <f t="shared" si="785"/>
        <v>4.91580234681529E-2</v>
      </c>
      <c r="BS782">
        <f t="shared" si="786"/>
        <v>0.94727511223130634</v>
      </c>
      <c r="BZ782" s="4">
        <f t="shared" si="787"/>
        <v>20.341380687506163</v>
      </c>
      <c r="CA782">
        <f t="shared" si="788"/>
        <v>1.5898370222246664E-2</v>
      </c>
      <c r="CB782">
        <f t="shared" si="789"/>
        <v>0.32861931249383858</v>
      </c>
      <c r="CC782">
        <f t="shared" si="790"/>
        <v>19.058512649460148</v>
      </c>
      <c r="CD782">
        <f t="shared" si="791"/>
        <v>0.15967757277512573</v>
      </c>
      <c r="CE782">
        <f t="shared" si="792"/>
        <v>3.6214873505398515</v>
      </c>
      <c r="CF782">
        <f t="shared" si="793"/>
        <v>18.322724887768693</v>
      </c>
      <c r="CG782">
        <f t="shared" si="794"/>
        <v>4.91580234681529E-2</v>
      </c>
      <c r="CH782">
        <f t="shared" si="795"/>
        <v>0.94727511223130634</v>
      </c>
      <c r="CP782" s="4">
        <f t="shared" si="796"/>
        <v>19.380424415081446</v>
      </c>
      <c r="CQ782">
        <f t="shared" si="797"/>
        <v>6.2388755922523242E-2</v>
      </c>
      <c r="CR782">
        <f t="shared" si="798"/>
        <v>1.2895755849185555</v>
      </c>
      <c r="CS782">
        <f t="shared" si="799"/>
        <v>18.686683118519284</v>
      </c>
      <c r="CT782">
        <f t="shared" si="800"/>
        <v>0.17607217290479349</v>
      </c>
      <c r="CU782">
        <f t="shared" si="801"/>
        <v>3.9933168814807161</v>
      </c>
      <c r="CV782">
        <f t="shared" si="802"/>
        <v>17.938242619030337</v>
      </c>
      <c r="CW782">
        <f t="shared" si="803"/>
        <v>6.911039859728399E-2</v>
      </c>
      <c r="CX782">
        <f t="shared" si="804"/>
        <v>1.3317573809696626</v>
      </c>
    </row>
    <row r="783" spans="1:102">
      <c r="A783">
        <v>13925</v>
      </c>
      <c r="B783">
        <v>9</v>
      </c>
      <c r="C783">
        <v>16</v>
      </c>
      <c r="D783">
        <v>5</v>
      </c>
      <c r="E783">
        <v>16.420000000000002</v>
      </c>
      <c r="F783">
        <v>20.67</v>
      </c>
      <c r="G783">
        <v>20.49</v>
      </c>
      <c r="H783">
        <v>17.730001000000001</v>
      </c>
      <c r="I783">
        <v>22.68</v>
      </c>
      <c r="J783">
        <v>20.66</v>
      </c>
      <c r="K783">
        <v>7.18</v>
      </c>
      <c r="L783">
        <v>19.27</v>
      </c>
      <c r="M783">
        <v>17.640001000000002</v>
      </c>
      <c r="N783">
        <v>13.261333</v>
      </c>
      <c r="O783">
        <v>14.611332000000001</v>
      </c>
      <c r="P783">
        <v>12.853666</v>
      </c>
      <c r="R783" s="4">
        <f t="shared" si="766"/>
        <v>20.093217253029508</v>
      </c>
      <c r="S783">
        <f t="shared" si="805"/>
        <v>0.22370385219424516</v>
      </c>
      <c r="T783">
        <f t="shared" si="806"/>
        <v>3.673217253029506</v>
      </c>
      <c r="U783">
        <f t="shared" si="767"/>
        <v>21.930380917281251</v>
      </c>
      <c r="V783">
        <f t="shared" si="807"/>
        <v>0.23690804739837576</v>
      </c>
      <c r="W783">
        <f t="shared" si="808"/>
        <v>4.2003799172812499</v>
      </c>
      <c r="X783">
        <f t="shared" si="768"/>
        <v>19.174994445999779</v>
      </c>
      <c r="Y783">
        <f t="shared" si="809"/>
        <v>1.6706120398328383</v>
      </c>
      <c r="Z783">
        <f t="shared" si="810"/>
        <v>11.994994445999779</v>
      </c>
      <c r="AG783" s="4">
        <f t="shared" si="811"/>
        <v>20.149086689221189</v>
      </c>
      <c r="AH783">
        <f t="shared" si="812"/>
        <v>0.22710637571383599</v>
      </c>
      <c r="AI783">
        <f t="shared" si="813"/>
        <v>3.7290866892211874</v>
      </c>
      <c r="AJ783">
        <f t="shared" si="814"/>
        <v>21.756349505654256</v>
      </c>
      <c r="AK783">
        <f t="shared" si="815"/>
        <v>0.22709240149813045</v>
      </c>
      <c r="AL783">
        <f t="shared" si="816"/>
        <v>4.026348505654255</v>
      </c>
      <c r="AM783">
        <f t="shared" si="817"/>
        <v>18.960623313415581</v>
      </c>
      <c r="AN783">
        <f t="shared" si="818"/>
        <v>1.640755336130304</v>
      </c>
      <c r="AO783">
        <f t="shared" si="819"/>
        <v>11.780623313415582</v>
      </c>
      <c r="AV783" s="4">
        <f t="shared" si="769"/>
        <v>20.6328634691404</v>
      </c>
      <c r="AW783">
        <f t="shared" si="770"/>
        <v>0.25656902978930557</v>
      </c>
      <c r="AX783">
        <f t="shared" si="771"/>
        <v>4.2128634691403981</v>
      </c>
      <c r="AY783">
        <f t="shared" si="772"/>
        <v>22.069903770416627</v>
      </c>
      <c r="AZ783">
        <f t="shared" si="773"/>
        <v>0.24477735621202867</v>
      </c>
      <c r="BA783">
        <f t="shared" si="774"/>
        <v>4.3399027704166251</v>
      </c>
      <c r="BB783">
        <f t="shared" si="775"/>
        <v>19.465234844007526</v>
      </c>
      <c r="BC783">
        <f t="shared" si="776"/>
        <v>1.711035493594363</v>
      </c>
      <c r="BD783">
        <f t="shared" si="777"/>
        <v>12.285234844007526</v>
      </c>
      <c r="BK783" s="4">
        <f t="shared" si="778"/>
        <v>20.070073016217897</v>
      </c>
      <c r="BL783">
        <f t="shared" si="779"/>
        <v>0.22229433716308739</v>
      </c>
      <c r="BM783">
        <f t="shared" si="780"/>
        <v>3.6500730162178954</v>
      </c>
      <c r="BN783">
        <f t="shared" si="781"/>
        <v>21.911975756865676</v>
      </c>
      <c r="BO783">
        <f t="shared" si="782"/>
        <v>0.23586996734324348</v>
      </c>
      <c r="BP783">
        <f t="shared" si="783"/>
        <v>4.1819747568656744</v>
      </c>
      <c r="BQ783">
        <f t="shared" si="784"/>
        <v>19.475562966795618</v>
      </c>
      <c r="BR783">
        <f t="shared" si="785"/>
        <v>1.7124739508071891</v>
      </c>
      <c r="BS783">
        <f t="shared" si="786"/>
        <v>12.295562966795618</v>
      </c>
      <c r="BZ783" s="4">
        <f t="shared" si="787"/>
        <v>20.070073016217897</v>
      </c>
      <c r="CA783">
        <f t="shared" si="788"/>
        <v>0.22229433716308739</v>
      </c>
      <c r="CB783">
        <f t="shared" si="789"/>
        <v>3.6500730162178954</v>
      </c>
      <c r="CC783">
        <f t="shared" si="790"/>
        <v>21.911975756865676</v>
      </c>
      <c r="CD783">
        <f t="shared" si="791"/>
        <v>0.23586996734324348</v>
      </c>
      <c r="CE783">
        <f t="shared" si="792"/>
        <v>4.1819747568656744</v>
      </c>
      <c r="CF783">
        <f t="shared" si="793"/>
        <v>19.475562966795618</v>
      </c>
      <c r="CG783">
        <f t="shared" si="794"/>
        <v>1.7124739508071891</v>
      </c>
      <c r="CH783">
        <f t="shared" si="795"/>
        <v>12.295562966795618</v>
      </c>
      <c r="CP783" s="4">
        <f t="shared" si="796"/>
        <v>20.273026294547044</v>
      </c>
      <c r="CQ783">
        <f t="shared" si="797"/>
        <v>0.23465446373611706</v>
      </c>
      <c r="CR783">
        <f t="shared" si="798"/>
        <v>3.8530262945470426</v>
      </c>
      <c r="CS783">
        <f t="shared" si="799"/>
        <v>22.269933073311467</v>
      </c>
      <c r="CT783">
        <f t="shared" si="800"/>
        <v>0.2560593241540971</v>
      </c>
      <c r="CU783">
        <f t="shared" si="801"/>
        <v>4.5399320733114656</v>
      </c>
      <c r="CV783">
        <f t="shared" si="802"/>
        <v>18.601247726272028</v>
      </c>
      <c r="CW783">
        <f t="shared" si="803"/>
        <v>1.5907030259431796</v>
      </c>
      <c r="CX783">
        <f t="shared" si="804"/>
        <v>11.421247726272028</v>
      </c>
    </row>
    <row r="784" spans="1:102">
      <c r="A784">
        <v>13930</v>
      </c>
      <c r="B784">
        <v>9</v>
      </c>
      <c r="C784">
        <v>16</v>
      </c>
      <c r="D784">
        <v>10</v>
      </c>
      <c r="E784">
        <v>11.200001</v>
      </c>
      <c r="F784">
        <v>16.420000000000002</v>
      </c>
      <c r="G784">
        <v>20.67</v>
      </c>
      <c r="H784">
        <v>17.93</v>
      </c>
      <c r="I784">
        <v>17.730001000000001</v>
      </c>
      <c r="J784">
        <v>22.68</v>
      </c>
      <c r="K784">
        <v>19.190000999999999</v>
      </c>
      <c r="L784">
        <v>7.18</v>
      </c>
      <c r="M784">
        <v>19.27</v>
      </c>
      <c r="N784">
        <v>13.097</v>
      </c>
      <c r="O784">
        <v>15.537001</v>
      </c>
      <c r="P784">
        <v>14.350332999999999</v>
      </c>
      <c r="R784" s="4">
        <f t="shared" si="766"/>
        <v>16.161296367054568</v>
      </c>
      <c r="S784">
        <f t="shared" si="805"/>
        <v>0.44297276107873274</v>
      </c>
      <c r="T784">
        <f t="shared" si="806"/>
        <v>4.9612953670545679</v>
      </c>
      <c r="U784">
        <f t="shared" si="767"/>
        <v>17.390294262087213</v>
      </c>
      <c r="V784">
        <f t="shared" si="807"/>
        <v>3.0100710424583746E-2</v>
      </c>
      <c r="W784">
        <f t="shared" si="808"/>
        <v>0.53970573791278653</v>
      </c>
      <c r="X784">
        <f t="shared" si="768"/>
        <v>9.0886068943314147</v>
      </c>
      <c r="Y784">
        <f t="shared" si="809"/>
        <v>0.52638840955081689</v>
      </c>
      <c r="Z784">
        <f t="shared" si="810"/>
        <v>10.101394105668584</v>
      </c>
      <c r="AG784" s="4">
        <f t="shared" si="811"/>
        <v>16.948832894037132</v>
      </c>
      <c r="AH784">
        <f t="shared" si="812"/>
        <v>0.5132885161382692</v>
      </c>
      <c r="AI784">
        <f t="shared" si="813"/>
        <v>5.7488318940371315</v>
      </c>
      <c r="AJ784">
        <f t="shared" si="814"/>
        <v>18.157854259318992</v>
      </c>
      <c r="AK784">
        <f t="shared" si="815"/>
        <v>1.2707989922977794E-2</v>
      </c>
      <c r="AL784">
        <f t="shared" si="816"/>
        <v>0.22785425931899184</v>
      </c>
      <c r="AM784">
        <f t="shared" si="817"/>
        <v>10.063776575893973</v>
      </c>
      <c r="AN784">
        <f t="shared" si="818"/>
        <v>0.47557185766202026</v>
      </c>
      <c r="AO784">
        <f t="shared" si="819"/>
        <v>9.1262244241060255</v>
      </c>
      <c r="AV784" s="4">
        <f t="shared" si="769"/>
        <v>17.296834756407225</v>
      </c>
      <c r="AW784">
        <f t="shared" si="770"/>
        <v>0.54436010821849257</v>
      </c>
      <c r="AX784">
        <f t="shared" si="771"/>
        <v>6.096833756407225</v>
      </c>
      <c r="AY784">
        <f t="shared" si="772"/>
        <v>18.287690290111303</v>
      </c>
      <c r="AZ784">
        <f t="shared" si="773"/>
        <v>1.9949263252164177E-2</v>
      </c>
      <c r="BA784">
        <f t="shared" si="774"/>
        <v>0.35769029011130371</v>
      </c>
      <c r="BB784">
        <f t="shared" si="775"/>
        <v>10.064351324852845</v>
      </c>
      <c r="BC784">
        <f t="shared" si="776"/>
        <v>0.47554190722278517</v>
      </c>
      <c r="BD784">
        <f t="shared" si="777"/>
        <v>9.1256496751471534</v>
      </c>
      <c r="BK784" s="4">
        <f t="shared" si="778"/>
        <v>16.912451878333375</v>
      </c>
      <c r="BL784">
        <f t="shared" si="779"/>
        <v>0.51004021145474665</v>
      </c>
      <c r="BM784">
        <f t="shared" si="780"/>
        <v>5.7124508783333745</v>
      </c>
      <c r="BN784">
        <f t="shared" si="781"/>
        <v>18.224335306649508</v>
      </c>
      <c r="BO784">
        <f t="shared" si="782"/>
        <v>1.6415800705494022E-2</v>
      </c>
      <c r="BP784">
        <f t="shared" si="783"/>
        <v>0.2943353066495078</v>
      </c>
      <c r="BQ784">
        <f t="shared" si="784"/>
        <v>10.059753211145246</v>
      </c>
      <c r="BR784">
        <f t="shared" si="785"/>
        <v>0.47578151709605193</v>
      </c>
      <c r="BS784">
        <f t="shared" si="786"/>
        <v>9.1302477888547529</v>
      </c>
      <c r="BZ784" s="4">
        <f t="shared" si="787"/>
        <v>16.912451878333375</v>
      </c>
      <c r="CA784">
        <f t="shared" si="788"/>
        <v>0.51004021145474665</v>
      </c>
      <c r="CB784">
        <f t="shared" si="789"/>
        <v>5.7124508783333745</v>
      </c>
      <c r="CC784">
        <f t="shared" si="790"/>
        <v>18.224335306649508</v>
      </c>
      <c r="CD784">
        <f t="shared" si="791"/>
        <v>1.6415800705494022E-2</v>
      </c>
      <c r="CE784">
        <f t="shared" si="792"/>
        <v>0.2943353066495078</v>
      </c>
      <c r="CF784">
        <f t="shared" si="793"/>
        <v>10.059753211145246</v>
      </c>
      <c r="CG784">
        <f t="shared" si="794"/>
        <v>0.47578151709605193</v>
      </c>
      <c r="CH784">
        <f t="shared" si="795"/>
        <v>9.1302477888547529</v>
      </c>
      <c r="CP784" s="4">
        <f t="shared" si="796"/>
        <v>14.148361886041576</v>
      </c>
      <c r="CQ784">
        <f t="shared" si="797"/>
        <v>0.26324648417813312</v>
      </c>
      <c r="CR784">
        <f t="shared" si="798"/>
        <v>2.9483608860415753</v>
      </c>
      <c r="CS784">
        <f t="shared" si="799"/>
        <v>16.463724338782637</v>
      </c>
      <c r="CT784">
        <f t="shared" si="800"/>
        <v>8.1777783670795481E-2</v>
      </c>
      <c r="CU784">
        <f t="shared" si="801"/>
        <v>1.4662756612173631</v>
      </c>
      <c r="CV784">
        <f t="shared" si="802"/>
        <v>8.8664809129416859</v>
      </c>
      <c r="CW784">
        <f t="shared" si="803"/>
        <v>0.53796349917117325</v>
      </c>
      <c r="CX784">
        <f t="shared" si="804"/>
        <v>10.323520087058313</v>
      </c>
    </row>
    <row r="785" spans="1:102">
      <c r="A785">
        <v>13935</v>
      </c>
      <c r="B785">
        <v>9</v>
      </c>
      <c r="C785">
        <v>16</v>
      </c>
      <c r="D785">
        <v>15</v>
      </c>
      <c r="E785">
        <v>19.050001000000002</v>
      </c>
      <c r="F785">
        <v>11.200001</v>
      </c>
      <c r="G785">
        <v>16.420000000000002</v>
      </c>
      <c r="H785">
        <v>20.07</v>
      </c>
      <c r="I785">
        <v>17.93</v>
      </c>
      <c r="J785">
        <v>17.730001000000001</v>
      </c>
      <c r="K785">
        <v>21.040001</v>
      </c>
      <c r="L785">
        <v>19.190000999999999</v>
      </c>
      <c r="M785">
        <v>7.18</v>
      </c>
      <c r="N785">
        <v>14.428331999999999</v>
      </c>
      <c r="O785">
        <v>16.290997999999998</v>
      </c>
      <c r="P785">
        <v>15.409665</v>
      </c>
      <c r="R785" s="4">
        <f t="shared" si="766"/>
        <v>11.451334421020274</v>
      </c>
      <c r="S785">
        <f t="shared" si="805"/>
        <v>0.39888011444092453</v>
      </c>
      <c r="T785">
        <f t="shared" si="806"/>
        <v>7.5986665789797279</v>
      </c>
      <c r="U785">
        <f t="shared" si="767"/>
        <v>16.842654671077394</v>
      </c>
      <c r="V785">
        <f t="shared" si="807"/>
        <v>0.16080445086809197</v>
      </c>
      <c r="W785">
        <f t="shared" si="808"/>
        <v>3.2273453289226062</v>
      </c>
      <c r="X785">
        <f t="shared" si="768"/>
        <v>18.598793737563653</v>
      </c>
      <c r="Y785">
        <f t="shared" si="809"/>
        <v>0.11602695562782277</v>
      </c>
      <c r="Z785">
        <f t="shared" si="810"/>
        <v>2.4412072624363468</v>
      </c>
      <c r="AG785" s="4">
        <f t="shared" si="811"/>
        <v>12.332222809791118</v>
      </c>
      <c r="AH785">
        <f t="shared" si="812"/>
        <v>0.35263925656533474</v>
      </c>
      <c r="AI785">
        <f t="shared" si="813"/>
        <v>6.7177781902088842</v>
      </c>
      <c r="AJ785">
        <f t="shared" si="814"/>
        <v>17.013132273011468</v>
      </c>
      <c r="AK785">
        <f t="shared" si="815"/>
        <v>0.15231030029838227</v>
      </c>
      <c r="AL785">
        <f t="shared" si="816"/>
        <v>3.056867726988532</v>
      </c>
      <c r="AM785">
        <f t="shared" si="817"/>
        <v>17.481499043035139</v>
      </c>
      <c r="AN785">
        <f t="shared" si="818"/>
        <v>0.16913031311000701</v>
      </c>
      <c r="AO785">
        <f t="shared" si="819"/>
        <v>3.5585019569648608</v>
      </c>
      <c r="AV785" s="4">
        <f t="shared" si="769"/>
        <v>12.276960188614339</v>
      </c>
      <c r="AW785">
        <f t="shared" si="770"/>
        <v>0.35554018140921156</v>
      </c>
      <c r="AX785">
        <f t="shared" si="771"/>
        <v>6.7730408113856626</v>
      </c>
      <c r="AY785">
        <f t="shared" si="772"/>
        <v>16.932127705306257</v>
      </c>
      <c r="AZ785">
        <f t="shared" si="773"/>
        <v>0.15634640232654423</v>
      </c>
      <c r="BA785">
        <f t="shared" si="774"/>
        <v>3.137872294693743</v>
      </c>
      <c r="BB785">
        <f t="shared" si="775"/>
        <v>17.51760744670333</v>
      </c>
      <c r="BC785">
        <f t="shared" si="776"/>
        <v>0.16741413431000646</v>
      </c>
      <c r="BD785">
        <f t="shared" si="777"/>
        <v>3.5223935532966699</v>
      </c>
      <c r="BK785" s="4">
        <f t="shared" si="778"/>
        <v>12.365535749518822</v>
      </c>
      <c r="BL785">
        <f t="shared" si="779"/>
        <v>0.35089054591026947</v>
      </c>
      <c r="BM785">
        <f t="shared" si="780"/>
        <v>6.6844652504811801</v>
      </c>
      <c r="BN785">
        <f t="shared" si="781"/>
        <v>16.833151919631522</v>
      </c>
      <c r="BO785">
        <f t="shared" si="782"/>
        <v>0.16127793125901735</v>
      </c>
      <c r="BP785">
        <f t="shared" si="783"/>
        <v>3.2368480803684783</v>
      </c>
      <c r="BQ785">
        <f t="shared" si="784"/>
        <v>17.567595985640335</v>
      </c>
      <c r="BR785">
        <f t="shared" si="785"/>
        <v>0.16503825329474392</v>
      </c>
      <c r="BS785">
        <f t="shared" si="786"/>
        <v>3.4724050143596656</v>
      </c>
      <c r="BZ785" s="4">
        <f t="shared" si="787"/>
        <v>12.365535749518822</v>
      </c>
      <c r="CA785">
        <f t="shared" si="788"/>
        <v>0.35089054591026947</v>
      </c>
      <c r="CB785">
        <f t="shared" si="789"/>
        <v>6.6844652504811801</v>
      </c>
      <c r="CC785">
        <f t="shared" si="790"/>
        <v>16.833151919631522</v>
      </c>
      <c r="CD785">
        <f t="shared" si="791"/>
        <v>0.16127793125901735</v>
      </c>
      <c r="CE785">
        <f t="shared" si="792"/>
        <v>3.2368480803684783</v>
      </c>
      <c r="CF785">
        <f t="shared" si="793"/>
        <v>17.567595985640335</v>
      </c>
      <c r="CG785">
        <f t="shared" si="794"/>
        <v>0.16503825329474392</v>
      </c>
      <c r="CH785">
        <f t="shared" si="795"/>
        <v>3.4724050143596656</v>
      </c>
      <c r="CP785" s="4">
        <f t="shared" si="796"/>
        <v>15.434330690806499</v>
      </c>
      <c r="CQ785">
        <f t="shared" si="797"/>
        <v>0.18979895639866382</v>
      </c>
      <c r="CR785">
        <f t="shared" si="798"/>
        <v>3.6156703091935025</v>
      </c>
      <c r="CS785">
        <f t="shared" si="799"/>
        <v>18.997877180307889</v>
      </c>
      <c r="CT785">
        <f t="shared" si="800"/>
        <v>5.341917387603945E-2</v>
      </c>
      <c r="CU785">
        <f t="shared" si="801"/>
        <v>1.0721228196921118</v>
      </c>
      <c r="CV785">
        <f t="shared" si="802"/>
        <v>16.940603963480825</v>
      </c>
      <c r="CW785">
        <f t="shared" si="803"/>
        <v>0.19483825293160276</v>
      </c>
      <c r="CX785">
        <f t="shared" si="804"/>
        <v>4.099397036519175</v>
      </c>
    </row>
    <row r="786" spans="1:102">
      <c r="A786">
        <v>13940</v>
      </c>
      <c r="B786">
        <v>9</v>
      </c>
      <c r="C786">
        <v>16</v>
      </c>
      <c r="D786">
        <v>20</v>
      </c>
      <c r="E786">
        <v>19.719999000000001</v>
      </c>
      <c r="F786">
        <v>19.050001000000002</v>
      </c>
      <c r="G786">
        <v>11.200001</v>
      </c>
      <c r="H786">
        <v>22.32</v>
      </c>
      <c r="I786">
        <v>20.07</v>
      </c>
      <c r="J786">
        <v>17.93</v>
      </c>
      <c r="K786">
        <v>21.07</v>
      </c>
      <c r="L786">
        <v>21.040001</v>
      </c>
      <c r="M786">
        <v>19.190000999999999</v>
      </c>
      <c r="N786">
        <v>14.940999</v>
      </c>
      <c r="O786">
        <v>17.133665000000001</v>
      </c>
      <c r="P786">
        <v>15.534333999999999</v>
      </c>
      <c r="R786" s="4">
        <f t="shared" si="766"/>
        <v>18.730105199464326</v>
      </c>
      <c r="S786">
        <f t="shared" si="805"/>
        <v>5.0197456933728818E-2</v>
      </c>
      <c r="T786">
        <f t="shared" si="806"/>
        <v>0.98989380053567544</v>
      </c>
      <c r="U786">
        <f t="shared" si="767"/>
        <v>19.734604599664948</v>
      </c>
      <c r="V786">
        <f t="shared" si="807"/>
        <v>0.11583312725515467</v>
      </c>
      <c r="W786">
        <f t="shared" si="808"/>
        <v>2.5853954003350523</v>
      </c>
      <c r="X786">
        <f t="shared" si="768"/>
        <v>20.467897781485284</v>
      </c>
      <c r="Y786">
        <f t="shared" si="809"/>
        <v>2.8576279948491504E-2</v>
      </c>
      <c r="Z786">
        <f t="shared" si="810"/>
        <v>0.60210221851471601</v>
      </c>
      <c r="AG786" s="4">
        <f t="shared" si="811"/>
        <v>17.396582185833907</v>
      </c>
      <c r="AH786">
        <f t="shared" si="812"/>
        <v>0.11782033123663416</v>
      </c>
      <c r="AI786">
        <f t="shared" si="813"/>
        <v>2.3234168141660945</v>
      </c>
      <c r="AJ786">
        <f t="shared" si="814"/>
        <v>19.296371476660365</v>
      </c>
      <c r="AK786">
        <f t="shared" si="815"/>
        <v>0.13546722774819153</v>
      </c>
      <c r="AL786">
        <f t="shared" si="816"/>
        <v>3.0236285233396352</v>
      </c>
      <c r="AM786">
        <f t="shared" si="817"/>
        <v>20.309698735029748</v>
      </c>
      <c r="AN786">
        <f t="shared" si="818"/>
        <v>3.6084540340306219E-2</v>
      </c>
      <c r="AO786">
        <f t="shared" si="819"/>
        <v>0.76030126497025208</v>
      </c>
      <c r="AV786" s="4">
        <f t="shared" si="769"/>
        <v>17.430435626400786</v>
      </c>
      <c r="AW786">
        <f t="shared" si="770"/>
        <v>0.11610362523848072</v>
      </c>
      <c r="AX786">
        <f t="shared" si="771"/>
        <v>2.2895633735992149</v>
      </c>
      <c r="AY786">
        <f t="shared" si="772"/>
        <v>19.342679587405154</v>
      </c>
      <c r="AZ786">
        <f t="shared" si="773"/>
        <v>0.13339249160371175</v>
      </c>
      <c r="BA786">
        <f t="shared" si="774"/>
        <v>2.977320412594846</v>
      </c>
      <c r="BB786">
        <f t="shared" si="775"/>
        <v>20.598962030722205</v>
      </c>
      <c r="BC786">
        <f t="shared" si="776"/>
        <v>2.2355859956231364E-2</v>
      </c>
      <c r="BD786">
        <f t="shared" si="777"/>
        <v>0.47103796927779484</v>
      </c>
      <c r="BK786" s="4">
        <f t="shared" si="778"/>
        <v>17.354443737984983</v>
      </c>
      <c r="BL786">
        <f t="shared" si="779"/>
        <v>0.11995716947120626</v>
      </c>
      <c r="BM786">
        <f t="shared" si="780"/>
        <v>2.3655552620150182</v>
      </c>
      <c r="BN786">
        <f t="shared" si="781"/>
        <v>19.265857436592913</v>
      </c>
      <c r="BO786">
        <f t="shared" si="782"/>
        <v>0.13683434423866878</v>
      </c>
      <c r="BP786">
        <f t="shared" si="783"/>
        <v>3.0541425634070869</v>
      </c>
      <c r="BQ786">
        <f t="shared" si="784"/>
        <v>20.587247662338733</v>
      </c>
      <c r="BR786">
        <f t="shared" si="785"/>
        <v>2.2911833776044967E-2</v>
      </c>
      <c r="BS786">
        <f t="shared" si="786"/>
        <v>0.48275233766126746</v>
      </c>
      <c r="BZ786" s="4">
        <f t="shared" si="787"/>
        <v>17.354443737984983</v>
      </c>
      <c r="CA786">
        <f t="shared" si="788"/>
        <v>0.11995716947120626</v>
      </c>
      <c r="CB786">
        <f t="shared" si="789"/>
        <v>2.3655552620150182</v>
      </c>
      <c r="CC786">
        <f t="shared" si="790"/>
        <v>19.265857436592913</v>
      </c>
      <c r="CD786">
        <f t="shared" si="791"/>
        <v>0.13683434423866878</v>
      </c>
      <c r="CE786">
        <f t="shared" si="792"/>
        <v>3.0541425634070869</v>
      </c>
      <c r="CF786">
        <f t="shared" si="793"/>
        <v>20.587247662338733</v>
      </c>
      <c r="CG786">
        <f t="shared" si="794"/>
        <v>2.2911833776044967E-2</v>
      </c>
      <c r="CH786">
        <f t="shared" si="795"/>
        <v>0.48275233766126746</v>
      </c>
      <c r="CP786" s="4">
        <f t="shared" si="796"/>
        <v>18.162517041291512</v>
      </c>
      <c r="CQ786">
        <f t="shared" si="797"/>
        <v>7.8979819355390918E-2</v>
      </c>
      <c r="CR786">
        <f t="shared" si="798"/>
        <v>1.5574819587084896</v>
      </c>
      <c r="CS786">
        <f t="shared" si="799"/>
        <v>19.552010782599414</v>
      </c>
      <c r="CT786">
        <f t="shared" si="800"/>
        <v>0.12401385382619115</v>
      </c>
      <c r="CU786">
        <f t="shared" si="801"/>
        <v>2.7679892174005865</v>
      </c>
      <c r="CV786">
        <f t="shared" si="802"/>
        <v>20.299107951438074</v>
      </c>
      <c r="CW786">
        <f t="shared" si="803"/>
        <v>3.6587187876693211E-2</v>
      </c>
      <c r="CX786">
        <f t="shared" si="804"/>
        <v>0.77089204856192595</v>
      </c>
    </row>
    <row r="787" spans="1:102">
      <c r="A787">
        <v>13945</v>
      </c>
      <c r="B787">
        <v>9</v>
      </c>
      <c r="C787">
        <v>16</v>
      </c>
      <c r="D787">
        <v>25</v>
      </c>
      <c r="E787">
        <v>17.350000000000001</v>
      </c>
      <c r="F787">
        <v>19.719999000000001</v>
      </c>
      <c r="G787">
        <v>19.050001000000002</v>
      </c>
      <c r="H787">
        <v>20.880001</v>
      </c>
      <c r="I787">
        <v>22.32</v>
      </c>
      <c r="J787">
        <v>20.07</v>
      </c>
      <c r="K787">
        <v>19.920000000000002</v>
      </c>
      <c r="L787">
        <v>21.07</v>
      </c>
      <c r="M787">
        <v>21.040001</v>
      </c>
      <c r="N787">
        <v>15.333667999999999</v>
      </c>
      <c r="O787">
        <v>16.995667999999998</v>
      </c>
      <c r="P787">
        <v>14.673</v>
      </c>
      <c r="R787" s="4">
        <f t="shared" si="766"/>
        <v>19.378512462232571</v>
      </c>
      <c r="S787">
        <f t="shared" si="805"/>
        <v>0.11691714479726625</v>
      </c>
      <c r="T787">
        <f t="shared" si="806"/>
        <v>2.0285124622325696</v>
      </c>
      <c r="U787">
        <f t="shared" si="767"/>
        <v>21.631435232996189</v>
      </c>
      <c r="V787">
        <f t="shared" si="807"/>
        <v>3.5988227826051787E-2</v>
      </c>
      <c r="W787">
        <f t="shared" si="808"/>
        <v>0.75143423299618917</v>
      </c>
      <c r="X787">
        <f t="shared" si="768"/>
        <v>20.689406358333809</v>
      </c>
      <c r="Y787">
        <f t="shared" si="809"/>
        <v>3.8624817185432078E-2</v>
      </c>
      <c r="Z787">
        <f t="shared" si="810"/>
        <v>0.76940635833380711</v>
      </c>
      <c r="AG787" s="4">
        <f t="shared" si="811"/>
        <v>19.312391930501779</v>
      </c>
      <c r="AH787">
        <f t="shared" si="812"/>
        <v>0.11310616314131279</v>
      </c>
      <c r="AI787">
        <f t="shared" si="813"/>
        <v>1.9623919305017772</v>
      </c>
      <c r="AJ787">
        <f t="shared" si="814"/>
        <v>21.396138913111951</v>
      </c>
      <c r="AK787">
        <f t="shared" si="815"/>
        <v>2.4719247528386182E-2</v>
      </c>
      <c r="AL787">
        <f t="shared" si="816"/>
        <v>0.51613791311195101</v>
      </c>
      <c r="AM787">
        <f t="shared" si="817"/>
        <v>20.692725586591877</v>
      </c>
      <c r="AN787">
        <f t="shared" si="818"/>
        <v>3.8791445110033879E-2</v>
      </c>
      <c r="AO787">
        <f t="shared" si="819"/>
        <v>0.77272558659187496</v>
      </c>
      <c r="AV787" s="4">
        <f t="shared" si="769"/>
        <v>19.581768992206278</v>
      </c>
      <c r="AW787">
        <f t="shared" si="770"/>
        <v>0.12863221857096696</v>
      </c>
      <c r="AX787">
        <f t="shared" si="771"/>
        <v>2.2317689922062769</v>
      </c>
      <c r="AY787">
        <f t="shared" si="772"/>
        <v>21.561660048619274</v>
      </c>
      <c r="AZ787">
        <f t="shared" si="773"/>
        <v>3.2646504596396987E-2</v>
      </c>
      <c r="BA787">
        <f t="shared" si="774"/>
        <v>0.68165904861927373</v>
      </c>
      <c r="BB787">
        <f t="shared" si="775"/>
        <v>21.133415349320305</v>
      </c>
      <c r="BC787">
        <f t="shared" si="776"/>
        <v>6.0914425166681906E-2</v>
      </c>
      <c r="BD787">
        <f t="shared" si="777"/>
        <v>1.2134153493203037</v>
      </c>
      <c r="BK787" s="4">
        <f t="shared" si="778"/>
        <v>19.2657340073815</v>
      </c>
      <c r="BL787">
        <f t="shared" si="779"/>
        <v>0.11041694567040336</v>
      </c>
      <c r="BM787">
        <f t="shared" si="780"/>
        <v>1.9157340073814986</v>
      </c>
      <c r="BN787">
        <f t="shared" si="781"/>
        <v>21.436214304495806</v>
      </c>
      <c r="BO787">
        <f t="shared" si="782"/>
        <v>2.6638566947185777E-2</v>
      </c>
      <c r="BP787">
        <f t="shared" si="783"/>
        <v>0.55621330449580597</v>
      </c>
      <c r="BQ787">
        <f t="shared" si="784"/>
        <v>21.119435859642437</v>
      </c>
      <c r="BR787">
        <f t="shared" si="785"/>
        <v>6.0212643556347124E-2</v>
      </c>
      <c r="BS787">
        <f t="shared" si="786"/>
        <v>1.1994358596424348</v>
      </c>
      <c r="BZ787" s="4">
        <f t="shared" si="787"/>
        <v>19.2657340073815</v>
      </c>
      <c r="CA787">
        <f t="shared" si="788"/>
        <v>0.11041694567040336</v>
      </c>
      <c r="CB787">
        <f t="shared" si="789"/>
        <v>1.9157340073814986</v>
      </c>
      <c r="CC787">
        <f t="shared" si="790"/>
        <v>21.436214304495806</v>
      </c>
      <c r="CD787">
        <f t="shared" si="791"/>
        <v>2.6638566947185777E-2</v>
      </c>
      <c r="CE787">
        <f t="shared" si="792"/>
        <v>0.55621330449580597</v>
      </c>
      <c r="CF787">
        <f t="shared" si="793"/>
        <v>21.119435859642437</v>
      </c>
      <c r="CG787">
        <f t="shared" si="794"/>
        <v>6.0212643556347124E-2</v>
      </c>
      <c r="CH787">
        <f t="shared" si="795"/>
        <v>1.1994358596424348</v>
      </c>
      <c r="CP787" s="4">
        <f t="shared" si="796"/>
        <v>19.855743007406712</v>
      </c>
      <c r="CQ787">
        <f t="shared" si="797"/>
        <v>0.1444232280926058</v>
      </c>
      <c r="CR787">
        <f t="shared" si="798"/>
        <v>2.5057430074067106</v>
      </c>
      <c r="CS787">
        <f t="shared" si="799"/>
        <v>21.769187636135612</v>
      </c>
      <c r="CT787">
        <f t="shared" si="800"/>
        <v>4.2585564825193843E-2</v>
      </c>
      <c r="CU787">
        <f t="shared" si="801"/>
        <v>0.88918663613561222</v>
      </c>
      <c r="CV787">
        <f t="shared" si="802"/>
        <v>20.605904513874155</v>
      </c>
      <c r="CW787">
        <f t="shared" si="803"/>
        <v>3.4432957523802848E-2</v>
      </c>
      <c r="CX787">
        <f t="shared" si="804"/>
        <v>0.68590451387415285</v>
      </c>
    </row>
    <row r="788" spans="1:102">
      <c r="A788">
        <v>13950</v>
      </c>
      <c r="B788">
        <v>9</v>
      </c>
      <c r="C788">
        <v>16</v>
      </c>
      <c r="D788">
        <v>30</v>
      </c>
      <c r="E788">
        <v>15.49</v>
      </c>
      <c r="F788">
        <v>17.350000000000001</v>
      </c>
      <c r="G788">
        <v>19.719999000000001</v>
      </c>
      <c r="H788">
        <v>18.719999000000001</v>
      </c>
      <c r="I788">
        <v>20.880001</v>
      </c>
      <c r="J788">
        <v>22.32</v>
      </c>
      <c r="K788">
        <v>16.769998999999999</v>
      </c>
      <c r="L788">
        <v>19.920000000000002</v>
      </c>
      <c r="M788">
        <v>21.07</v>
      </c>
      <c r="N788">
        <v>14.707667000000001</v>
      </c>
      <c r="O788">
        <v>16.382666</v>
      </c>
      <c r="P788">
        <v>14.022667999999999</v>
      </c>
      <c r="R788" s="4">
        <f t="shared" si="766"/>
        <v>17.144287948675412</v>
      </c>
      <c r="S788">
        <f t="shared" si="805"/>
        <v>0.10679715614431323</v>
      </c>
      <c r="T788">
        <f t="shared" ref="T788:T851" si="820">ABS(E788-R788)</f>
        <v>1.6542879486754121</v>
      </c>
      <c r="U788">
        <f t="shared" si="767"/>
        <v>20.101874428051545</v>
      </c>
      <c r="V788">
        <f t="shared" si="807"/>
        <v>7.3818135783636704E-2</v>
      </c>
      <c r="W788">
        <f t="shared" si="808"/>
        <v>1.3818754280515435</v>
      </c>
      <c r="X788">
        <f t="shared" si="768"/>
        <v>19.523236130880232</v>
      </c>
      <c r="Y788">
        <f t="shared" si="809"/>
        <v>0.16417634436831113</v>
      </c>
      <c r="Z788">
        <f t="shared" si="810"/>
        <v>2.7532371308802333</v>
      </c>
      <c r="AG788" s="4">
        <f t="shared" si="811"/>
        <v>17.592783342597571</v>
      </c>
      <c r="AH788">
        <f t="shared" si="812"/>
        <v>0.13575102276291609</v>
      </c>
      <c r="AI788">
        <f t="shared" si="813"/>
        <v>2.1027833425975704</v>
      </c>
      <c r="AJ788">
        <f t="shared" si="814"/>
        <v>20.409459437836372</v>
      </c>
      <c r="AK788">
        <f t="shared" si="815"/>
        <v>9.0248959833618053E-2</v>
      </c>
      <c r="AL788">
        <f t="shared" si="816"/>
        <v>1.6894604378363702</v>
      </c>
      <c r="AM788">
        <f t="shared" si="817"/>
        <v>19.713337684210988</v>
      </c>
      <c r="AN788">
        <f t="shared" si="818"/>
        <v>0.17551215621485661</v>
      </c>
      <c r="AO788">
        <f t="shared" si="819"/>
        <v>2.943338684210989</v>
      </c>
      <c r="AV788" s="4">
        <f t="shared" si="769"/>
        <v>17.838964116670674</v>
      </c>
      <c r="AW788">
        <f t="shared" si="770"/>
        <v>0.15164390682186402</v>
      </c>
      <c r="AX788">
        <f t="shared" si="771"/>
        <v>2.3489641166706736</v>
      </c>
      <c r="AY788">
        <f t="shared" si="772"/>
        <v>20.540850232584212</v>
      </c>
      <c r="AZ788">
        <f t="shared" si="773"/>
        <v>9.7267699244225958E-2</v>
      </c>
      <c r="BA788">
        <f t="shared" si="774"/>
        <v>1.8208512325842108</v>
      </c>
      <c r="BB788">
        <f t="shared" si="775"/>
        <v>20.135137507094669</v>
      </c>
      <c r="BC788">
        <f t="shared" si="776"/>
        <v>0.20066420439826327</v>
      </c>
      <c r="BD788">
        <f t="shared" si="777"/>
        <v>3.3651385070946702</v>
      </c>
      <c r="BK788" s="4">
        <f t="shared" si="778"/>
        <v>17.5640737997517</v>
      </c>
      <c r="BL788">
        <f t="shared" si="779"/>
        <v>0.1338975984345836</v>
      </c>
      <c r="BM788">
        <f t="shared" si="780"/>
        <v>2.0740737997516998</v>
      </c>
      <c r="BN788">
        <f t="shared" si="781"/>
        <v>20.431627593599732</v>
      </c>
      <c r="BO788">
        <f t="shared" si="782"/>
        <v>9.1433156251756756E-2</v>
      </c>
      <c r="BP788">
        <f t="shared" si="783"/>
        <v>1.7116285935997304</v>
      </c>
      <c r="BQ788">
        <f t="shared" si="784"/>
        <v>20.116455534098055</v>
      </c>
      <c r="BR788">
        <f t="shared" si="785"/>
        <v>0.19955019282338995</v>
      </c>
      <c r="BS788">
        <f t="shared" si="786"/>
        <v>3.3464565340980563</v>
      </c>
      <c r="BZ788" s="4">
        <f t="shared" si="787"/>
        <v>17.5640737997517</v>
      </c>
      <c r="CA788">
        <f t="shared" si="788"/>
        <v>0.1338975984345836</v>
      </c>
      <c r="CB788">
        <f t="shared" si="789"/>
        <v>2.0740737997516998</v>
      </c>
      <c r="CC788">
        <f t="shared" si="790"/>
        <v>20.431627593599732</v>
      </c>
      <c r="CD788">
        <f t="shared" si="791"/>
        <v>9.1433156251756756E-2</v>
      </c>
      <c r="CE788">
        <f t="shared" si="792"/>
        <v>1.7116285935997304</v>
      </c>
      <c r="CF788">
        <f t="shared" si="793"/>
        <v>20.116455534098055</v>
      </c>
      <c r="CG788">
        <f t="shared" si="794"/>
        <v>0.19955019282338995</v>
      </c>
      <c r="CH788">
        <f t="shared" si="795"/>
        <v>3.3464565340980563</v>
      </c>
      <c r="CP788" s="4">
        <f t="shared" si="796"/>
        <v>18.24266923272317</v>
      </c>
      <c r="CQ788">
        <f t="shared" si="797"/>
        <v>0.17770621257089539</v>
      </c>
      <c r="CR788">
        <f t="shared" si="798"/>
        <v>2.7526692327231697</v>
      </c>
      <c r="CS788">
        <f t="shared" si="799"/>
        <v>20.852903080088502</v>
      </c>
      <c r="CT788">
        <f t="shared" si="800"/>
        <v>0.11393718985179972</v>
      </c>
      <c r="CU788">
        <f t="shared" si="801"/>
        <v>2.1329040800885011</v>
      </c>
      <c r="CV788">
        <f t="shared" si="802"/>
        <v>19.660871319301879</v>
      </c>
      <c r="CW788">
        <f t="shared" si="803"/>
        <v>0.17238357135870319</v>
      </c>
      <c r="CX788">
        <f t="shared" si="804"/>
        <v>2.8908723193018808</v>
      </c>
    </row>
    <row r="789" spans="1:102">
      <c r="A789">
        <v>13955</v>
      </c>
      <c r="B789">
        <v>9</v>
      </c>
      <c r="C789">
        <v>16</v>
      </c>
      <c r="D789">
        <v>35</v>
      </c>
      <c r="E789">
        <v>15.92</v>
      </c>
      <c r="F789">
        <v>15.49</v>
      </c>
      <c r="G789">
        <v>17.350000000000001</v>
      </c>
      <c r="H789">
        <v>18.920000000000002</v>
      </c>
      <c r="I789">
        <v>18.719999000000001</v>
      </c>
      <c r="J789">
        <v>20.880001</v>
      </c>
      <c r="K789">
        <v>17.079999999999998</v>
      </c>
      <c r="L789">
        <v>16.769998999999999</v>
      </c>
      <c r="M789">
        <v>19.920000000000002</v>
      </c>
      <c r="N789">
        <v>14.530334</v>
      </c>
      <c r="O789">
        <v>16.280667999999999</v>
      </c>
      <c r="P789">
        <v>14.489667000000001</v>
      </c>
      <c r="R789" s="4">
        <f t="shared" si="766"/>
        <v>15.41528766758525</v>
      </c>
      <c r="S789">
        <f t="shared" si="805"/>
        <v>3.170303595570035E-2</v>
      </c>
      <c r="T789">
        <f t="shared" si="820"/>
        <v>0.50471233241474955</v>
      </c>
      <c r="U789">
        <f t="shared" si="767"/>
        <v>18.097135580675875</v>
      </c>
      <c r="V789">
        <f t="shared" si="807"/>
        <v>4.3491776919879835E-2</v>
      </c>
      <c r="W789">
        <f t="shared" si="808"/>
        <v>0.82286441932412657</v>
      </c>
      <c r="X789">
        <f t="shared" si="768"/>
        <v>16.788414289163267</v>
      </c>
      <c r="Y789">
        <f t="shared" si="809"/>
        <v>1.707176292955101E-2</v>
      </c>
      <c r="Z789">
        <f t="shared" si="810"/>
        <v>0.29158571083673124</v>
      </c>
      <c r="AG789" s="4">
        <f t="shared" si="811"/>
        <v>15.754104783182786</v>
      </c>
      <c r="AH789">
        <f t="shared" si="812"/>
        <v>1.042055382017675E-2</v>
      </c>
      <c r="AI789">
        <f t="shared" si="813"/>
        <v>0.16589521681721386</v>
      </c>
      <c r="AJ789">
        <f t="shared" si="814"/>
        <v>18.462644839279104</v>
      </c>
      <c r="AK789">
        <f t="shared" si="815"/>
        <v>2.4173105746347654E-2</v>
      </c>
      <c r="AL789">
        <f t="shared" si="816"/>
        <v>0.45735516072089766</v>
      </c>
      <c r="AM789">
        <f t="shared" si="817"/>
        <v>17.129802783301727</v>
      </c>
      <c r="AN789">
        <f t="shared" si="818"/>
        <v>2.9158538232862377E-3</v>
      </c>
      <c r="AO789">
        <f t="shared" si="819"/>
        <v>4.9802783301728937E-2</v>
      </c>
      <c r="AV789" s="4">
        <f t="shared" si="769"/>
        <v>15.873744152215867</v>
      </c>
      <c r="AW789">
        <f t="shared" si="770"/>
        <v>2.9055180768927796E-3</v>
      </c>
      <c r="AX789">
        <f t="shared" si="771"/>
        <v>4.6255847784133053E-2</v>
      </c>
      <c r="AY789">
        <f t="shared" si="772"/>
        <v>18.506306908613194</v>
      </c>
      <c r="AZ789">
        <f t="shared" si="773"/>
        <v>2.1865385379852418E-2</v>
      </c>
      <c r="BA789">
        <f t="shared" si="774"/>
        <v>0.41369309138680777</v>
      </c>
      <c r="BB789">
        <f t="shared" si="775"/>
        <v>17.364143596501485</v>
      </c>
      <c r="BC789">
        <f t="shared" si="776"/>
        <v>1.6636041949735756E-2</v>
      </c>
      <c r="BD789">
        <f t="shared" si="777"/>
        <v>0.28414359650148668</v>
      </c>
      <c r="BK789" s="4">
        <f t="shared" si="778"/>
        <v>15.743460650352912</v>
      </c>
      <c r="BL789">
        <f t="shared" si="779"/>
        <v>1.108915512858594E-2</v>
      </c>
      <c r="BM789">
        <f t="shared" si="780"/>
        <v>0.17653934964708817</v>
      </c>
      <c r="BN789">
        <f t="shared" si="781"/>
        <v>18.431700263530931</v>
      </c>
      <c r="BO789">
        <f t="shared" si="782"/>
        <v>2.5808654147413856E-2</v>
      </c>
      <c r="BP789">
        <f t="shared" si="783"/>
        <v>0.48829973646907021</v>
      </c>
      <c r="BQ789">
        <f t="shared" si="784"/>
        <v>17.345531787575386</v>
      </c>
      <c r="BR789">
        <f t="shared" si="785"/>
        <v>1.5546357586380993E-2</v>
      </c>
      <c r="BS789">
        <f t="shared" si="786"/>
        <v>0.26553178757538731</v>
      </c>
      <c r="BZ789" s="4">
        <f t="shared" si="787"/>
        <v>15.743460650352912</v>
      </c>
      <c r="CA789">
        <f t="shared" si="788"/>
        <v>1.108915512858594E-2</v>
      </c>
      <c r="CB789">
        <f t="shared" si="789"/>
        <v>0.17653934964708817</v>
      </c>
      <c r="CC789">
        <f t="shared" si="790"/>
        <v>18.431700263530931</v>
      </c>
      <c r="CD789">
        <f t="shared" si="791"/>
        <v>2.5808654147413856E-2</v>
      </c>
      <c r="CE789">
        <f t="shared" si="792"/>
        <v>0.48829973646907021</v>
      </c>
      <c r="CF789">
        <f t="shared" si="793"/>
        <v>17.345531787575386</v>
      </c>
      <c r="CG789">
        <f t="shared" si="794"/>
        <v>1.5546357586380993E-2</v>
      </c>
      <c r="CH789">
        <f t="shared" si="795"/>
        <v>0.26553178757538731</v>
      </c>
      <c r="CP789" s="4">
        <f t="shared" si="796"/>
        <v>15.962269776188519</v>
      </c>
      <c r="CQ789">
        <f t="shared" si="797"/>
        <v>2.6551366952587249E-3</v>
      </c>
      <c r="CR789">
        <f t="shared" si="798"/>
        <v>4.2269776188518904E-2</v>
      </c>
      <c r="CS789">
        <f t="shared" si="799"/>
        <v>18.428324125231555</v>
      </c>
      <c r="CT789">
        <f t="shared" si="800"/>
        <v>2.5987096975076472E-2</v>
      </c>
      <c r="CU789">
        <f t="shared" si="801"/>
        <v>0.49167587476844687</v>
      </c>
      <c r="CV789">
        <f t="shared" si="802"/>
        <v>16.884461777108246</v>
      </c>
      <c r="CW789">
        <f t="shared" si="803"/>
        <v>1.1448373705606099E-2</v>
      </c>
      <c r="CX789">
        <f t="shared" si="804"/>
        <v>0.19553822289175216</v>
      </c>
    </row>
    <row r="790" spans="1:102">
      <c r="A790">
        <v>13960</v>
      </c>
      <c r="B790">
        <v>9</v>
      </c>
      <c r="C790">
        <v>16</v>
      </c>
      <c r="D790">
        <v>40</v>
      </c>
      <c r="E790">
        <v>17.079999999999998</v>
      </c>
      <c r="F790">
        <v>15.92</v>
      </c>
      <c r="G790">
        <v>15.49</v>
      </c>
      <c r="H790">
        <v>19.600000000000001</v>
      </c>
      <c r="I790">
        <v>18.920000000000002</v>
      </c>
      <c r="J790">
        <v>18.719999000000001</v>
      </c>
      <c r="K790">
        <v>20.890001000000002</v>
      </c>
      <c r="L790">
        <v>17.079999999999998</v>
      </c>
      <c r="M790">
        <v>16.769998999999999</v>
      </c>
      <c r="N790">
        <v>14.946666</v>
      </c>
      <c r="O790">
        <v>15.928334</v>
      </c>
      <c r="P790">
        <v>15.051332</v>
      </c>
      <c r="R790" s="4">
        <f t="shared" si="766"/>
        <v>15.84422358053888</v>
      </c>
      <c r="S790">
        <f t="shared" si="805"/>
        <v>7.2352249382969441E-2</v>
      </c>
      <c r="T790">
        <f t="shared" si="820"/>
        <v>1.2357764194611178</v>
      </c>
      <c r="U790">
        <f t="shared" si="767"/>
        <v>18.309594372007805</v>
      </c>
      <c r="V790">
        <f t="shared" si="807"/>
        <v>6.5837021836336565E-2</v>
      </c>
      <c r="W790">
        <f t="shared" si="808"/>
        <v>1.2904056279921967</v>
      </c>
      <c r="X790">
        <f t="shared" si="768"/>
        <v>17.103071927893151</v>
      </c>
      <c r="Y790">
        <f t="shared" si="809"/>
        <v>0.18127950650202701</v>
      </c>
      <c r="Z790">
        <f t="shared" si="810"/>
        <v>3.7869290721068509</v>
      </c>
      <c r="AG790" s="4">
        <f t="shared" si="811"/>
        <v>15.780020473678876</v>
      </c>
      <c r="AH790">
        <f t="shared" si="812"/>
        <v>7.6111213484843232E-2</v>
      </c>
      <c r="AI790">
        <f t="shared" si="813"/>
        <v>1.2999795263211222</v>
      </c>
      <c r="AJ790">
        <f t="shared" si="814"/>
        <v>18.319402885047253</v>
      </c>
      <c r="AK790">
        <f t="shared" si="815"/>
        <v>6.533658749758918E-2</v>
      </c>
      <c r="AL790">
        <f t="shared" si="816"/>
        <v>1.280597114952748</v>
      </c>
      <c r="AM790">
        <f t="shared" si="817"/>
        <v>17.052176849395128</v>
      </c>
      <c r="AN790">
        <f t="shared" si="818"/>
        <v>0.18371584331685162</v>
      </c>
      <c r="AO790">
        <f t="shared" si="819"/>
        <v>3.8378241506048738</v>
      </c>
      <c r="AV790" s="4">
        <f t="shared" si="769"/>
        <v>15.831284954057622</v>
      </c>
      <c r="AW790">
        <f t="shared" si="770"/>
        <v>7.3109780207399069E-2</v>
      </c>
      <c r="AX790">
        <f t="shared" si="771"/>
        <v>1.2487150459423759</v>
      </c>
      <c r="AY790">
        <f t="shared" si="772"/>
        <v>18.363194195797334</v>
      </c>
      <c r="AZ790">
        <f t="shared" si="773"/>
        <v>6.3102336949115684E-2</v>
      </c>
      <c r="BA790">
        <f t="shared" si="774"/>
        <v>1.2368058042026675</v>
      </c>
      <c r="BB790">
        <f t="shared" si="775"/>
        <v>17.219164749543371</v>
      </c>
      <c r="BC790">
        <f t="shared" si="776"/>
        <v>0.1757221672922194</v>
      </c>
      <c r="BD790">
        <f t="shared" si="777"/>
        <v>3.670836250456631</v>
      </c>
      <c r="BK790" s="4">
        <f t="shared" si="778"/>
        <v>15.769728139581657</v>
      </c>
      <c r="BL790">
        <f t="shared" si="779"/>
        <v>7.671380915798251E-2</v>
      </c>
      <c r="BM790">
        <f t="shared" si="780"/>
        <v>1.3102718604183412</v>
      </c>
      <c r="BN790">
        <f t="shared" si="781"/>
        <v>18.287606374974178</v>
      </c>
      <c r="BO790">
        <f t="shared" si="782"/>
        <v>6.6958858419684852E-2</v>
      </c>
      <c r="BP790">
        <f t="shared" si="783"/>
        <v>1.3123936250258232</v>
      </c>
      <c r="BQ790">
        <f t="shared" si="784"/>
        <v>17.220456939710328</v>
      </c>
      <c r="BR790">
        <f t="shared" si="785"/>
        <v>0.17566031041787281</v>
      </c>
      <c r="BS790">
        <f t="shared" si="786"/>
        <v>3.6695440602896738</v>
      </c>
      <c r="BZ790" s="4">
        <f t="shared" si="787"/>
        <v>15.769728139581657</v>
      </c>
      <c r="CA790">
        <f t="shared" si="788"/>
        <v>7.671380915798251E-2</v>
      </c>
      <c r="CB790">
        <f t="shared" si="789"/>
        <v>1.3102718604183412</v>
      </c>
      <c r="CC790">
        <f t="shared" si="790"/>
        <v>18.287606374974178</v>
      </c>
      <c r="CD790">
        <f t="shared" si="791"/>
        <v>6.6958858419684852E-2</v>
      </c>
      <c r="CE790">
        <f t="shared" si="792"/>
        <v>1.3123936250258232</v>
      </c>
      <c r="CF790">
        <f t="shared" si="793"/>
        <v>17.220456939710328</v>
      </c>
      <c r="CG790">
        <f t="shared" si="794"/>
        <v>0.17566031041787281</v>
      </c>
      <c r="CH790">
        <f t="shared" si="795"/>
        <v>3.6695440602896738</v>
      </c>
      <c r="CP790" s="4">
        <f t="shared" si="796"/>
        <v>16.31149704155246</v>
      </c>
      <c r="CQ790">
        <f t="shared" si="797"/>
        <v>4.4994318410277408E-2</v>
      </c>
      <c r="CR790">
        <f t="shared" si="798"/>
        <v>0.76850295844753802</v>
      </c>
      <c r="CS790">
        <f t="shared" si="799"/>
        <v>18.514355069135675</v>
      </c>
      <c r="CT790">
        <f t="shared" si="800"/>
        <v>5.5390047493077868E-2</v>
      </c>
      <c r="CU790">
        <f t="shared" si="801"/>
        <v>1.0856449308643263</v>
      </c>
      <c r="CV790">
        <f t="shared" si="802"/>
        <v>16.660238502448681</v>
      </c>
      <c r="CW790">
        <f t="shared" si="803"/>
        <v>0.20247785041041022</v>
      </c>
      <c r="CX790">
        <f t="shared" si="804"/>
        <v>4.2297624975513202</v>
      </c>
    </row>
    <row r="791" spans="1:102">
      <c r="A791">
        <v>13965</v>
      </c>
      <c r="B791">
        <v>9</v>
      </c>
      <c r="C791">
        <v>16</v>
      </c>
      <c r="D791">
        <v>45</v>
      </c>
      <c r="E791">
        <v>21.09</v>
      </c>
      <c r="F791">
        <v>17.079999999999998</v>
      </c>
      <c r="G791">
        <v>15.92</v>
      </c>
      <c r="H791">
        <v>23.75</v>
      </c>
      <c r="I791">
        <v>19.600000000000001</v>
      </c>
      <c r="J791">
        <v>18.920000000000002</v>
      </c>
      <c r="K791">
        <v>21.49</v>
      </c>
      <c r="L791">
        <v>20.890001000000002</v>
      </c>
      <c r="M791">
        <v>17.079999999999998</v>
      </c>
      <c r="N791">
        <v>15.316333999999999</v>
      </c>
      <c r="O791">
        <v>17.329999999999998</v>
      </c>
      <c r="P791">
        <v>16.084333000000001</v>
      </c>
      <c r="R791" s="4">
        <f t="shared" si="766"/>
        <v>16.942694311916235</v>
      </c>
      <c r="S791">
        <f t="shared" si="805"/>
        <v>0.19664797003716289</v>
      </c>
      <c r="T791">
        <f t="shared" si="820"/>
        <v>4.1473056880837653</v>
      </c>
      <c r="U791">
        <f t="shared" si="767"/>
        <v>19.086029791237117</v>
      </c>
      <c r="V791">
        <f t="shared" si="807"/>
        <v>0.19637769300054245</v>
      </c>
      <c r="W791">
        <f t="shared" si="808"/>
        <v>4.6639702087628834</v>
      </c>
      <c r="X791">
        <f t="shared" si="768"/>
        <v>20.299778488564389</v>
      </c>
      <c r="Y791">
        <f t="shared" si="809"/>
        <v>5.5384900485603059E-2</v>
      </c>
      <c r="Z791">
        <f t="shared" si="810"/>
        <v>1.1902215114356096</v>
      </c>
      <c r="AG791" s="4">
        <f t="shared" si="811"/>
        <v>16.759306687051886</v>
      </c>
      <c r="AH791">
        <f t="shared" si="812"/>
        <v>0.20534344774528751</v>
      </c>
      <c r="AI791">
        <f t="shared" si="813"/>
        <v>4.3306933129481138</v>
      </c>
      <c r="AJ791">
        <f t="shared" si="814"/>
        <v>19.00962446946474</v>
      </c>
      <c r="AK791">
        <f t="shared" si="815"/>
        <v>0.19959475918043201</v>
      </c>
      <c r="AL791">
        <f t="shared" si="816"/>
        <v>4.7403755305352604</v>
      </c>
      <c r="AM791">
        <f t="shared" si="817"/>
        <v>19.988749058256172</v>
      </c>
      <c r="AN791">
        <f t="shared" si="818"/>
        <v>6.9858117344989618E-2</v>
      </c>
      <c r="AO791">
        <f t="shared" si="819"/>
        <v>1.5012509417438267</v>
      </c>
      <c r="AV791" s="4">
        <f t="shared" si="769"/>
        <v>16.84067569001591</v>
      </c>
      <c r="AW791">
        <f t="shared" si="770"/>
        <v>0.20148526837288239</v>
      </c>
      <c r="AX791">
        <f t="shared" si="771"/>
        <v>4.2493243099840896</v>
      </c>
      <c r="AY791">
        <f t="shared" si="772"/>
        <v>19.038546191822316</v>
      </c>
      <c r="AZ791">
        <f t="shared" si="773"/>
        <v>0.19837700244958667</v>
      </c>
      <c r="BA791">
        <f t="shared" si="774"/>
        <v>4.7114538081776836</v>
      </c>
      <c r="BB791">
        <f t="shared" si="775"/>
        <v>20.20516548371841</v>
      </c>
      <c r="BC791">
        <f t="shared" si="776"/>
        <v>5.9787553107565762E-2</v>
      </c>
      <c r="BD791">
        <f t="shared" si="777"/>
        <v>1.2848345162815882</v>
      </c>
      <c r="BK791" s="4">
        <f t="shared" si="778"/>
        <v>16.740739900391645</v>
      </c>
      <c r="BL791">
        <f t="shared" si="779"/>
        <v>0.20622380747313204</v>
      </c>
      <c r="BM791">
        <f t="shared" si="780"/>
        <v>4.3492600996083546</v>
      </c>
      <c r="BN791">
        <f t="shared" si="781"/>
        <v>18.960405571193462</v>
      </c>
      <c r="BO791">
        <f t="shared" si="782"/>
        <v>0.20166713384448581</v>
      </c>
      <c r="BP791">
        <f t="shared" si="783"/>
        <v>4.789594428806538</v>
      </c>
      <c r="BQ791">
        <f t="shared" si="784"/>
        <v>20.20541922575703</v>
      </c>
      <c r="BR791">
        <f t="shared" si="785"/>
        <v>5.9775745660445259E-2</v>
      </c>
      <c r="BS791">
        <f t="shared" si="786"/>
        <v>1.2845807742429685</v>
      </c>
      <c r="BZ791" s="4">
        <f t="shared" si="787"/>
        <v>16.740739900391645</v>
      </c>
      <c r="CA791">
        <f t="shared" si="788"/>
        <v>0.20622380747313204</v>
      </c>
      <c r="CB791">
        <f t="shared" si="789"/>
        <v>4.3492600996083546</v>
      </c>
      <c r="CC791">
        <f t="shared" si="790"/>
        <v>18.960405571193462</v>
      </c>
      <c r="CD791">
        <f t="shared" si="791"/>
        <v>0.20166713384448581</v>
      </c>
      <c r="CE791">
        <f t="shared" si="792"/>
        <v>4.789594428806538</v>
      </c>
      <c r="CF791">
        <f t="shared" si="793"/>
        <v>20.20541922575703</v>
      </c>
      <c r="CG791">
        <f t="shared" si="794"/>
        <v>5.9775745660445259E-2</v>
      </c>
      <c r="CH791">
        <f t="shared" si="795"/>
        <v>1.2845807742429685</v>
      </c>
      <c r="CP791" s="4">
        <f t="shared" si="796"/>
        <v>17.855805208390375</v>
      </c>
      <c r="CQ791">
        <f t="shared" si="797"/>
        <v>0.15335205270790064</v>
      </c>
      <c r="CR791">
        <f t="shared" si="798"/>
        <v>3.2341947916096245</v>
      </c>
      <c r="CS791">
        <f t="shared" si="799"/>
        <v>19.894431117456541</v>
      </c>
      <c r="CT791">
        <f t="shared" si="800"/>
        <v>0.16233974242288246</v>
      </c>
      <c r="CU791">
        <f t="shared" si="801"/>
        <v>3.8555688825434586</v>
      </c>
      <c r="CV791">
        <f t="shared" si="802"/>
        <v>19.853585092597186</v>
      </c>
      <c r="CW791">
        <f t="shared" si="803"/>
        <v>7.6147738827492456E-2</v>
      </c>
      <c r="CX791">
        <f t="shared" si="804"/>
        <v>1.6364149074028127</v>
      </c>
    </row>
    <row r="792" spans="1:102">
      <c r="A792">
        <v>13970</v>
      </c>
      <c r="B792">
        <v>9</v>
      </c>
      <c r="C792">
        <v>16</v>
      </c>
      <c r="D792">
        <v>50</v>
      </c>
      <c r="E792">
        <v>20.07</v>
      </c>
      <c r="F792">
        <v>21.09</v>
      </c>
      <c r="G792">
        <v>17.079999999999998</v>
      </c>
      <c r="H792">
        <v>20.239999999999998</v>
      </c>
      <c r="I792">
        <v>23.75</v>
      </c>
      <c r="J792">
        <v>19.600000000000001</v>
      </c>
      <c r="K792">
        <v>19.25</v>
      </c>
      <c r="L792">
        <v>21.49</v>
      </c>
      <c r="M792">
        <v>20.890001000000002</v>
      </c>
      <c r="N792">
        <v>15.948667</v>
      </c>
      <c r="O792">
        <v>17.721665999999999</v>
      </c>
      <c r="P792">
        <v>16.297668000000002</v>
      </c>
      <c r="R792" s="4">
        <f t="shared" si="766"/>
        <v>20.689734720047472</v>
      </c>
      <c r="S792">
        <f t="shared" si="805"/>
        <v>3.0878660689958728E-2</v>
      </c>
      <c r="T792">
        <f t="shared" si="820"/>
        <v>0.61973472004747165</v>
      </c>
      <c r="U792">
        <f t="shared" si="767"/>
        <v>23.012824351544889</v>
      </c>
      <c r="V792">
        <f t="shared" si="807"/>
        <v>0.13699725057039977</v>
      </c>
      <c r="W792">
        <f t="shared" si="808"/>
        <v>2.7728243515448909</v>
      </c>
      <c r="X792">
        <f t="shared" si="768"/>
        <v>21.32697641339718</v>
      </c>
      <c r="Y792">
        <f t="shared" si="809"/>
        <v>0.10789487861803532</v>
      </c>
      <c r="Z792">
        <f t="shared" si="810"/>
        <v>2.0769764133971798</v>
      </c>
      <c r="AG792" s="4">
        <f t="shared" si="811"/>
        <v>20.044490195354332</v>
      </c>
      <c r="AH792">
        <f t="shared" si="812"/>
        <v>1.2710415867298837E-3</v>
      </c>
      <c r="AI792">
        <f t="shared" ref="AI792:AI855" si="821">ABS(E792-AG792)</f>
        <v>2.5509804645668765E-2</v>
      </c>
      <c r="AJ792">
        <f t="shared" si="814"/>
        <v>22.457469721319246</v>
      </c>
      <c r="AK792">
        <f t="shared" si="815"/>
        <v>0.10955878069759128</v>
      </c>
      <c r="AL792">
        <f t="shared" si="816"/>
        <v>2.2174697213192474</v>
      </c>
      <c r="AM792">
        <f t="shared" si="817"/>
        <v>21.200608820125346</v>
      </c>
      <c r="AN792">
        <f t="shared" si="818"/>
        <v>0.1013303283181998</v>
      </c>
      <c r="AO792">
        <f t="shared" si="819"/>
        <v>1.9506088201253462</v>
      </c>
      <c r="AV792" s="4">
        <f t="shared" si="769"/>
        <v>20.262680618072253</v>
      </c>
      <c r="AW792">
        <f t="shared" si="770"/>
        <v>9.6004294007101254E-3</v>
      </c>
      <c r="AX792">
        <f t="shared" si="771"/>
        <v>0.19268061807225223</v>
      </c>
      <c r="AY792">
        <f t="shared" si="772"/>
        <v>22.620155490261482</v>
      </c>
      <c r="AZ792">
        <f t="shared" si="773"/>
        <v>0.11759661513149622</v>
      </c>
      <c r="BA792">
        <f t="shared" si="774"/>
        <v>2.3801554902614832</v>
      </c>
      <c r="BB792">
        <f t="shared" si="775"/>
        <v>21.57539182572463</v>
      </c>
      <c r="BC792">
        <f t="shared" si="776"/>
        <v>0.12079957536231843</v>
      </c>
      <c r="BD792">
        <f t="shared" si="777"/>
        <v>2.3253918257246298</v>
      </c>
      <c r="BK792" s="4">
        <f t="shared" si="778"/>
        <v>19.990501982080669</v>
      </c>
      <c r="BL792">
        <f t="shared" si="779"/>
        <v>3.9610372655371684E-3</v>
      </c>
      <c r="BM792">
        <f t="shared" si="780"/>
        <v>7.9498017919330977E-2</v>
      </c>
      <c r="BN792">
        <f t="shared" si="781"/>
        <v>22.480421867760423</v>
      </c>
      <c r="BO792">
        <f t="shared" si="782"/>
        <v>0.11069278002768898</v>
      </c>
      <c r="BP792">
        <f t="shared" si="783"/>
        <v>2.2404218677604248</v>
      </c>
      <c r="BQ792">
        <f t="shared" si="784"/>
        <v>21.568242705760639</v>
      </c>
      <c r="BR792">
        <f t="shared" si="785"/>
        <v>0.12042819250704619</v>
      </c>
      <c r="BS792">
        <f t="shared" si="786"/>
        <v>2.318242705760639</v>
      </c>
      <c r="BZ792" s="4">
        <f t="shared" si="787"/>
        <v>19.990501982080669</v>
      </c>
      <c r="CA792">
        <f t="shared" si="788"/>
        <v>3.9610372655371684E-3</v>
      </c>
      <c r="CB792">
        <f t="shared" si="789"/>
        <v>7.9498017919330977E-2</v>
      </c>
      <c r="CC792">
        <f t="shared" si="790"/>
        <v>22.480421867760423</v>
      </c>
      <c r="CD792">
        <f t="shared" si="791"/>
        <v>0.11069278002768898</v>
      </c>
      <c r="CE792">
        <f t="shared" si="792"/>
        <v>2.2404218677604248</v>
      </c>
      <c r="CF792">
        <f t="shared" si="793"/>
        <v>21.568242705760639</v>
      </c>
      <c r="CG792">
        <f t="shared" si="794"/>
        <v>0.12042819250704619</v>
      </c>
      <c r="CH792">
        <f t="shared" si="795"/>
        <v>2.318242705760639</v>
      </c>
      <c r="CP792" s="4">
        <f t="shared" si="796"/>
        <v>20.751891725435883</v>
      </c>
      <c r="CQ792">
        <f t="shared" si="797"/>
        <v>3.3975671421817753E-2</v>
      </c>
      <c r="CR792">
        <f t="shared" si="798"/>
        <v>0.68189172543588228</v>
      </c>
      <c r="CS792">
        <f t="shared" si="799"/>
        <v>22.577178783163113</v>
      </c>
      <c r="CT792">
        <f t="shared" si="800"/>
        <v>0.11547326003770329</v>
      </c>
      <c r="CU792">
        <f t="shared" si="801"/>
        <v>2.3371787831631146</v>
      </c>
      <c r="CV792">
        <f t="shared" si="802"/>
        <v>20.929850398130682</v>
      </c>
      <c r="CW792">
        <f t="shared" si="803"/>
        <v>8.7264955747048428E-2</v>
      </c>
      <c r="CX792">
        <f t="shared" si="804"/>
        <v>1.6798503981306823</v>
      </c>
    </row>
    <row r="793" spans="1:102">
      <c r="A793">
        <v>13975</v>
      </c>
      <c r="B793">
        <v>9</v>
      </c>
      <c r="C793">
        <v>16</v>
      </c>
      <c r="D793">
        <v>55</v>
      </c>
      <c r="E793">
        <v>19.040001</v>
      </c>
      <c r="F793">
        <v>20.07</v>
      </c>
      <c r="G793">
        <v>21.09</v>
      </c>
      <c r="H793">
        <v>20.32</v>
      </c>
      <c r="I793">
        <v>20.239999999999998</v>
      </c>
      <c r="J793">
        <v>23.75</v>
      </c>
      <c r="K793">
        <v>21.09</v>
      </c>
      <c r="L793">
        <v>19.25</v>
      </c>
      <c r="M793">
        <v>21.49</v>
      </c>
      <c r="N793">
        <v>16.071332999999999</v>
      </c>
      <c r="O793">
        <v>17.350000000000001</v>
      </c>
      <c r="P793">
        <v>15.571001000000001</v>
      </c>
      <c r="R793" s="4">
        <f t="shared" si="766"/>
        <v>19.758694047595842</v>
      </c>
      <c r="S793">
        <f t="shared" si="805"/>
        <v>3.7746481609735309E-2</v>
      </c>
      <c r="T793">
        <f t="shared" si="820"/>
        <v>0.71869304759584196</v>
      </c>
      <c r="U793">
        <f t="shared" si="767"/>
        <v>20.041435158834773</v>
      </c>
      <c r="V793">
        <f t="shared" si="807"/>
        <v>1.3708899663643085E-2</v>
      </c>
      <c r="W793">
        <f t="shared" si="808"/>
        <v>0.27856484116522751</v>
      </c>
      <c r="X793">
        <f t="shared" si="768"/>
        <v>19.095175801474547</v>
      </c>
      <c r="Y793">
        <f t="shared" si="809"/>
        <v>9.4586258820552549E-2</v>
      </c>
      <c r="Z793">
        <f t="shared" si="810"/>
        <v>1.9948241985254533</v>
      </c>
      <c r="AG793" s="4">
        <f t="shared" si="811"/>
        <v>19.985536109111859</v>
      </c>
      <c r="AH793">
        <f t="shared" si="812"/>
        <v>4.9660454803119952E-2</v>
      </c>
      <c r="AI793">
        <f t="shared" si="821"/>
        <v>0.94553510911185867</v>
      </c>
      <c r="AJ793">
        <f t="shared" si="814"/>
        <v>20.539439650206987</v>
      </c>
      <c r="AK793">
        <f t="shared" si="815"/>
        <v>1.0799195384202088E-2</v>
      </c>
      <c r="AL793">
        <f t="shared" si="816"/>
        <v>0.21943965020698641</v>
      </c>
      <c r="AM793">
        <f t="shared" si="817"/>
        <v>19.383445798154142</v>
      </c>
      <c r="AN793">
        <f t="shared" si="818"/>
        <v>8.0917695677850066E-2</v>
      </c>
      <c r="AO793">
        <f t="shared" si="819"/>
        <v>1.7065542018458579</v>
      </c>
      <c r="AV793" s="4">
        <f t="shared" si="769"/>
        <v>20.280440341537734</v>
      </c>
      <c r="AW793">
        <f t="shared" si="770"/>
        <v>6.5149121659065751E-2</v>
      </c>
      <c r="AX793">
        <f t="shared" si="771"/>
        <v>1.2404393415377335</v>
      </c>
      <c r="AY793">
        <f t="shared" si="772"/>
        <v>20.695239156474521</v>
      </c>
      <c r="AZ793">
        <f t="shared" si="773"/>
        <v>1.8466493920990205E-2</v>
      </c>
      <c r="BA793">
        <f t="shared" si="774"/>
        <v>0.375239156474521</v>
      </c>
      <c r="BB793">
        <f t="shared" si="775"/>
        <v>19.701118039492677</v>
      </c>
      <c r="BC793">
        <f t="shared" si="776"/>
        <v>6.5855000498213523E-2</v>
      </c>
      <c r="BD793">
        <f t="shared" si="777"/>
        <v>1.388881960507323</v>
      </c>
      <c r="BK793" s="4">
        <f t="shared" si="778"/>
        <v>19.942647427895952</v>
      </c>
      <c r="BL793">
        <f t="shared" si="779"/>
        <v>4.7407898134876794E-2</v>
      </c>
      <c r="BM793">
        <f t="shared" si="780"/>
        <v>0.90264642789595229</v>
      </c>
      <c r="BN793">
        <f t="shared" si="781"/>
        <v>20.644850706269967</v>
      </c>
      <c r="BO793">
        <f t="shared" si="782"/>
        <v>1.5986747355805443E-2</v>
      </c>
      <c r="BP793">
        <f t="shared" si="783"/>
        <v>0.32485070626996659</v>
      </c>
      <c r="BQ793">
        <f t="shared" si="784"/>
        <v>19.689913986364196</v>
      </c>
      <c r="BR793">
        <f t="shared" si="785"/>
        <v>6.6386250053855081E-2</v>
      </c>
      <c r="BS793">
        <f t="shared" si="786"/>
        <v>1.4000860136358035</v>
      </c>
      <c r="BZ793" s="4">
        <f t="shared" si="787"/>
        <v>19.942647427895952</v>
      </c>
      <c r="CA793">
        <f t="shared" si="788"/>
        <v>4.7407898134876794E-2</v>
      </c>
      <c r="CB793">
        <f t="shared" si="789"/>
        <v>0.90264642789595229</v>
      </c>
      <c r="CC793">
        <f t="shared" si="790"/>
        <v>20.644850706269967</v>
      </c>
      <c r="CD793">
        <f t="shared" si="791"/>
        <v>1.5986747355805443E-2</v>
      </c>
      <c r="CE793">
        <f t="shared" si="792"/>
        <v>0.32485070626996659</v>
      </c>
      <c r="CF793">
        <f t="shared" si="793"/>
        <v>19.689913986364196</v>
      </c>
      <c r="CG793">
        <f t="shared" si="794"/>
        <v>6.6386250053855081E-2</v>
      </c>
      <c r="CH793">
        <f t="shared" si="795"/>
        <v>1.4000860136358035</v>
      </c>
      <c r="CP793" s="4">
        <f t="shared" si="796"/>
        <v>18.9622681643467</v>
      </c>
      <c r="CQ793">
        <f t="shared" si="797"/>
        <v>4.0826067001414794E-3</v>
      </c>
      <c r="CR793">
        <f t="shared" si="798"/>
        <v>7.7732835653300469E-2</v>
      </c>
      <c r="CS793">
        <f t="shared" si="799"/>
        <v>20.874986607786475</v>
      </c>
      <c r="CT793">
        <f t="shared" si="800"/>
        <v>2.7312333060358018E-2</v>
      </c>
      <c r="CU793">
        <f t="shared" si="801"/>
        <v>0.55498660778647491</v>
      </c>
      <c r="CV793">
        <f t="shared" si="802"/>
        <v>19.171649668739267</v>
      </c>
      <c r="CW793">
        <f t="shared" si="803"/>
        <v>9.0960186404017679E-2</v>
      </c>
      <c r="CX793">
        <f t="shared" si="804"/>
        <v>1.9183503312607328</v>
      </c>
    </row>
    <row r="794" spans="1:102">
      <c r="A794">
        <v>13980</v>
      </c>
      <c r="B794">
        <v>9</v>
      </c>
      <c r="C794">
        <v>17</v>
      </c>
      <c r="D794">
        <v>0</v>
      </c>
      <c r="E794">
        <v>19.75</v>
      </c>
      <c r="F794">
        <v>19.040001</v>
      </c>
      <c r="G794">
        <v>20.07</v>
      </c>
      <c r="H794">
        <v>21.030000999999999</v>
      </c>
      <c r="I794">
        <v>20.32</v>
      </c>
      <c r="J794">
        <v>20.239999999999998</v>
      </c>
      <c r="K794">
        <v>20.280000999999999</v>
      </c>
      <c r="L794">
        <v>21.09</v>
      </c>
      <c r="M794">
        <v>19.25</v>
      </c>
      <c r="N794">
        <v>16.079668000000002</v>
      </c>
      <c r="O794">
        <v>17.173666000000001</v>
      </c>
      <c r="P794">
        <v>15.574667</v>
      </c>
      <c r="R794" s="4">
        <f t="shared" si="766"/>
        <v>18.809531875164534</v>
      </c>
      <c r="S794">
        <f t="shared" si="805"/>
        <v>4.7618639232175471E-2</v>
      </c>
      <c r="T794">
        <f t="shared" si="820"/>
        <v>0.9404681248354656</v>
      </c>
      <c r="U794">
        <f t="shared" si="767"/>
        <v>19.948877355031769</v>
      </c>
      <c r="V794">
        <f t="shared" si="807"/>
        <v>5.1408634976680689E-2</v>
      </c>
      <c r="W794">
        <f t="shared" si="808"/>
        <v>1.0811236449682298</v>
      </c>
      <c r="X794">
        <f t="shared" si="768"/>
        <v>20.539665415435881</v>
      </c>
      <c r="Y794">
        <f t="shared" si="809"/>
        <v>1.2803964626820387E-2</v>
      </c>
      <c r="Z794">
        <f t="shared" si="810"/>
        <v>0.25966441543588203</v>
      </c>
      <c r="AG794" s="4">
        <f t="shared" si="811"/>
        <v>19.025862654375725</v>
      </c>
      <c r="AH794">
        <f t="shared" si="812"/>
        <v>3.6665182056925302E-2</v>
      </c>
      <c r="AI794">
        <f t="shared" si="821"/>
        <v>0.72413734562427479</v>
      </c>
      <c r="AJ794">
        <f t="shared" si="814"/>
        <v>20.003309697012565</v>
      </c>
      <c r="AK794">
        <f t="shared" si="815"/>
        <v>4.882031641308214E-2</v>
      </c>
      <c r="AL794">
        <f t="shared" si="816"/>
        <v>1.0266913029874338</v>
      </c>
      <c r="AM794">
        <f t="shared" si="817"/>
        <v>20.431024558796988</v>
      </c>
      <c r="AN794">
        <f t="shared" si="818"/>
        <v>7.4469206780112826E-3</v>
      </c>
      <c r="AO794">
        <f t="shared" si="819"/>
        <v>0.15102355879698948</v>
      </c>
      <c r="AV794" s="4">
        <f t="shared" si="769"/>
        <v>19.25250427582699</v>
      </c>
      <c r="AW794">
        <f t="shared" si="770"/>
        <v>2.5189656920152417E-2</v>
      </c>
      <c r="AX794">
        <f t="shared" si="771"/>
        <v>0.49749572417301025</v>
      </c>
      <c r="AY794">
        <f t="shared" si="772"/>
        <v>20.126172249089333</v>
      </c>
      <c r="AZ794">
        <f t="shared" si="773"/>
        <v>4.2978065046723773E-2</v>
      </c>
      <c r="BA794">
        <f t="shared" si="774"/>
        <v>0.90382875091066595</v>
      </c>
      <c r="BB794">
        <f t="shared" si="775"/>
        <v>20.749794045756996</v>
      </c>
      <c r="BC794">
        <f t="shared" si="776"/>
        <v>2.3165336419707153E-2</v>
      </c>
      <c r="BD794">
        <f t="shared" si="777"/>
        <v>0.46979304575699743</v>
      </c>
      <c r="BK794" s="4">
        <f t="shared" si="778"/>
        <v>18.994051148079052</v>
      </c>
      <c r="BL794">
        <f t="shared" si="779"/>
        <v>3.8275891236503698E-2</v>
      </c>
      <c r="BM794">
        <f t="shared" si="780"/>
        <v>0.75594885192094807</v>
      </c>
      <c r="BN794">
        <f t="shared" si="781"/>
        <v>20.05437594490682</v>
      </c>
      <c r="BO794">
        <f t="shared" si="782"/>
        <v>4.6392059377133595E-2</v>
      </c>
      <c r="BP794">
        <f t="shared" si="783"/>
        <v>0.97562505509317887</v>
      </c>
      <c r="BQ794">
        <f t="shared" si="784"/>
        <v>20.744475237326981</v>
      </c>
      <c r="BR794">
        <f t="shared" si="785"/>
        <v>2.2903067772382366E-2</v>
      </c>
      <c r="BS794">
        <f t="shared" si="786"/>
        <v>0.46447423732698212</v>
      </c>
      <c r="BZ794" s="4">
        <f t="shared" si="787"/>
        <v>18.994051148079052</v>
      </c>
      <c r="CA794">
        <f t="shared" si="788"/>
        <v>3.8275891236503698E-2</v>
      </c>
      <c r="CB794">
        <f t="shared" si="789"/>
        <v>0.75594885192094807</v>
      </c>
      <c r="CC794">
        <f t="shared" si="790"/>
        <v>20.05437594490682</v>
      </c>
      <c r="CD794">
        <f t="shared" si="791"/>
        <v>4.6392059377133595E-2</v>
      </c>
      <c r="CE794">
        <f t="shared" si="792"/>
        <v>0.97562505509317887</v>
      </c>
      <c r="CF794">
        <f t="shared" si="793"/>
        <v>20.744475237326981</v>
      </c>
      <c r="CG794">
        <f t="shared" si="794"/>
        <v>2.2903067772382366E-2</v>
      </c>
      <c r="CH794">
        <f t="shared" si="795"/>
        <v>0.46447423732698212</v>
      </c>
      <c r="CP794" s="4">
        <f t="shared" si="796"/>
        <v>19.146968714465572</v>
      </c>
      <c r="CQ794">
        <f t="shared" si="797"/>
        <v>3.0533229647312799E-2</v>
      </c>
      <c r="CR794">
        <f t="shared" si="798"/>
        <v>0.60303128553442775</v>
      </c>
      <c r="CS794">
        <f t="shared" si="799"/>
        <v>20.87665397147909</v>
      </c>
      <c r="CT794">
        <f t="shared" si="800"/>
        <v>7.2918222172651554E-3</v>
      </c>
      <c r="CU794">
        <f t="shared" si="801"/>
        <v>0.15334702852090842</v>
      </c>
      <c r="CV794">
        <f t="shared" si="802"/>
        <v>20.349540967227657</v>
      </c>
      <c r="CW794">
        <f t="shared" si="803"/>
        <v>3.4289922977646134E-3</v>
      </c>
      <c r="CX794">
        <f t="shared" si="804"/>
        <v>6.953996722765865E-2</v>
      </c>
    </row>
    <row r="795" spans="1:102">
      <c r="A795">
        <v>13985</v>
      </c>
      <c r="B795">
        <v>9</v>
      </c>
      <c r="C795">
        <v>17</v>
      </c>
      <c r="D795">
        <v>5</v>
      </c>
      <c r="E795">
        <v>20.51</v>
      </c>
      <c r="F795">
        <v>19.75</v>
      </c>
      <c r="G795">
        <v>19.040001</v>
      </c>
      <c r="H795">
        <v>22.23</v>
      </c>
      <c r="I795">
        <v>21.030000999999999</v>
      </c>
      <c r="J795">
        <v>20.32</v>
      </c>
      <c r="K795">
        <v>21.16</v>
      </c>
      <c r="L795">
        <v>20.280000999999999</v>
      </c>
      <c r="M795">
        <v>21.09</v>
      </c>
      <c r="N795">
        <v>15.619335</v>
      </c>
      <c r="O795">
        <v>17.334665000000001</v>
      </c>
      <c r="P795">
        <v>15.791331</v>
      </c>
      <c r="R795" s="4">
        <f t="shared" si="766"/>
        <v>19.428417682220719</v>
      </c>
      <c r="S795">
        <f t="shared" si="805"/>
        <v>5.2734388970223443E-2</v>
      </c>
      <c r="T795">
        <f t="shared" si="820"/>
        <v>1.0815823177792829</v>
      </c>
      <c r="U795">
        <f t="shared" si="767"/>
        <v>20.621207499758629</v>
      </c>
      <c r="V795">
        <f t="shared" si="807"/>
        <v>7.2370332894348688E-2</v>
      </c>
      <c r="W795">
        <f t="shared" si="808"/>
        <v>1.6087925002413712</v>
      </c>
      <c r="X795">
        <f t="shared" si="768"/>
        <v>20.005733542254973</v>
      </c>
      <c r="Y795">
        <f t="shared" si="809"/>
        <v>5.454945452481226E-2</v>
      </c>
      <c r="Z795">
        <f t="shared" si="810"/>
        <v>1.1542664577450275</v>
      </c>
      <c r="AG795" s="4">
        <f t="shared" si="811"/>
        <v>19.35223286658357</v>
      </c>
      <c r="AH795">
        <f t="shared" si="812"/>
        <v>5.6448909479104407E-2</v>
      </c>
      <c r="AI795">
        <f t="shared" si="821"/>
        <v>1.1577671334164314</v>
      </c>
      <c r="AJ795">
        <f t="shared" si="814"/>
        <v>20.556981854179696</v>
      </c>
      <c r="AK795">
        <f t="shared" si="815"/>
        <v>7.5259475745402801E-2</v>
      </c>
      <c r="AL795">
        <f t="shared" si="816"/>
        <v>1.6730181458203042</v>
      </c>
      <c r="AM795">
        <f t="shared" si="817"/>
        <v>20.105689411273019</v>
      </c>
      <c r="AN795">
        <f t="shared" si="818"/>
        <v>4.9825642189365832E-2</v>
      </c>
      <c r="AO795">
        <f t="shared" si="819"/>
        <v>1.054310588726981</v>
      </c>
      <c r="AV795" s="4">
        <f t="shared" si="769"/>
        <v>19.603517223478974</v>
      </c>
      <c r="AW795">
        <f t="shared" si="770"/>
        <v>4.4197112458363115E-2</v>
      </c>
      <c r="AX795">
        <f t="shared" si="771"/>
        <v>0.90648277652102749</v>
      </c>
      <c r="AY795">
        <f t="shared" si="772"/>
        <v>20.693965654222211</v>
      </c>
      <c r="AZ795">
        <f t="shared" si="773"/>
        <v>6.9097361483481307E-2</v>
      </c>
      <c r="BA795">
        <f t="shared" si="774"/>
        <v>1.5360343457777894</v>
      </c>
      <c r="BB795">
        <f t="shared" si="775"/>
        <v>20.428361540759962</v>
      </c>
      <c r="BC795">
        <f t="shared" si="776"/>
        <v>3.4576486731570807E-2</v>
      </c>
      <c r="BD795">
        <f t="shared" si="777"/>
        <v>0.73163845924003823</v>
      </c>
      <c r="BK795" s="4">
        <f t="shared" si="778"/>
        <v>19.308311672095794</v>
      </c>
      <c r="BL795">
        <f t="shared" si="779"/>
        <v>5.8590362160127134E-2</v>
      </c>
      <c r="BM795">
        <f t="shared" si="780"/>
        <v>1.2016883279042077</v>
      </c>
      <c r="BN795">
        <f t="shared" si="781"/>
        <v>20.605308936765205</v>
      </c>
      <c r="BO795">
        <f t="shared" si="782"/>
        <v>7.3085517914295794E-2</v>
      </c>
      <c r="BP795">
        <f t="shared" si="783"/>
        <v>1.6246910632347955</v>
      </c>
      <c r="BQ795">
        <f t="shared" si="784"/>
        <v>20.413334757145964</v>
      </c>
      <c r="BR795">
        <f t="shared" si="785"/>
        <v>3.5286637185918512E-2</v>
      </c>
      <c r="BS795">
        <f t="shared" si="786"/>
        <v>0.74666524285403568</v>
      </c>
      <c r="BZ795" s="4">
        <f t="shared" si="787"/>
        <v>19.308311672095794</v>
      </c>
      <c r="CA795">
        <f t="shared" si="788"/>
        <v>5.8590362160127134E-2</v>
      </c>
      <c r="CB795">
        <f t="shared" si="789"/>
        <v>1.2016883279042077</v>
      </c>
      <c r="CC795">
        <f t="shared" si="790"/>
        <v>20.605308936765205</v>
      </c>
      <c r="CD795">
        <f t="shared" si="791"/>
        <v>7.3085517914295794E-2</v>
      </c>
      <c r="CE795">
        <f t="shared" si="792"/>
        <v>1.6246910632347955</v>
      </c>
      <c r="CF795">
        <f t="shared" si="793"/>
        <v>20.413334757145964</v>
      </c>
      <c r="CG795">
        <f t="shared" si="794"/>
        <v>3.5286637185918512E-2</v>
      </c>
      <c r="CH795">
        <f t="shared" si="795"/>
        <v>0.74666524285403568</v>
      </c>
      <c r="CP795" s="4">
        <f t="shared" si="796"/>
        <v>19.238989833777886</v>
      </c>
      <c r="CQ795">
        <f t="shared" si="797"/>
        <v>6.1970266514973942E-2</v>
      </c>
      <c r="CR795">
        <f t="shared" si="798"/>
        <v>1.2710101662221156</v>
      </c>
      <c r="CS795">
        <f t="shared" si="799"/>
        <v>20.88036037018011</v>
      </c>
      <c r="CT795">
        <f t="shared" si="800"/>
        <v>6.0712533955010806E-2</v>
      </c>
      <c r="CU795">
        <f t="shared" si="801"/>
        <v>1.3496396298198903</v>
      </c>
      <c r="CV795">
        <f t="shared" si="802"/>
        <v>19.961189161561983</v>
      </c>
      <c r="CW795">
        <f t="shared" si="803"/>
        <v>5.6654576485728622E-2</v>
      </c>
      <c r="CX795">
        <f t="shared" si="804"/>
        <v>1.1988108384380176</v>
      </c>
    </row>
    <row r="796" spans="1:102">
      <c r="A796">
        <v>13990</v>
      </c>
      <c r="B796">
        <v>9</v>
      </c>
      <c r="C796">
        <v>17</v>
      </c>
      <c r="D796">
        <v>10</v>
      </c>
      <c r="E796">
        <v>20</v>
      </c>
      <c r="F796">
        <v>20.51</v>
      </c>
      <c r="G796">
        <v>19.75</v>
      </c>
      <c r="H796">
        <v>22.24</v>
      </c>
      <c r="I796">
        <v>22.23</v>
      </c>
      <c r="J796">
        <v>21.030000999999999</v>
      </c>
      <c r="K796">
        <v>19.110001</v>
      </c>
      <c r="L796">
        <v>21.16</v>
      </c>
      <c r="M796">
        <v>20.280000999999999</v>
      </c>
      <c r="N796">
        <v>15.810665</v>
      </c>
      <c r="O796">
        <v>17.471668000000001</v>
      </c>
      <c r="P796">
        <v>16.302999</v>
      </c>
      <c r="R796" s="4">
        <f t="shared" si="766"/>
        <v>20.144145339474079</v>
      </c>
      <c r="S796">
        <f t="shared" si="805"/>
        <v>7.207266973703952E-3</v>
      </c>
      <c r="T796">
        <f t="shared" si="820"/>
        <v>0.14414533947407904</v>
      </c>
      <c r="U796">
        <f t="shared" si="767"/>
        <v>21.69991258141361</v>
      </c>
      <c r="V796">
        <f t="shared" si="807"/>
        <v>2.428450623140236E-2</v>
      </c>
      <c r="W796">
        <f t="shared" si="808"/>
        <v>0.54008741858638842</v>
      </c>
      <c r="X796">
        <f t="shared" si="768"/>
        <v>20.886566038359359</v>
      </c>
      <c r="Y796">
        <f t="shared" si="809"/>
        <v>9.2965198607752986E-2</v>
      </c>
      <c r="Z796">
        <f t="shared" si="810"/>
        <v>1.7765650383593581</v>
      </c>
      <c r="AG796" s="4">
        <f t="shared" si="811"/>
        <v>20.065878174763377</v>
      </c>
      <c r="AH796">
        <f t="shared" si="812"/>
        <v>3.293908738168838E-3</v>
      </c>
      <c r="AI796">
        <f t="shared" si="821"/>
        <v>6.5878174763376762E-2</v>
      </c>
      <c r="AJ796">
        <f t="shared" si="814"/>
        <v>21.584358570782939</v>
      </c>
      <c r="AK796">
        <f t="shared" si="815"/>
        <v>2.9480280090695119E-2</v>
      </c>
      <c r="AL796">
        <f t="shared" si="816"/>
        <v>0.65564142921705937</v>
      </c>
      <c r="AM796">
        <f t="shared" si="817"/>
        <v>20.804725857851189</v>
      </c>
      <c r="AN796">
        <f t="shared" si="818"/>
        <v>8.8682614817821734E-2</v>
      </c>
      <c r="AO796">
        <f t="shared" si="819"/>
        <v>1.6947248578511882</v>
      </c>
      <c r="AV796" s="4">
        <f t="shared" si="769"/>
        <v>20.353201314148357</v>
      </c>
      <c r="AW796">
        <f t="shared" si="770"/>
        <v>1.766006570741787E-2</v>
      </c>
      <c r="AX796">
        <f t="shared" si="771"/>
        <v>0.35320131414835743</v>
      </c>
      <c r="AY796">
        <f t="shared" si="772"/>
        <v>21.753929368773953</v>
      </c>
      <c r="AZ796">
        <f t="shared" si="773"/>
        <v>2.1855693850091971E-2</v>
      </c>
      <c r="BA796">
        <f t="shared" si="774"/>
        <v>0.48607063122604544</v>
      </c>
      <c r="BB796">
        <f t="shared" si="775"/>
        <v>21.140673031513558</v>
      </c>
      <c r="BC796">
        <f t="shared" si="776"/>
        <v>0.10626226715077394</v>
      </c>
      <c r="BD796">
        <f t="shared" si="777"/>
        <v>2.0306720315135571</v>
      </c>
      <c r="BK796" s="4">
        <f t="shared" si="778"/>
        <v>20.015899959646855</v>
      </c>
      <c r="BL796">
        <f t="shared" si="779"/>
        <v>7.9499798234277112E-4</v>
      </c>
      <c r="BM796">
        <f t="shared" si="780"/>
        <v>1.5899959646855422E-2</v>
      </c>
      <c r="BN796">
        <f t="shared" si="781"/>
        <v>21.646072028191867</v>
      </c>
      <c r="BO796">
        <f t="shared" si="782"/>
        <v>2.6705394415833257E-2</v>
      </c>
      <c r="BP796">
        <f t="shared" si="783"/>
        <v>0.59392797180813162</v>
      </c>
      <c r="BQ796">
        <f t="shared" si="784"/>
        <v>21.135817961033684</v>
      </c>
      <c r="BR796">
        <f t="shared" si="785"/>
        <v>0.10600820800761253</v>
      </c>
      <c r="BS796">
        <f t="shared" si="786"/>
        <v>2.0258169610336836</v>
      </c>
      <c r="BZ796" s="4">
        <f t="shared" si="787"/>
        <v>20.015899959646855</v>
      </c>
      <c r="CA796">
        <f t="shared" si="788"/>
        <v>7.9499798234277112E-4</v>
      </c>
      <c r="CB796">
        <f t="shared" si="789"/>
        <v>1.5899959646855422E-2</v>
      </c>
      <c r="CC796">
        <f t="shared" si="790"/>
        <v>21.646072028191867</v>
      </c>
      <c r="CD796">
        <f t="shared" si="791"/>
        <v>2.6705394415833257E-2</v>
      </c>
      <c r="CE796">
        <f t="shared" si="792"/>
        <v>0.59392797180813162</v>
      </c>
      <c r="CF796">
        <f t="shared" si="793"/>
        <v>21.135817961033684</v>
      </c>
      <c r="CG796">
        <f t="shared" si="794"/>
        <v>0.10600820800761253</v>
      </c>
      <c r="CH796">
        <f t="shared" si="795"/>
        <v>2.0258169610336836</v>
      </c>
      <c r="CP796" s="4">
        <f t="shared" si="796"/>
        <v>20.235206674474082</v>
      </c>
      <c r="CQ796">
        <f t="shared" si="797"/>
        <v>1.1760333723704086E-2</v>
      </c>
      <c r="CR796">
        <f t="shared" si="798"/>
        <v>0.23520667447408172</v>
      </c>
      <c r="CS796">
        <f t="shared" si="799"/>
        <v>22.101630457008245</v>
      </c>
      <c r="CT796">
        <f t="shared" si="800"/>
        <v>6.2216521129385685E-3</v>
      </c>
      <c r="CU796">
        <f t="shared" si="801"/>
        <v>0.13836954299175375</v>
      </c>
      <c r="CV796">
        <f t="shared" si="802"/>
        <v>20.564362600019891</v>
      </c>
      <c r="CW796">
        <f t="shared" si="803"/>
        <v>7.6104736991897085E-2</v>
      </c>
      <c r="CX796">
        <f t="shared" si="804"/>
        <v>1.4543616000198902</v>
      </c>
    </row>
    <row r="797" spans="1:102">
      <c r="A797">
        <v>13995</v>
      </c>
      <c r="B797">
        <v>9</v>
      </c>
      <c r="C797">
        <v>17</v>
      </c>
      <c r="D797">
        <v>15</v>
      </c>
      <c r="E797">
        <v>20.370000999999998</v>
      </c>
      <c r="F797">
        <v>20</v>
      </c>
      <c r="G797">
        <v>20.51</v>
      </c>
      <c r="H797">
        <v>20.239999999999998</v>
      </c>
      <c r="I797">
        <v>22.24</v>
      </c>
      <c r="J797">
        <v>22.23</v>
      </c>
      <c r="K797">
        <v>19.789999000000002</v>
      </c>
      <c r="L797">
        <v>19.110001</v>
      </c>
      <c r="M797">
        <v>21.16</v>
      </c>
      <c r="N797">
        <v>15.836334000000001</v>
      </c>
      <c r="O797">
        <v>17.702331999999998</v>
      </c>
      <c r="P797">
        <v>16.921334999999999</v>
      </c>
      <c r="R797" s="4">
        <f t="shared" si="766"/>
        <v>19.675848474098288</v>
      </c>
      <c r="S797">
        <f t="shared" si="805"/>
        <v>3.4077196456775358E-2</v>
      </c>
      <c r="T797">
        <f t="shared" si="820"/>
        <v>0.6941525259017105</v>
      </c>
      <c r="U797">
        <f t="shared" si="767"/>
        <v>21.644175179534674</v>
      </c>
      <c r="V797">
        <f t="shared" si="807"/>
        <v>6.9376244048155913E-2</v>
      </c>
      <c r="W797">
        <f t="shared" si="808"/>
        <v>1.4041751795346755</v>
      </c>
      <c r="X797">
        <f t="shared" si="768"/>
        <v>19.299997582017365</v>
      </c>
      <c r="Y797">
        <f t="shared" si="809"/>
        <v>2.4760052690383481E-2</v>
      </c>
      <c r="Z797">
        <f t="shared" si="810"/>
        <v>0.49000141798263641</v>
      </c>
      <c r="AG797" s="4">
        <f t="shared" si="811"/>
        <v>19.814849033080904</v>
      </c>
      <c r="AH797">
        <f t="shared" si="812"/>
        <v>2.7253408918295811E-2</v>
      </c>
      <c r="AI797">
        <f t="shared" si="821"/>
        <v>0.55515196691909452</v>
      </c>
      <c r="AJ797">
        <f t="shared" si="814"/>
        <v>21.713479917089888</v>
      </c>
      <c r="AK797">
        <f t="shared" si="815"/>
        <v>7.2800391160567676E-2</v>
      </c>
      <c r="AL797">
        <f t="shared" si="816"/>
        <v>1.4734799170898896</v>
      </c>
      <c r="AM797">
        <f t="shared" si="817"/>
        <v>19.461201629050297</v>
      </c>
      <c r="AN797">
        <f t="shared" si="818"/>
        <v>1.6614319735423155E-2</v>
      </c>
      <c r="AO797">
        <f t="shared" si="819"/>
        <v>0.32879737094970451</v>
      </c>
      <c r="AV797" s="4">
        <f t="shared" si="769"/>
        <v>20.10522017076887</v>
      </c>
      <c r="AW797">
        <f t="shared" si="770"/>
        <v>1.2998567316276924E-2</v>
      </c>
      <c r="AX797">
        <f t="shared" si="771"/>
        <v>0.26478082923112822</v>
      </c>
      <c r="AY797">
        <f t="shared" si="772"/>
        <v>21.87153830597353</v>
      </c>
      <c r="AZ797">
        <f t="shared" si="773"/>
        <v>8.060960009750652E-2</v>
      </c>
      <c r="BA797">
        <f t="shared" si="774"/>
        <v>1.6315383059735318</v>
      </c>
      <c r="BB797">
        <f t="shared" si="775"/>
        <v>19.718426935730829</v>
      </c>
      <c r="BC797">
        <f t="shared" si="776"/>
        <v>3.6165774575922329E-3</v>
      </c>
      <c r="BD797">
        <f t="shared" si="777"/>
        <v>7.1572064269172841E-2</v>
      </c>
      <c r="BK797" s="4">
        <f t="shared" si="778"/>
        <v>19.770310589291562</v>
      </c>
      <c r="BL797">
        <f t="shared" si="779"/>
        <v>2.9439881260115642E-2</v>
      </c>
      <c r="BM797">
        <f t="shared" si="780"/>
        <v>0.59969041070843687</v>
      </c>
      <c r="BN797">
        <f t="shared" si="781"/>
        <v>21.763552078323073</v>
      </c>
      <c r="BO797">
        <f t="shared" si="782"/>
        <v>7.5274312170112392E-2</v>
      </c>
      <c r="BP797">
        <f t="shared" si="783"/>
        <v>1.5235520783230747</v>
      </c>
      <c r="BQ797">
        <f t="shared" si="784"/>
        <v>19.710541989587959</v>
      </c>
      <c r="BR797">
        <f t="shared" si="785"/>
        <v>4.0150083085927612E-3</v>
      </c>
      <c r="BS797">
        <f t="shared" si="786"/>
        <v>7.945701041204245E-2</v>
      </c>
      <c r="BZ797" s="4">
        <f t="shared" si="787"/>
        <v>19.770310589291562</v>
      </c>
      <c r="CA797">
        <f t="shared" si="788"/>
        <v>2.9439881260115642E-2</v>
      </c>
      <c r="CB797">
        <f t="shared" si="789"/>
        <v>0.59969041070843687</v>
      </c>
      <c r="CC797">
        <f t="shared" si="790"/>
        <v>21.763552078323073</v>
      </c>
      <c r="CD797">
        <f t="shared" si="791"/>
        <v>7.5274312170112392E-2</v>
      </c>
      <c r="CE797">
        <f t="shared" si="792"/>
        <v>1.5235520783230747</v>
      </c>
      <c r="CF797">
        <f t="shared" si="793"/>
        <v>19.710541989587959</v>
      </c>
      <c r="CG797">
        <f t="shared" si="794"/>
        <v>4.0150083085927612E-3</v>
      </c>
      <c r="CH797">
        <f t="shared" si="795"/>
        <v>7.945701041204245E-2</v>
      </c>
      <c r="CP797" s="4">
        <f t="shared" si="796"/>
        <v>19.581629780523013</v>
      </c>
      <c r="CQ797">
        <f t="shared" si="797"/>
        <v>3.8702561648228967E-2</v>
      </c>
      <c r="CR797">
        <f t="shared" si="798"/>
        <v>0.78837121947698563</v>
      </c>
      <c r="CS797">
        <f t="shared" si="799"/>
        <v>21.754437915373561</v>
      </c>
      <c r="CT797">
        <f t="shared" si="800"/>
        <v>7.4824007676559431E-2</v>
      </c>
      <c r="CU797">
        <f t="shared" si="801"/>
        <v>1.5144379153735628</v>
      </c>
      <c r="CV797">
        <f t="shared" si="802"/>
        <v>19.005739064001631</v>
      </c>
      <c r="CW797">
        <f t="shared" si="803"/>
        <v>3.9629104377335786E-2</v>
      </c>
      <c r="CX797">
        <f t="shared" si="804"/>
        <v>0.78425993599837085</v>
      </c>
    </row>
    <row r="798" spans="1:102">
      <c r="A798">
        <v>14000</v>
      </c>
      <c r="B798">
        <v>9</v>
      </c>
      <c r="C798">
        <v>17</v>
      </c>
      <c r="D798">
        <v>20</v>
      </c>
      <c r="E798">
        <v>17.950001</v>
      </c>
      <c r="F798">
        <v>20.370000999999998</v>
      </c>
      <c r="G798">
        <v>20</v>
      </c>
      <c r="H798">
        <v>19.75</v>
      </c>
      <c r="I798">
        <v>20.239999999999998</v>
      </c>
      <c r="J798">
        <v>22.24</v>
      </c>
      <c r="K798">
        <v>21.07</v>
      </c>
      <c r="L798">
        <v>19.789999000000002</v>
      </c>
      <c r="M798">
        <v>19.110001</v>
      </c>
      <c r="N798">
        <v>16.301998000000001</v>
      </c>
      <c r="O798">
        <v>17.808665999999999</v>
      </c>
      <c r="P798">
        <v>16.859000999999999</v>
      </c>
      <c r="R798" s="4">
        <f t="shared" si="766"/>
        <v>20.05329707134128</v>
      </c>
      <c r="S798">
        <f t="shared" si="805"/>
        <v>0.11717526207053024</v>
      </c>
      <c r="T798">
        <f t="shared" si="820"/>
        <v>2.1032960713412798</v>
      </c>
      <c r="U798">
        <f t="shared" si="767"/>
        <v>20.107224287373686</v>
      </c>
      <c r="V798">
        <f t="shared" si="807"/>
        <v>1.8087305689806894E-2</v>
      </c>
      <c r="W798">
        <f t="shared" si="808"/>
        <v>0.35722428737368617</v>
      </c>
      <c r="X798">
        <f t="shared" si="768"/>
        <v>19.623818616655189</v>
      </c>
      <c r="Y798">
        <f t="shared" si="809"/>
        <v>6.8636990191970157E-2</v>
      </c>
      <c r="Z798">
        <f t="shared" si="810"/>
        <v>1.4461813833448112</v>
      </c>
      <c r="AG798" s="4">
        <f t="shared" si="811"/>
        <v>20.036232369517052</v>
      </c>
      <c r="AH798">
        <f t="shared" si="812"/>
        <v>0.1162245823561264</v>
      </c>
      <c r="AI798">
        <f t="shared" si="821"/>
        <v>2.0862313695170513</v>
      </c>
      <c r="AJ798">
        <f t="shared" si="814"/>
        <v>20.373398996310495</v>
      </c>
      <c r="AK798">
        <f t="shared" si="815"/>
        <v>3.1564506142303564E-2</v>
      </c>
      <c r="AL798">
        <f t="shared" si="816"/>
        <v>0.62339899631049533</v>
      </c>
      <c r="AM798">
        <f t="shared" si="817"/>
        <v>19.595666930186557</v>
      </c>
      <c r="AN798">
        <f t="shared" si="818"/>
        <v>6.9973093014401688E-2</v>
      </c>
      <c r="AO798">
        <f t="shared" si="819"/>
        <v>1.4743330698134436</v>
      </c>
      <c r="AV798" s="4">
        <f t="shared" si="769"/>
        <v>20.293664591363431</v>
      </c>
      <c r="AW798">
        <f t="shared" si="770"/>
        <v>0.13056620951516551</v>
      </c>
      <c r="AX798">
        <f t="shared" si="771"/>
        <v>2.3436635913634305</v>
      </c>
      <c r="AY798">
        <f t="shared" si="772"/>
        <v>20.504662491035333</v>
      </c>
      <c r="AZ798">
        <f t="shared" si="773"/>
        <v>3.8210759039763696E-2</v>
      </c>
      <c r="BA798">
        <f t="shared" si="774"/>
        <v>0.75466249103533301</v>
      </c>
      <c r="BB798">
        <f t="shared" si="775"/>
        <v>19.809821718729946</v>
      </c>
      <c r="BC798">
        <f t="shared" si="776"/>
        <v>5.9809125831516569E-2</v>
      </c>
      <c r="BD798">
        <f t="shared" si="777"/>
        <v>1.2601782812700542</v>
      </c>
      <c r="BK798" s="4">
        <f t="shared" si="778"/>
        <v>19.992905913060657</v>
      </c>
      <c r="BL798">
        <f t="shared" si="779"/>
        <v>0.11381085232589438</v>
      </c>
      <c r="BM798">
        <f t="shared" si="780"/>
        <v>2.0429049130606565</v>
      </c>
      <c r="BN798">
        <f t="shared" si="781"/>
        <v>20.45574306792065</v>
      </c>
      <c r="BO798">
        <f t="shared" si="782"/>
        <v>3.5733826223830402E-2</v>
      </c>
      <c r="BP798">
        <f t="shared" si="783"/>
        <v>0.70574306792065045</v>
      </c>
      <c r="BQ798">
        <f t="shared" si="784"/>
        <v>19.813020119725575</v>
      </c>
      <c r="BR798">
        <f t="shared" si="785"/>
        <v>5.9657327018245145E-2</v>
      </c>
      <c r="BS798">
        <f t="shared" si="786"/>
        <v>1.2569798802744252</v>
      </c>
      <c r="BZ798" s="4">
        <f t="shared" si="787"/>
        <v>19.992905913060657</v>
      </c>
      <c r="CA798">
        <f t="shared" si="788"/>
        <v>0.11381085232589438</v>
      </c>
      <c r="CB798">
        <f t="shared" si="789"/>
        <v>2.0429049130606565</v>
      </c>
      <c r="CC798">
        <f t="shared" si="790"/>
        <v>20.45574306792065</v>
      </c>
      <c r="CD798">
        <f t="shared" si="791"/>
        <v>3.5733826223830402E-2</v>
      </c>
      <c r="CE798">
        <f t="shared" si="792"/>
        <v>0.70574306792065045</v>
      </c>
      <c r="CF798">
        <f t="shared" si="793"/>
        <v>19.813020119725575</v>
      </c>
      <c r="CG798">
        <f t="shared" si="794"/>
        <v>5.9657327018245145E-2</v>
      </c>
      <c r="CH798">
        <f t="shared" si="795"/>
        <v>1.2569798802744252</v>
      </c>
      <c r="CP798" s="4">
        <f t="shared" si="796"/>
        <v>19.265686591898064</v>
      </c>
      <c r="CQ798">
        <f t="shared" si="797"/>
        <v>7.329724337609024E-2</v>
      </c>
      <c r="CR798">
        <f t="shared" si="798"/>
        <v>1.3156855918980632</v>
      </c>
      <c r="CS798">
        <f t="shared" si="799"/>
        <v>20.965775573394509</v>
      </c>
      <c r="CT798">
        <f t="shared" si="800"/>
        <v>6.1558256880734658E-2</v>
      </c>
      <c r="CU798">
        <f t="shared" si="801"/>
        <v>1.2157755733945095</v>
      </c>
      <c r="CV798">
        <f t="shared" si="802"/>
        <v>19.254729729574006</v>
      </c>
      <c r="CW798">
        <f t="shared" si="803"/>
        <v>8.615426058025602E-2</v>
      </c>
      <c r="CX798">
        <f t="shared" si="804"/>
        <v>1.8152702704259944</v>
      </c>
    </row>
    <row r="799" spans="1:102">
      <c r="A799">
        <v>14005</v>
      </c>
      <c r="B799">
        <v>9</v>
      </c>
      <c r="C799">
        <v>17</v>
      </c>
      <c r="D799">
        <v>25</v>
      </c>
      <c r="E799">
        <v>19.59</v>
      </c>
      <c r="F799">
        <v>17.950001</v>
      </c>
      <c r="G799">
        <v>20.370000999999998</v>
      </c>
      <c r="H799">
        <v>18.960000999999998</v>
      </c>
      <c r="I799">
        <v>19.75</v>
      </c>
      <c r="J799">
        <v>20.239999999999998</v>
      </c>
      <c r="K799">
        <v>19.610001</v>
      </c>
      <c r="L799">
        <v>21.07</v>
      </c>
      <c r="M799">
        <v>19.789999000000002</v>
      </c>
      <c r="N799">
        <v>16.730668999999999</v>
      </c>
      <c r="O799">
        <v>18.005333</v>
      </c>
      <c r="P799">
        <v>15.640333</v>
      </c>
      <c r="R799" s="4">
        <f t="shared" si="766"/>
        <v>17.855073037867406</v>
      </c>
      <c r="S799">
        <f t="shared" si="805"/>
        <v>8.8561866367156392E-2</v>
      </c>
      <c r="T799">
        <f t="shared" si="820"/>
        <v>1.7349269621325938</v>
      </c>
      <c r="U799">
        <f t="shared" si="767"/>
        <v>19.378129325175848</v>
      </c>
      <c r="V799">
        <f t="shared" si="807"/>
        <v>2.2053180544444599E-2</v>
      </c>
      <c r="W799">
        <f t="shared" si="808"/>
        <v>0.41812832517585008</v>
      </c>
      <c r="X799">
        <f t="shared" si="768"/>
        <v>20.450491177588745</v>
      </c>
      <c r="Y799">
        <f t="shared" si="809"/>
        <v>4.2860282240105164E-2</v>
      </c>
      <c r="Z799">
        <f t="shared" si="810"/>
        <v>0.84049017758874456</v>
      </c>
      <c r="AG799" s="4">
        <f t="shared" si="811"/>
        <v>18.295553726030903</v>
      </c>
      <c r="AH799">
        <f t="shared" si="812"/>
        <v>6.6076889942271413E-2</v>
      </c>
      <c r="AI799">
        <f t="shared" si="821"/>
        <v>1.2944462739690969</v>
      </c>
      <c r="AJ799">
        <f t="shared" si="814"/>
        <v>19.532172348600159</v>
      </c>
      <c r="AK799">
        <f t="shared" si="815"/>
        <v>3.0177812153077483E-2</v>
      </c>
      <c r="AL799">
        <f t="shared" si="816"/>
        <v>0.57217134860016117</v>
      </c>
      <c r="AM799">
        <f t="shared" si="817"/>
        <v>20.425229241330936</v>
      </c>
      <c r="AN799">
        <f t="shared" si="818"/>
        <v>4.1572065260523705E-2</v>
      </c>
      <c r="AO799">
        <f t="shared" si="819"/>
        <v>0.81522824133093508</v>
      </c>
      <c r="AV799" s="4">
        <f t="shared" si="769"/>
        <v>18.449281026001287</v>
      </c>
      <c r="AW799">
        <f t="shared" si="770"/>
        <v>5.82296566614963E-2</v>
      </c>
      <c r="AX799">
        <f t="shared" si="771"/>
        <v>1.1407189739987125</v>
      </c>
      <c r="AY799">
        <f t="shared" si="772"/>
        <v>19.588855742077552</v>
      </c>
      <c r="AZ799">
        <f t="shared" si="773"/>
        <v>3.3167442453064938E-2</v>
      </c>
      <c r="BA799">
        <f t="shared" si="774"/>
        <v>0.62885474207755365</v>
      </c>
      <c r="BB799">
        <f t="shared" si="775"/>
        <v>20.723151054637569</v>
      </c>
      <c r="BC799">
        <f t="shared" si="776"/>
        <v>5.6764405806892529E-2</v>
      </c>
      <c r="BD799">
        <f t="shared" si="777"/>
        <v>1.1131500546375683</v>
      </c>
      <c r="BK799" s="4">
        <f t="shared" si="778"/>
        <v>18.282017182188191</v>
      </c>
      <c r="BL799">
        <f t="shared" si="779"/>
        <v>6.6767882481460358E-2</v>
      </c>
      <c r="BM799">
        <f t="shared" si="780"/>
        <v>1.3079828178118085</v>
      </c>
      <c r="BN799">
        <f t="shared" si="781"/>
        <v>19.532085606208863</v>
      </c>
      <c r="BO799">
        <f t="shared" si="782"/>
        <v>3.0173237132680782E-2</v>
      </c>
      <c r="BP799">
        <f t="shared" si="783"/>
        <v>0.5720846062088647</v>
      </c>
      <c r="BQ799">
        <f t="shared" si="784"/>
        <v>20.712124701358501</v>
      </c>
      <c r="BR799">
        <f t="shared" si="785"/>
        <v>5.6202123669371599E-2</v>
      </c>
      <c r="BS799">
        <f t="shared" si="786"/>
        <v>1.1021237013585008</v>
      </c>
      <c r="BZ799" s="4">
        <f t="shared" si="787"/>
        <v>18.282017182188191</v>
      </c>
      <c r="CA799">
        <f t="shared" si="788"/>
        <v>6.6767882481460358E-2</v>
      </c>
      <c r="CB799">
        <f t="shared" si="789"/>
        <v>1.3079828178118085</v>
      </c>
      <c r="CC799">
        <f t="shared" si="790"/>
        <v>19.532085606208863</v>
      </c>
      <c r="CD799">
        <f t="shared" si="791"/>
        <v>3.0173237132680782E-2</v>
      </c>
      <c r="CE799">
        <f t="shared" si="792"/>
        <v>0.5720846062088647</v>
      </c>
      <c r="CF799">
        <f t="shared" si="793"/>
        <v>20.712124701358501</v>
      </c>
      <c r="CG799">
        <f t="shared" si="794"/>
        <v>5.6202123669371599E-2</v>
      </c>
      <c r="CH799">
        <f t="shared" si="795"/>
        <v>1.1021237013585008</v>
      </c>
      <c r="CP799" s="4">
        <f t="shared" si="796"/>
        <v>18.544910747504485</v>
      </c>
      <c r="CQ799">
        <f t="shared" si="797"/>
        <v>5.3348098647040078E-2</v>
      </c>
      <c r="CR799">
        <f t="shared" si="798"/>
        <v>1.0450892524955151</v>
      </c>
      <c r="CS799">
        <f t="shared" si="799"/>
        <v>20.410146675576453</v>
      </c>
      <c r="CT799">
        <f t="shared" si="800"/>
        <v>7.6484472525948421E-2</v>
      </c>
      <c r="CU799">
        <f t="shared" si="801"/>
        <v>1.4501456755764544</v>
      </c>
      <c r="CV799">
        <f t="shared" si="802"/>
        <v>20.415346744957521</v>
      </c>
      <c r="CW799">
        <f t="shared" si="803"/>
        <v>4.1068113405885114E-2</v>
      </c>
      <c r="CX799">
        <f t="shared" si="804"/>
        <v>0.80534574495752054</v>
      </c>
    </row>
    <row r="800" spans="1:102">
      <c r="A800">
        <v>14010</v>
      </c>
      <c r="B800">
        <v>9</v>
      </c>
      <c r="C800">
        <v>17</v>
      </c>
      <c r="D800">
        <v>30</v>
      </c>
      <c r="E800">
        <v>18.510000000000002</v>
      </c>
      <c r="F800">
        <v>19.59</v>
      </c>
      <c r="G800">
        <v>17.950001</v>
      </c>
      <c r="H800">
        <v>17.700001</v>
      </c>
      <c r="I800">
        <v>18.960000999999998</v>
      </c>
      <c r="J800">
        <v>19.75</v>
      </c>
      <c r="K800">
        <v>16.130001</v>
      </c>
      <c r="L800">
        <v>19.610001</v>
      </c>
      <c r="M800">
        <v>21.07</v>
      </c>
      <c r="N800">
        <v>16.696667000000001</v>
      </c>
      <c r="O800">
        <v>17.283331</v>
      </c>
      <c r="P800">
        <v>15.671666999999999</v>
      </c>
      <c r="R800" s="4">
        <f t="shared" si="766"/>
        <v>19.36474698813695</v>
      </c>
      <c r="S800">
        <f t="shared" si="805"/>
        <v>4.6177579045756277E-2</v>
      </c>
      <c r="T800">
        <f t="shared" si="820"/>
        <v>0.85474698813694872</v>
      </c>
      <c r="U800">
        <f t="shared" si="767"/>
        <v>18.952234516591922</v>
      </c>
      <c r="V800">
        <f t="shared" si="807"/>
        <v>7.074765230758584E-2</v>
      </c>
      <c r="W800">
        <f t="shared" si="808"/>
        <v>1.2522335165919216</v>
      </c>
      <c r="X800">
        <f t="shared" si="768"/>
        <v>19.238499048949699</v>
      </c>
      <c r="Y800">
        <f t="shared" si="809"/>
        <v>0.19271530416828236</v>
      </c>
      <c r="Z800">
        <f t="shared" si="810"/>
        <v>3.1084980489496985</v>
      </c>
      <c r="AG800" s="4">
        <f t="shared" si="811"/>
        <v>19.110200985171787</v>
      </c>
      <c r="AH800">
        <f t="shared" si="812"/>
        <v>3.2425769053040794E-2</v>
      </c>
      <c r="AI800">
        <f t="shared" si="821"/>
        <v>0.60020098517178511</v>
      </c>
      <c r="AJ800">
        <f t="shared" si="814"/>
        <v>19.02098343887133</v>
      </c>
      <c r="AK800">
        <f t="shared" si="815"/>
        <v>7.4631771990935444E-2</v>
      </c>
      <c r="AL800">
        <f t="shared" si="816"/>
        <v>1.3209824388713294</v>
      </c>
      <c r="AM800">
        <f t="shared" si="817"/>
        <v>19.444075550898724</v>
      </c>
      <c r="AN800">
        <f t="shared" si="818"/>
        <v>0.20546028180027537</v>
      </c>
      <c r="AO800">
        <f t="shared" si="819"/>
        <v>3.3140745508987237</v>
      </c>
      <c r="AV800" s="4">
        <f t="shared" si="769"/>
        <v>19.25164514737104</v>
      </c>
      <c r="AW800">
        <f t="shared" si="770"/>
        <v>4.0067268901730853E-2</v>
      </c>
      <c r="AX800">
        <f t="shared" si="771"/>
        <v>0.74164514737103815</v>
      </c>
      <c r="AY800">
        <f t="shared" si="772"/>
        <v>19.111059681653767</v>
      </c>
      <c r="AZ800">
        <f t="shared" si="773"/>
        <v>7.9720824967962817E-2</v>
      </c>
      <c r="BA800">
        <f t="shared" si="774"/>
        <v>1.4110586816537669</v>
      </c>
      <c r="BB800">
        <f t="shared" si="775"/>
        <v>19.7081831248687</v>
      </c>
      <c r="BC800">
        <f t="shared" si="776"/>
        <v>0.2218339679500764</v>
      </c>
      <c r="BD800">
        <f t="shared" si="777"/>
        <v>3.5781821248687002</v>
      </c>
      <c r="BK800" s="4">
        <f t="shared" si="778"/>
        <v>19.079684607815761</v>
      </c>
      <c r="BL800">
        <f t="shared" si="779"/>
        <v>3.077712630014906E-2</v>
      </c>
      <c r="BM800">
        <f t="shared" si="780"/>
        <v>0.56968460781575914</v>
      </c>
      <c r="BN800">
        <f t="shared" si="781"/>
        <v>19.087021931875466</v>
      </c>
      <c r="BO800">
        <f t="shared" si="782"/>
        <v>7.836276008546357E-2</v>
      </c>
      <c r="BP800">
        <f t="shared" si="783"/>
        <v>1.3870209318754654</v>
      </c>
      <c r="BQ800">
        <f t="shared" si="784"/>
        <v>19.69086752878605</v>
      </c>
      <c r="BR800">
        <f t="shared" si="785"/>
        <v>0.22076046546965808</v>
      </c>
      <c r="BS800">
        <f t="shared" si="786"/>
        <v>3.5608665287860504</v>
      </c>
      <c r="BZ800" s="4">
        <f t="shared" si="787"/>
        <v>19.079684607815761</v>
      </c>
      <c r="CA800">
        <f t="shared" si="788"/>
        <v>3.077712630014906E-2</v>
      </c>
      <c r="CB800">
        <f t="shared" si="789"/>
        <v>0.56968460781575914</v>
      </c>
      <c r="CC800">
        <f t="shared" si="790"/>
        <v>19.087021931875466</v>
      </c>
      <c r="CD800">
        <f t="shared" si="791"/>
        <v>7.836276008546357E-2</v>
      </c>
      <c r="CE800">
        <f t="shared" si="792"/>
        <v>1.3870209318754654</v>
      </c>
      <c r="CF800">
        <f t="shared" si="793"/>
        <v>19.69086752878605</v>
      </c>
      <c r="CG800">
        <f t="shared" si="794"/>
        <v>0.22076046546965808</v>
      </c>
      <c r="CH800">
        <f t="shared" si="795"/>
        <v>3.5608665287860504</v>
      </c>
      <c r="CP800" s="4">
        <f t="shared" si="796"/>
        <v>18.223628639831041</v>
      </c>
      <c r="CQ800">
        <f t="shared" si="797"/>
        <v>1.5471170187410068E-2</v>
      </c>
      <c r="CR800">
        <f t="shared" si="798"/>
        <v>0.28637136016896036</v>
      </c>
      <c r="CS800">
        <f t="shared" si="799"/>
        <v>19.335208893621854</v>
      </c>
      <c r="CT800">
        <f t="shared" si="800"/>
        <v>9.238462153882665E-2</v>
      </c>
      <c r="CU800">
        <f t="shared" si="801"/>
        <v>1.6352078936218533</v>
      </c>
      <c r="CV800">
        <f t="shared" si="802"/>
        <v>19.404891283662678</v>
      </c>
      <c r="CW800">
        <f t="shared" si="803"/>
        <v>0.20303100313897551</v>
      </c>
      <c r="CX800">
        <f t="shared" si="804"/>
        <v>3.2748902836626783</v>
      </c>
    </row>
    <row r="801" spans="1:102">
      <c r="A801">
        <v>14015</v>
      </c>
      <c r="B801">
        <v>9</v>
      </c>
      <c r="C801">
        <v>17</v>
      </c>
      <c r="D801">
        <v>35</v>
      </c>
      <c r="E801">
        <v>2.89</v>
      </c>
      <c r="F801">
        <v>18.510000000000002</v>
      </c>
      <c r="G801">
        <v>19.59</v>
      </c>
      <c r="H801">
        <v>17.200001</v>
      </c>
      <c r="I801">
        <v>17.700001</v>
      </c>
      <c r="J801">
        <v>18.960000999999998</v>
      </c>
      <c r="K801">
        <v>18.269998999999999</v>
      </c>
      <c r="L801">
        <v>16.130001</v>
      </c>
      <c r="M801">
        <v>19.610001</v>
      </c>
      <c r="N801">
        <v>16.023001000000001</v>
      </c>
      <c r="O801">
        <v>17.514002000000001</v>
      </c>
      <c r="P801">
        <v>15.765000000000001</v>
      </c>
      <c r="R801" s="4">
        <f t="shared" si="766"/>
        <v>18.316381078413588</v>
      </c>
      <c r="S801">
        <f t="shared" si="805"/>
        <v>5.3378481240185423</v>
      </c>
      <c r="T801">
        <f t="shared" si="820"/>
        <v>15.426381078413588</v>
      </c>
      <c r="U801">
        <f t="shared" si="767"/>
        <v>17.788902166420851</v>
      </c>
      <c r="V801">
        <f t="shared" si="807"/>
        <v>3.4238437917582118E-2</v>
      </c>
      <c r="W801">
        <f t="shared" si="808"/>
        <v>0.58890116642085033</v>
      </c>
      <c r="X801">
        <f t="shared" si="768"/>
        <v>16.330712198786024</v>
      </c>
      <c r="Y801">
        <f t="shared" si="809"/>
        <v>0.10614597194088377</v>
      </c>
      <c r="Z801">
        <f t="shared" si="810"/>
        <v>1.9392868012139743</v>
      </c>
      <c r="AG801" s="4">
        <f t="shared" si="811"/>
        <v>18.535920951273312</v>
      </c>
      <c r="AH801">
        <f t="shared" si="812"/>
        <v>5.4138134779492422</v>
      </c>
      <c r="AI801">
        <f t="shared" si="821"/>
        <v>15.645920951273311</v>
      </c>
      <c r="AJ801">
        <f t="shared" si="814"/>
        <v>17.976250772321215</v>
      </c>
      <c r="AK801">
        <f t="shared" si="815"/>
        <v>4.5130798092466097E-2</v>
      </c>
      <c r="AL801">
        <f t="shared" si="816"/>
        <v>0.77624977232121495</v>
      </c>
      <c r="AM801">
        <f t="shared" si="817"/>
        <v>16.662807396794989</v>
      </c>
      <c r="AN801">
        <f t="shared" si="818"/>
        <v>8.7968893879250346E-2</v>
      </c>
      <c r="AO801">
        <f t="shared" si="819"/>
        <v>1.6071916032050098</v>
      </c>
      <c r="AV801" s="4">
        <f t="shared" si="769"/>
        <v>18.732819185157602</v>
      </c>
      <c r="AW801">
        <f t="shared" si="770"/>
        <v>5.4819443547258135</v>
      </c>
      <c r="AX801">
        <f t="shared" si="771"/>
        <v>15.842819185157602</v>
      </c>
      <c r="AY801">
        <f t="shared" si="772"/>
        <v>18.038569126510939</v>
      </c>
      <c r="AZ801">
        <f t="shared" si="773"/>
        <v>4.8753958009126803E-2</v>
      </c>
      <c r="BA801">
        <f t="shared" si="774"/>
        <v>0.83856812651093904</v>
      </c>
      <c r="BB801">
        <f t="shared" si="775"/>
        <v>16.785079103098557</v>
      </c>
      <c r="BC801">
        <f t="shared" si="776"/>
        <v>8.1276408219915164E-2</v>
      </c>
      <c r="BD801">
        <f t="shared" si="777"/>
        <v>1.4849198969014417</v>
      </c>
      <c r="BK801" s="4">
        <f t="shared" si="778"/>
        <v>18.509149200734623</v>
      </c>
      <c r="BL801">
        <f t="shared" si="779"/>
        <v>5.4045498964479659</v>
      </c>
      <c r="BM801">
        <f t="shared" si="780"/>
        <v>15.619149200734622</v>
      </c>
      <c r="BN801">
        <f t="shared" si="781"/>
        <v>18.021535668967218</v>
      </c>
      <c r="BO801">
        <f t="shared" si="782"/>
        <v>4.7763640767649801E-2</v>
      </c>
      <c r="BP801">
        <f t="shared" si="783"/>
        <v>0.82153466896721739</v>
      </c>
      <c r="BQ801">
        <f t="shared" si="784"/>
        <v>16.773841522202968</v>
      </c>
      <c r="BR801">
        <f t="shared" si="785"/>
        <v>8.1891492046443498E-2</v>
      </c>
      <c r="BS801">
        <f t="shared" si="786"/>
        <v>1.4961574777970306</v>
      </c>
      <c r="BZ801" s="4">
        <f t="shared" si="787"/>
        <v>18.509149200734623</v>
      </c>
      <c r="CA801">
        <f t="shared" si="788"/>
        <v>5.4045498964479659</v>
      </c>
      <c r="CB801">
        <f t="shared" si="789"/>
        <v>15.619149200734622</v>
      </c>
      <c r="CC801">
        <f t="shared" si="790"/>
        <v>18.021535668967218</v>
      </c>
      <c r="CD801">
        <f t="shared" si="791"/>
        <v>4.7763640767649801E-2</v>
      </c>
      <c r="CE801">
        <f t="shared" si="792"/>
        <v>0.82153466896721739</v>
      </c>
      <c r="CF801">
        <f t="shared" si="793"/>
        <v>16.773841522202968</v>
      </c>
      <c r="CG801">
        <f t="shared" si="794"/>
        <v>8.1891492046443498E-2</v>
      </c>
      <c r="CH801">
        <f t="shared" si="795"/>
        <v>1.4961574777970306</v>
      </c>
      <c r="CP801" s="4">
        <f t="shared" si="796"/>
        <v>16.896728281411097</v>
      </c>
      <c r="CQ801">
        <f t="shared" si="797"/>
        <v>4.846618782495189</v>
      </c>
      <c r="CR801">
        <f t="shared" si="798"/>
        <v>14.006728281411096</v>
      </c>
      <c r="CS801">
        <f t="shared" si="799"/>
        <v>17.938697924558255</v>
      </c>
      <c r="CT801">
        <f t="shared" si="800"/>
        <v>4.2947493116904753E-2</v>
      </c>
      <c r="CU801">
        <f t="shared" si="801"/>
        <v>0.73869692455825486</v>
      </c>
      <c r="CV801">
        <f t="shared" si="802"/>
        <v>16.308728712914867</v>
      </c>
      <c r="CW801">
        <f t="shared" si="803"/>
        <v>0.10734922793838859</v>
      </c>
      <c r="CX801">
        <f t="shared" si="804"/>
        <v>1.9612702870851315</v>
      </c>
    </row>
    <row r="802" spans="1:102">
      <c r="A802">
        <v>14020</v>
      </c>
      <c r="B802">
        <v>9</v>
      </c>
      <c r="C802">
        <v>17</v>
      </c>
      <c r="D802">
        <v>40</v>
      </c>
      <c r="E802">
        <v>4.72</v>
      </c>
      <c r="F802">
        <v>2.89</v>
      </c>
      <c r="G802">
        <v>18.510000000000002</v>
      </c>
      <c r="H802">
        <v>10.99</v>
      </c>
      <c r="I802">
        <v>17.200001</v>
      </c>
      <c r="J802">
        <v>17.700001</v>
      </c>
      <c r="K802">
        <v>17.32</v>
      </c>
      <c r="L802">
        <v>18.269998999999999</v>
      </c>
      <c r="M802">
        <v>16.130001</v>
      </c>
      <c r="N802">
        <v>14.845331</v>
      </c>
      <c r="O802">
        <v>17.377333</v>
      </c>
      <c r="P802">
        <v>16.402332000000001</v>
      </c>
      <c r="R802" s="4">
        <f t="shared" si="766"/>
        <v>3.8207515987857903</v>
      </c>
      <c r="S802">
        <f t="shared" si="805"/>
        <v>0.19051872907080711</v>
      </c>
      <c r="T802">
        <f t="shared" si="820"/>
        <v>0.89924840121420946</v>
      </c>
      <c r="U802">
        <f t="shared" si="767"/>
        <v>15.106059547164902</v>
      </c>
      <c r="V802">
        <f t="shared" si="807"/>
        <v>0.37452771129798923</v>
      </c>
      <c r="W802">
        <f t="shared" si="808"/>
        <v>4.1160595471649017</v>
      </c>
      <c r="X802">
        <f t="shared" si="768"/>
        <v>17.703892483316061</v>
      </c>
      <c r="Y802">
        <f t="shared" si="809"/>
        <v>2.2164693032105102E-2</v>
      </c>
      <c r="Z802">
        <f t="shared" si="810"/>
        <v>0.38389248331606041</v>
      </c>
      <c r="AG802" s="4">
        <f t="shared" si="811"/>
        <v>6.4295424450439462</v>
      </c>
      <c r="AH802">
        <f t="shared" si="812"/>
        <v>0.36219119598388699</v>
      </c>
      <c r="AI802">
        <f t="shared" si="821"/>
        <v>1.7095424450439465</v>
      </c>
      <c r="AJ802">
        <f t="shared" si="814"/>
        <v>15.668284218639506</v>
      </c>
      <c r="AK802">
        <f t="shared" si="815"/>
        <v>0.42568555219649734</v>
      </c>
      <c r="AL802">
        <f t="shared" si="816"/>
        <v>4.6782842186395062</v>
      </c>
      <c r="AM802">
        <f t="shared" si="817"/>
        <v>17.650155524993515</v>
      </c>
      <c r="AN802">
        <f t="shared" si="818"/>
        <v>1.9062097285999703E-2</v>
      </c>
      <c r="AO802">
        <f t="shared" si="819"/>
        <v>0.33015552499351486</v>
      </c>
      <c r="AV802" s="4">
        <f t="shared" si="769"/>
        <v>6.1126256223719464</v>
      </c>
      <c r="AW802">
        <f t="shared" si="770"/>
        <v>0.2950478013499887</v>
      </c>
      <c r="AX802">
        <f t="shared" si="771"/>
        <v>1.3926256223719466</v>
      </c>
      <c r="AY802">
        <f t="shared" si="772"/>
        <v>15.356817985920321</v>
      </c>
      <c r="AZ802">
        <f t="shared" si="773"/>
        <v>0.39734467569793636</v>
      </c>
      <c r="BA802">
        <f t="shared" si="774"/>
        <v>4.3668179859203207</v>
      </c>
      <c r="BB802">
        <f t="shared" si="775"/>
        <v>17.630729094184588</v>
      </c>
      <c r="BC802">
        <f t="shared" si="776"/>
        <v>1.7940478879017754E-2</v>
      </c>
      <c r="BD802">
        <f t="shared" si="777"/>
        <v>0.3107290941845875</v>
      </c>
      <c r="BK802" s="4">
        <f t="shared" si="778"/>
        <v>6.5537151709333168</v>
      </c>
      <c r="BL802">
        <f t="shared" si="779"/>
        <v>0.38849897689265195</v>
      </c>
      <c r="BM802">
        <f t="shared" si="780"/>
        <v>1.833715170933317</v>
      </c>
      <c r="BN802">
        <f t="shared" si="781"/>
        <v>15.217633982786987</v>
      </c>
      <c r="BO802">
        <f t="shared" si="782"/>
        <v>0.38468007122720532</v>
      </c>
      <c r="BP802">
        <f t="shared" si="783"/>
        <v>4.2276339827869869</v>
      </c>
      <c r="BQ802">
        <f t="shared" si="784"/>
        <v>17.602510805716989</v>
      </c>
      <c r="BR802">
        <f t="shared" si="785"/>
        <v>1.631124744324414E-2</v>
      </c>
      <c r="BS802">
        <f t="shared" si="786"/>
        <v>0.2825108057169885</v>
      </c>
      <c r="BZ802" s="4">
        <f t="shared" si="787"/>
        <v>6.5537151709333168</v>
      </c>
      <c r="CA802">
        <f t="shared" si="788"/>
        <v>0.38849897689265195</v>
      </c>
      <c r="CB802">
        <f t="shared" si="789"/>
        <v>1.833715170933317</v>
      </c>
      <c r="CC802">
        <f t="shared" si="790"/>
        <v>15.217633982786987</v>
      </c>
      <c r="CD802">
        <f t="shared" si="791"/>
        <v>0.38468007122720532</v>
      </c>
      <c r="CE802">
        <f t="shared" si="792"/>
        <v>4.2276339827869869</v>
      </c>
      <c r="CF802">
        <f t="shared" si="793"/>
        <v>17.602510805716989</v>
      </c>
      <c r="CG802">
        <f t="shared" si="794"/>
        <v>1.631124744324414E-2</v>
      </c>
      <c r="CH802">
        <f t="shared" si="795"/>
        <v>0.2825108057169885</v>
      </c>
      <c r="CP802" s="4">
        <f t="shared" si="796"/>
        <v>11.576541156112647</v>
      </c>
      <c r="CQ802">
        <f t="shared" si="797"/>
        <v>1.4526570246001371</v>
      </c>
      <c r="CR802">
        <f t="shared" si="798"/>
        <v>6.8565411561126473</v>
      </c>
      <c r="CS802">
        <f t="shared" si="799"/>
        <v>16.796572935567685</v>
      </c>
      <c r="CT802">
        <f t="shared" si="800"/>
        <v>0.52835058558395676</v>
      </c>
      <c r="CU802">
        <f t="shared" si="801"/>
        <v>5.8065729355676847</v>
      </c>
      <c r="CV802">
        <f t="shared" si="802"/>
        <v>17.545308769843832</v>
      </c>
      <c r="CW802">
        <f t="shared" si="803"/>
        <v>1.3008589482900196E-2</v>
      </c>
      <c r="CX802">
        <f t="shared" si="804"/>
        <v>0.22530876984383141</v>
      </c>
    </row>
    <row r="803" spans="1:102">
      <c r="A803">
        <v>14025</v>
      </c>
      <c r="B803">
        <v>9</v>
      </c>
      <c r="C803">
        <v>17</v>
      </c>
      <c r="D803">
        <v>45</v>
      </c>
      <c r="E803">
        <v>5.48</v>
      </c>
      <c r="F803">
        <v>4.72</v>
      </c>
      <c r="G803">
        <v>2.89</v>
      </c>
      <c r="H803">
        <v>9.24</v>
      </c>
      <c r="I803">
        <v>10.99</v>
      </c>
      <c r="J803">
        <v>17.200001</v>
      </c>
      <c r="K803">
        <v>9.51</v>
      </c>
      <c r="L803">
        <v>17.32</v>
      </c>
      <c r="M803">
        <v>18.269998999999999</v>
      </c>
      <c r="N803">
        <v>15.663667</v>
      </c>
      <c r="O803">
        <v>16.914000999999999</v>
      </c>
      <c r="P803">
        <v>15.692330999999999</v>
      </c>
      <c r="R803" s="4">
        <f t="shared" si="766"/>
        <v>5.5719910955898486</v>
      </c>
      <c r="S803">
        <f t="shared" si="805"/>
        <v>1.6786696275519743E-2</v>
      </c>
      <c r="T803">
        <f t="shared" si="820"/>
        <v>9.1991095589848193E-2</v>
      </c>
      <c r="U803">
        <f t="shared" si="767"/>
        <v>10.391048815844636</v>
      </c>
      <c r="V803">
        <f t="shared" si="807"/>
        <v>0.12457238266716836</v>
      </c>
      <c r="W803">
        <f t="shared" si="808"/>
        <v>1.1510488158446357</v>
      </c>
      <c r="X803">
        <f t="shared" si="768"/>
        <v>16.256295226887001</v>
      </c>
      <c r="Y803">
        <f t="shared" si="809"/>
        <v>0.70938961376309162</v>
      </c>
      <c r="Z803">
        <f t="shared" si="810"/>
        <v>6.7462952268870016</v>
      </c>
      <c r="AG803" s="4">
        <f t="shared" si="811"/>
        <v>5.1204582395259841</v>
      </c>
      <c r="AH803">
        <f t="shared" si="812"/>
        <v>6.5609810305477426E-2</v>
      </c>
      <c r="AI803">
        <f t="shared" si="821"/>
        <v>0.35954176047401631</v>
      </c>
      <c r="AJ803">
        <f t="shared" si="814"/>
        <v>11.114825706469006</v>
      </c>
      <c r="AK803">
        <f t="shared" si="815"/>
        <v>0.20290321498582309</v>
      </c>
      <c r="AL803">
        <f t="shared" si="816"/>
        <v>1.8748257064690055</v>
      </c>
      <c r="AM803">
        <f t="shared" si="817"/>
        <v>16.643365705679038</v>
      </c>
      <c r="AN803">
        <f t="shared" si="818"/>
        <v>0.75009103109138153</v>
      </c>
      <c r="AO803">
        <f t="shared" si="819"/>
        <v>7.1333657056790383</v>
      </c>
      <c r="AV803" s="4">
        <f t="shared" si="769"/>
        <v>4.3424452695940685</v>
      </c>
      <c r="AW803">
        <f t="shared" si="770"/>
        <v>0.20758298000108244</v>
      </c>
      <c r="AX803">
        <f t="shared" si="771"/>
        <v>1.1375547304059319</v>
      </c>
      <c r="AY803">
        <f t="shared" si="772"/>
        <v>10.639729967406756</v>
      </c>
      <c r="AZ803">
        <f t="shared" si="773"/>
        <v>0.15148592720852341</v>
      </c>
      <c r="BA803">
        <f t="shared" si="774"/>
        <v>1.3997299674067563</v>
      </c>
      <c r="BB803">
        <f t="shared" si="775"/>
        <v>16.520033812280715</v>
      </c>
      <c r="BC803">
        <f t="shared" si="776"/>
        <v>0.73712237773719413</v>
      </c>
      <c r="BD803">
        <f t="shared" si="777"/>
        <v>7.0100338122807155</v>
      </c>
      <c r="BK803" s="4">
        <f t="shared" si="778"/>
        <v>5.2376282593466703</v>
      </c>
      <c r="BL803">
        <f t="shared" si="779"/>
        <v>4.4228419827250016E-2</v>
      </c>
      <c r="BM803">
        <f t="shared" si="780"/>
        <v>0.24237174065333011</v>
      </c>
      <c r="BN803">
        <f t="shared" si="781"/>
        <v>10.700814661708723</v>
      </c>
      <c r="BO803">
        <f t="shared" si="782"/>
        <v>0.15809682486025137</v>
      </c>
      <c r="BP803">
        <f t="shared" si="783"/>
        <v>1.4608146617087225</v>
      </c>
      <c r="BQ803">
        <f t="shared" si="784"/>
        <v>16.470048398052807</v>
      </c>
      <c r="BR803">
        <f t="shared" si="785"/>
        <v>0.73186628791301866</v>
      </c>
      <c r="BS803">
        <f t="shared" si="786"/>
        <v>6.9600483980528072</v>
      </c>
      <c r="BZ803" s="4">
        <f t="shared" si="787"/>
        <v>5.2376282593466703</v>
      </c>
      <c r="CA803">
        <f t="shared" si="788"/>
        <v>4.4228419827250016E-2</v>
      </c>
      <c r="CB803">
        <f t="shared" si="789"/>
        <v>0.24237174065333011</v>
      </c>
      <c r="CC803">
        <f t="shared" si="790"/>
        <v>10.700814661708723</v>
      </c>
      <c r="CD803">
        <f t="shared" si="791"/>
        <v>0.15809682486025137</v>
      </c>
      <c r="CE803">
        <f t="shared" si="792"/>
        <v>1.4608146617087225</v>
      </c>
      <c r="CF803">
        <f t="shared" si="793"/>
        <v>16.470048398052807</v>
      </c>
      <c r="CG803">
        <f t="shared" si="794"/>
        <v>0.73186628791301866</v>
      </c>
      <c r="CH803">
        <f t="shared" si="795"/>
        <v>6.9600483980528072</v>
      </c>
      <c r="CP803" s="4">
        <f t="shared" si="796"/>
        <v>8.1243843860265308</v>
      </c>
      <c r="CQ803">
        <f t="shared" si="797"/>
        <v>0.48255189526031572</v>
      </c>
      <c r="CR803">
        <f t="shared" si="798"/>
        <v>2.6443843860265304</v>
      </c>
      <c r="CS803">
        <f t="shared" si="799"/>
        <v>11.370450790090985</v>
      </c>
      <c r="CT803">
        <f t="shared" si="800"/>
        <v>0.23056826732586411</v>
      </c>
      <c r="CU803">
        <f t="shared" si="801"/>
        <v>2.1304507900909844</v>
      </c>
      <c r="CV803">
        <f t="shared" si="802"/>
        <v>17.087086190672309</v>
      </c>
      <c r="CW803">
        <f t="shared" si="803"/>
        <v>0.79674933655860247</v>
      </c>
      <c r="CX803">
        <f t="shared" si="804"/>
        <v>7.5770861906723095</v>
      </c>
    </row>
    <row r="804" spans="1:102">
      <c r="A804">
        <v>14030</v>
      </c>
      <c r="B804">
        <v>9</v>
      </c>
      <c r="C804">
        <v>17</v>
      </c>
      <c r="D804">
        <v>50</v>
      </c>
      <c r="E804">
        <v>10.43</v>
      </c>
      <c r="F804">
        <v>5.48</v>
      </c>
      <c r="G804">
        <v>4.72</v>
      </c>
      <c r="H804">
        <v>16.329999999999998</v>
      </c>
      <c r="I804">
        <v>9.24</v>
      </c>
      <c r="J804">
        <v>10.99</v>
      </c>
      <c r="K804">
        <v>12.27</v>
      </c>
      <c r="L804">
        <v>9.51</v>
      </c>
      <c r="M804">
        <v>17.32</v>
      </c>
      <c r="N804">
        <v>14.833667</v>
      </c>
      <c r="O804">
        <v>16.933336000000001</v>
      </c>
      <c r="P804">
        <v>15.370666999999999</v>
      </c>
      <c r="R804" s="4">
        <f t="shared" si="766"/>
        <v>6.2082057280354581</v>
      </c>
      <c r="S804">
        <f t="shared" si="805"/>
        <v>0.40477413921040667</v>
      </c>
      <c r="T804">
        <f t="shared" si="820"/>
        <v>4.2217942719645416</v>
      </c>
      <c r="U804">
        <f t="shared" si="767"/>
        <v>9.0911359308811655</v>
      </c>
      <c r="V804">
        <f t="shared" si="807"/>
        <v>0.44328622591052258</v>
      </c>
      <c r="W804">
        <f t="shared" si="808"/>
        <v>7.2388640691188328</v>
      </c>
      <c r="X804">
        <f t="shared" si="768"/>
        <v>9.8717409955398114</v>
      </c>
      <c r="Y804">
        <f t="shared" si="809"/>
        <v>0.19545713157784744</v>
      </c>
      <c r="Z804">
        <f t="shared" si="810"/>
        <v>2.3982590044601881</v>
      </c>
      <c r="AG804" s="4">
        <f t="shared" si="811"/>
        <v>5.9638507920144663</v>
      </c>
      <c r="AH804">
        <f t="shared" si="812"/>
        <v>0.42820222511845957</v>
      </c>
      <c r="AI804">
        <f t="shared" si="821"/>
        <v>4.4661492079855334</v>
      </c>
      <c r="AJ804">
        <f t="shared" si="814"/>
        <v>9.2527278823833186</v>
      </c>
      <c r="AK804">
        <f t="shared" si="815"/>
        <v>0.43339082165442011</v>
      </c>
      <c r="AL804">
        <f t="shared" si="816"/>
        <v>7.0772721176166797</v>
      </c>
      <c r="AM804">
        <f t="shared" si="817"/>
        <v>10.658178412555433</v>
      </c>
      <c r="AN804">
        <f t="shared" si="818"/>
        <v>0.13136280256271937</v>
      </c>
      <c r="AO804">
        <f t="shared" si="819"/>
        <v>1.6118215874445667</v>
      </c>
      <c r="AV804" s="4">
        <f t="shared" si="769"/>
        <v>5.3232013141483563</v>
      </c>
      <c r="AW804">
        <f t="shared" si="770"/>
        <v>0.48962595262240111</v>
      </c>
      <c r="AX804">
        <f t="shared" si="771"/>
        <v>5.1067986858516434</v>
      </c>
      <c r="AY804">
        <f t="shared" si="772"/>
        <v>8.7898093232981545</v>
      </c>
      <c r="AZ804">
        <f t="shared" si="773"/>
        <v>0.46173855950409337</v>
      </c>
      <c r="BA804">
        <f t="shared" si="774"/>
        <v>7.5401906767018438</v>
      </c>
      <c r="BB804">
        <f t="shared" si="775"/>
        <v>10.300088011890205</v>
      </c>
      <c r="BC804">
        <f t="shared" si="776"/>
        <v>0.16054702429582679</v>
      </c>
      <c r="BD804">
        <f t="shared" si="777"/>
        <v>1.9699119881097946</v>
      </c>
      <c r="BK804" s="4">
        <f t="shared" si="778"/>
        <v>6.063822493648825</v>
      </c>
      <c r="BL804">
        <f t="shared" si="779"/>
        <v>0.41861721058017015</v>
      </c>
      <c r="BM804">
        <f t="shared" si="780"/>
        <v>4.3661775063511747</v>
      </c>
      <c r="BN804">
        <f t="shared" si="781"/>
        <v>8.8593209342752477</v>
      </c>
      <c r="BO804">
        <f t="shared" si="782"/>
        <v>0.45748187787659222</v>
      </c>
      <c r="BP804">
        <f t="shared" si="783"/>
        <v>7.4706790657247506</v>
      </c>
      <c r="BQ804">
        <f t="shared" si="784"/>
        <v>10.251191137381369</v>
      </c>
      <c r="BR804">
        <f t="shared" si="785"/>
        <v>0.1645320996429202</v>
      </c>
      <c r="BS804">
        <f t="shared" si="786"/>
        <v>2.0188088626186307</v>
      </c>
      <c r="BZ804" s="4">
        <f t="shared" si="787"/>
        <v>6.063822493648825</v>
      </c>
      <c r="CA804">
        <f t="shared" si="788"/>
        <v>0.41861721058017015</v>
      </c>
      <c r="CB804">
        <f t="shared" si="789"/>
        <v>4.3661775063511747</v>
      </c>
      <c r="CC804">
        <f t="shared" si="790"/>
        <v>8.8593209342752477</v>
      </c>
      <c r="CD804">
        <f t="shared" si="791"/>
        <v>0.45748187787659222</v>
      </c>
      <c r="CE804">
        <f t="shared" si="792"/>
        <v>7.4706790657247506</v>
      </c>
      <c r="CF804">
        <f t="shared" si="793"/>
        <v>10.251191137381369</v>
      </c>
      <c r="CG804">
        <f t="shared" si="794"/>
        <v>0.1645320996429202</v>
      </c>
      <c r="CH804">
        <f t="shared" si="795"/>
        <v>2.0188088626186307</v>
      </c>
      <c r="CP804" s="4">
        <f t="shared" si="796"/>
        <v>6.4591453804667687</v>
      </c>
      <c r="CQ804">
        <f t="shared" si="797"/>
        <v>0.38071472862255334</v>
      </c>
      <c r="CR804">
        <f t="shared" si="798"/>
        <v>3.970854619533231</v>
      </c>
      <c r="CS804">
        <f t="shared" si="799"/>
        <v>8.0659290943426161</v>
      </c>
      <c r="CT804">
        <f t="shared" si="800"/>
        <v>0.50606680377571234</v>
      </c>
      <c r="CU804">
        <f t="shared" si="801"/>
        <v>8.2640709056573822</v>
      </c>
      <c r="CV804">
        <f t="shared" si="802"/>
        <v>10.493196453013217</v>
      </c>
      <c r="CW804">
        <f t="shared" si="803"/>
        <v>0.14480876503559759</v>
      </c>
      <c r="CX804">
        <f t="shared" si="804"/>
        <v>1.7768035469867822</v>
      </c>
    </row>
    <row r="805" spans="1:102">
      <c r="A805">
        <v>14035</v>
      </c>
      <c r="B805">
        <v>9</v>
      </c>
      <c r="C805">
        <v>17</v>
      </c>
      <c r="D805">
        <v>55</v>
      </c>
      <c r="E805">
        <v>10.71</v>
      </c>
      <c r="F805">
        <v>10.43</v>
      </c>
      <c r="G805">
        <v>5.48</v>
      </c>
      <c r="H805">
        <v>13.429999</v>
      </c>
      <c r="I805">
        <v>16.329999999999998</v>
      </c>
      <c r="J805">
        <v>9.24</v>
      </c>
      <c r="K805">
        <v>13.799999</v>
      </c>
      <c r="L805">
        <v>12.27</v>
      </c>
      <c r="M805">
        <v>9.51</v>
      </c>
      <c r="N805">
        <v>14.632334</v>
      </c>
      <c r="O805">
        <v>16.492334</v>
      </c>
      <c r="P805">
        <v>14.856668000000001</v>
      </c>
      <c r="R805" s="4">
        <f t="shared" si="766"/>
        <v>10.757161923758689</v>
      </c>
      <c r="S805">
        <f t="shared" si="805"/>
        <v>4.4035409671977794E-3</v>
      </c>
      <c r="T805">
        <f t="shared" si="820"/>
        <v>4.7161923758688218E-2</v>
      </c>
      <c r="U805">
        <f t="shared" si="767"/>
        <v>15.461578096280027</v>
      </c>
      <c r="V805">
        <f t="shared" si="807"/>
        <v>0.15127172357049515</v>
      </c>
      <c r="W805">
        <f t="shared" si="808"/>
        <v>2.0315790962800264</v>
      </c>
      <c r="X805">
        <f t="shared" si="768"/>
        <v>12.89129030701565</v>
      </c>
      <c r="Y805">
        <f t="shared" si="809"/>
        <v>6.5848460784986268E-2</v>
      </c>
      <c r="Z805">
        <f t="shared" si="810"/>
        <v>0.90870869298434975</v>
      </c>
      <c r="AG805" s="4">
        <f t="shared" si="811"/>
        <v>9.8359895070201908</v>
      </c>
      <c r="AH805">
        <f t="shared" si="812"/>
        <v>8.1606955460299724E-2</v>
      </c>
      <c r="AI805">
        <f t="shared" si="821"/>
        <v>0.87401049297981004</v>
      </c>
      <c r="AJ805">
        <f t="shared" si="814"/>
        <v>14.477296386687318</v>
      </c>
      <c r="AK805">
        <f t="shared" si="815"/>
        <v>7.7981940779542666E-2</v>
      </c>
      <c r="AL805">
        <f t="shared" si="816"/>
        <v>1.0472973866873172</v>
      </c>
      <c r="AM805">
        <f t="shared" si="817"/>
        <v>12.39081305750477</v>
      </c>
      <c r="AN805">
        <f t="shared" si="818"/>
        <v>0.10211493076885218</v>
      </c>
      <c r="AO805">
        <f t="shared" si="819"/>
        <v>1.4091859424952293</v>
      </c>
      <c r="AV805" s="4">
        <f t="shared" si="769"/>
        <v>9.4087454013610028</v>
      </c>
      <c r="AW805">
        <f t="shared" si="770"/>
        <v>0.12149902881783362</v>
      </c>
      <c r="AX805">
        <f t="shared" si="771"/>
        <v>1.3012545986389981</v>
      </c>
      <c r="AY805">
        <f t="shared" si="772"/>
        <v>14.23402955018245</v>
      </c>
      <c r="AZ805">
        <f t="shared" si="773"/>
        <v>5.9868250934527231E-2</v>
      </c>
      <c r="BA805">
        <f t="shared" si="774"/>
        <v>0.80403055018244984</v>
      </c>
      <c r="BB805">
        <f t="shared" si="775"/>
        <v>12.223145230919817</v>
      </c>
      <c r="BC805">
        <f t="shared" si="776"/>
        <v>0.11426477415543164</v>
      </c>
      <c r="BD805">
        <f t="shared" si="777"/>
        <v>1.5768537690801825</v>
      </c>
      <c r="BK805" s="4">
        <f t="shared" si="778"/>
        <v>9.8819054081119777</v>
      </c>
      <c r="BL805">
        <f t="shared" si="779"/>
        <v>7.7319756478807011E-2</v>
      </c>
      <c r="BM805">
        <f t="shared" si="780"/>
        <v>0.82809459188802315</v>
      </c>
      <c r="BN805">
        <f t="shared" si="781"/>
        <v>14.156153829005349</v>
      </c>
      <c r="BO805">
        <f t="shared" si="782"/>
        <v>5.4069611546906961E-2</v>
      </c>
      <c r="BP805">
        <f t="shared" si="783"/>
        <v>0.726154829005349</v>
      </c>
      <c r="BQ805">
        <f t="shared" si="784"/>
        <v>12.246142759440641</v>
      </c>
      <c r="BR805">
        <f t="shared" si="785"/>
        <v>0.11259828646069893</v>
      </c>
      <c r="BS805">
        <f t="shared" si="786"/>
        <v>1.5538562405593588</v>
      </c>
      <c r="BZ805" s="4">
        <f t="shared" si="787"/>
        <v>9.8819054081119777</v>
      </c>
      <c r="CA805">
        <f t="shared" si="788"/>
        <v>7.7319756478807011E-2</v>
      </c>
      <c r="CB805">
        <f t="shared" si="789"/>
        <v>0.82809459188802315</v>
      </c>
      <c r="CC805">
        <f t="shared" si="790"/>
        <v>14.156153829005349</v>
      </c>
      <c r="CD805">
        <f t="shared" si="791"/>
        <v>5.4069611546906961E-2</v>
      </c>
      <c r="CE805">
        <f t="shared" si="792"/>
        <v>0.726154829005349</v>
      </c>
      <c r="CF805">
        <f t="shared" si="793"/>
        <v>12.246142759440641</v>
      </c>
      <c r="CG805">
        <f t="shared" si="794"/>
        <v>0.11259828646069893</v>
      </c>
      <c r="CH805">
        <f t="shared" si="795"/>
        <v>1.5538562405593588</v>
      </c>
      <c r="CP805" s="4">
        <f t="shared" si="796"/>
        <v>11.935360865307942</v>
      </c>
      <c r="CQ805">
        <f t="shared" si="797"/>
        <v>0.11441277920709066</v>
      </c>
      <c r="CR805">
        <f t="shared" si="798"/>
        <v>1.2253608653079411</v>
      </c>
      <c r="CS805">
        <f t="shared" si="799"/>
        <v>13.927743430657474</v>
      </c>
      <c r="CT805">
        <f t="shared" si="800"/>
        <v>3.7062134603098124E-2</v>
      </c>
      <c r="CU805">
        <f t="shared" si="801"/>
        <v>0.4977444306574732</v>
      </c>
      <c r="CV805">
        <f t="shared" si="802"/>
        <v>11.581648828817906</v>
      </c>
      <c r="CW805">
        <f t="shared" si="803"/>
        <v>0.160750024053052</v>
      </c>
      <c r="CX805">
        <f t="shared" si="804"/>
        <v>2.2183501711820934</v>
      </c>
    </row>
    <row r="806" spans="1:102">
      <c r="A806">
        <v>14040</v>
      </c>
      <c r="B806">
        <v>9</v>
      </c>
      <c r="C806">
        <v>18</v>
      </c>
      <c r="D806">
        <v>0</v>
      </c>
      <c r="E806">
        <v>11.65</v>
      </c>
      <c r="F806">
        <v>10.71</v>
      </c>
      <c r="G806">
        <v>10.43</v>
      </c>
      <c r="H806">
        <v>13.47</v>
      </c>
      <c r="I806">
        <v>13.429999</v>
      </c>
      <c r="J806">
        <v>16.329999999999998</v>
      </c>
      <c r="K806">
        <v>10.77</v>
      </c>
      <c r="L806">
        <v>13.799999</v>
      </c>
      <c r="M806">
        <v>12.27</v>
      </c>
      <c r="N806">
        <v>14.179334000000001</v>
      </c>
      <c r="O806">
        <v>15.984664</v>
      </c>
      <c r="P806">
        <v>14.721334000000001</v>
      </c>
      <c r="R806" s="4">
        <f t="shared" si="766"/>
        <v>10.98009609079179</v>
      </c>
      <c r="S806">
        <f t="shared" si="805"/>
        <v>5.7502481477099625E-2</v>
      </c>
      <c r="T806">
        <f t="shared" si="820"/>
        <v>0.66990390920821064</v>
      </c>
      <c r="U806">
        <f t="shared" si="767"/>
        <v>13.153889034334959</v>
      </c>
      <c r="V806">
        <f t="shared" si="807"/>
        <v>2.3467777703418066E-2</v>
      </c>
      <c r="W806">
        <f t="shared" si="808"/>
        <v>0.31611096566504138</v>
      </c>
      <c r="X806">
        <f t="shared" si="768"/>
        <v>13.777532948460586</v>
      </c>
      <c r="Y806">
        <f t="shared" si="809"/>
        <v>0.27925097014490119</v>
      </c>
      <c r="Z806">
        <f t="shared" si="810"/>
        <v>3.0075329484605859</v>
      </c>
      <c r="AG806" s="4">
        <f t="shared" si="811"/>
        <v>10.889795849414408</v>
      </c>
      <c r="AH806">
        <f t="shared" si="812"/>
        <v>6.5253575157561527E-2</v>
      </c>
      <c r="AI806">
        <f t="shared" si="821"/>
        <v>0.76020415058559188</v>
      </c>
      <c r="AJ806">
        <f t="shared" si="814"/>
        <v>13.510454990006677</v>
      </c>
      <c r="AK806">
        <f t="shared" si="815"/>
        <v>3.0033400153434433E-3</v>
      </c>
      <c r="AL806">
        <f t="shared" si="816"/>
        <v>4.0454990006676184E-2</v>
      </c>
      <c r="AM806">
        <f t="shared" si="817"/>
        <v>13.670813796474061</v>
      </c>
      <c r="AN806">
        <f t="shared" si="818"/>
        <v>0.26934204238384973</v>
      </c>
      <c r="AO806">
        <f t="shared" si="819"/>
        <v>2.9008137964740612</v>
      </c>
      <c r="AV806" s="4">
        <f t="shared" si="769"/>
        <v>10.65223206310729</v>
      </c>
      <c r="AW806">
        <f t="shared" si="770"/>
        <v>8.5645316471477301E-2</v>
      </c>
      <c r="AX806">
        <f t="shared" si="771"/>
        <v>0.99776793689271059</v>
      </c>
      <c r="AY806">
        <f t="shared" si="772"/>
        <v>13.322596663396759</v>
      </c>
      <c r="AZ806">
        <f t="shared" si="773"/>
        <v>1.0943083637954112E-2</v>
      </c>
      <c r="BA806">
        <f t="shared" si="774"/>
        <v>0.1474033366032419</v>
      </c>
      <c r="BB806">
        <f t="shared" si="775"/>
        <v>13.561153988847694</v>
      </c>
      <c r="BC806">
        <f t="shared" si="776"/>
        <v>0.2591600732449113</v>
      </c>
      <c r="BD806">
        <f t="shared" si="777"/>
        <v>2.7911539888476948</v>
      </c>
      <c r="BK806" s="4">
        <f t="shared" si="778"/>
        <v>10.926875572722896</v>
      </c>
      <c r="BL806">
        <f t="shared" si="779"/>
        <v>6.207076628988023E-2</v>
      </c>
      <c r="BM806">
        <f t="shared" si="780"/>
        <v>0.72312442727710469</v>
      </c>
      <c r="BN806">
        <f t="shared" si="781"/>
        <v>13.330191833204404</v>
      </c>
      <c r="BO806">
        <f t="shared" si="782"/>
        <v>1.037922544881933E-2</v>
      </c>
      <c r="BP806">
        <f t="shared" si="783"/>
        <v>0.13980816679559638</v>
      </c>
      <c r="BQ806">
        <f t="shared" si="784"/>
        <v>13.568941144749449</v>
      </c>
      <c r="BR806">
        <f t="shared" si="785"/>
        <v>0.25988311464711689</v>
      </c>
      <c r="BS806">
        <f t="shared" si="786"/>
        <v>2.798941144749449</v>
      </c>
      <c r="BZ806" s="4">
        <f t="shared" si="787"/>
        <v>10.926875572722896</v>
      </c>
      <c r="CA806">
        <f t="shared" si="788"/>
        <v>6.207076628988023E-2</v>
      </c>
      <c r="CB806">
        <f t="shared" si="789"/>
        <v>0.72312442727710469</v>
      </c>
      <c r="CC806">
        <f t="shared" si="790"/>
        <v>13.330191833204404</v>
      </c>
      <c r="CD806">
        <f t="shared" si="791"/>
        <v>1.037922544881933E-2</v>
      </c>
      <c r="CE806">
        <f t="shared" si="792"/>
        <v>0.13980816679559638</v>
      </c>
      <c r="CF806">
        <f t="shared" si="793"/>
        <v>13.568941144749449</v>
      </c>
      <c r="CG806">
        <f t="shared" si="794"/>
        <v>0.25988311464711689</v>
      </c>
      <c r="CH806">
        <f t="shared" si="795"/>
        <v>2.798941144749449</v>
      </c>
      <c r="CP806" s="4">
        <f t="shared" si="796"/>
        <v>11.577230771812399</v>
      </c>
      <c r="CQ806">
        <f t="shared" si="797"/>
        <v>6.2462856813391707E-3</v>
      </c>
      <c r="CR806">
        <f t="shared" si="798"/>
        <v>7.2769228187601342E-2</v>
      </c>
      <c r="CS806">
        <f t="shared" si="799"/>
        <v>13.810380067458079</v>
      </c>
      <c r="CT806">
        <f t="shared" si="800"/>
        <v>2.5269492758580394E-2</v>
      </c>
      <c r="CU806">
        <f t="shared" si="801"/>
        <v>0.34038006745807792</v>
      </c>
      <c r="CV806">
        <f t="shared" si="802"/>
        <v>13.265788296276435</v>
      </c>
      <c r="CW806">
        <f t="shared" si="803"/>
        <v>0.23173521785296525</v>
      </c>
      <c r="CX806">
        <f t="shared" si="804"/>
        <v>2.4957882962764355</v>
      </c>
    </row>
    <row r="807" spans="1:102">
      <c r="A807">
        <v>14045</v>
      </c>
      <c r="B807">
        <v>9</v>
      </c>
      <c r="C807">
        <v>18</v>
      </c>
      <c r="D807">
        <v>5</v>
      </c>
      <c r="E807">
        <v>7.1500009999999996</v>
      </c>
      <c r="F807">
        <v>11.65</v>
      </c>
      <c r="G807">
        <v>10.71</v>
      </c>
      <c r="H807">
        <v>13.03</v>
      </c>
      <c r="I807">
        <v>13.47</v>
      </c>
      <c r="J807">
        <v>13.429999</v>
      </c>
      <c r="K807">
        <v>12.73</v>
      </c>
      <c r="L807">
        <v>10.77</v>
      </c>
      <c r="M807">
        <v>13.799999</v>
      </c>
      <c r="N807">
        <v>13.596332</v>
      </c>
      <c r="O807">
        <v>15.801667</v>
      </c>
      <c r="P807">
        <v>13.910334000000001</v>
      </c>
      <c r="R807" s="4">
        <f t="shared" si="766"/>
        <v>11.801526680504951</v>
      </c>
      <c r="S807">
        <f t="shared" si="805"/>
        <v>0.65056294125063086</v>
      </c>
      <c r="T807">
        <f t="shared" si="820"/>
        <v>4.6515256805049514</v>
      </c>
      <c r="U807">
        <f t="shared" si="767"/>
        <v>13.307141365761407</v>
      </c>
      <c r="V807">
        <f t="shared" si="807"/>
        <v>2.1269483174321355E-2</v>
      </c>
      <c r="W807">
        <f t="shared" si="808"/>
        <v>0.27714136576140724</v>
      </c>
      <c r="X807">
        <f t="shared" si="768"/>
        <v>11.341399302081154</v>
      </c>
      <c r="Y807">
        <f t="shared" si="809"/>
        <v>0.10908096605803978</v>
      </c>
      <c r="Z807">
        <f t="shared" si="810"/>
        <v>1.3886006979188465</v>
      </c>
      <c r="AG807" s="4">
        <f t="shared" si="811"/>
        <v>11.613025438209275</v>
      </c>
      <c r="AH807">
        <f t="shared" si="812"/>
        <v>0.62419913482659317</v>
      </c>
      <c r="AI807">
        <f t="shared" si="821"/>
        <v>4.4630244382092759</v>
      </c>
      <c r="AJ807">
        <f t="shared" si="814"/>
        <v>13.273550384397852</v>
      </c>
      <c r="AK807">
        <f t="shared" si="815"/>
        <v>1.8691510698223564E-2</v>
      </c>
      <c r="AL807">
        <f t="shared" si="816"/>
        <v>0.24355038439785304</v>
      </c>
      <c r="AM807">
        <f t="shared" si="817"/>
        <v>11.551961042182217</v>
      </c>
      <c r="AN807">
        <f t="shared" si="818"/>
        <v>9.2540373748451157E-2</v>
      </c>
      <c r="AO807">
        <f t="shared" si="819"/>
        <v>1.1780389578177832</v>
      </c>
      <c r="AV807" s="4">
        <f t="shared" si="769"/>
        <v>11.456064783288758</v>
      </c>
      <c r="AW807">
        <f t="shared" si="770"/>
        <v>0.60224659874715525</v>
      </c>
      <c r="AX807">
        <f t="shared" si="771"/>
        <v>4.3060637832887583</v>
      </c>
      <c r="AY807">
        <f t="shared" si="772"/>
        <v>13.118492105813347</v>
      </c>
      <c r="AZ807">
        <f t="shared" si="773"/>
        <v>6.7914125720144195E-3</v>
      </c>
      <c r="BA807">
        <f t="shared" si="774"/>
        <v>8.8492105813347877E-2</v>
      </c>
      <c r="BB807">
        <f t="shared" si="775"/>
        <v>11.433708421494865</v>
      </c>
      <c r="BC807">
        <f t="shared" si="776"/>
        <v>0.1018296605267192</v>
      </c>
      <c r="BD807">
        <f t="shared" si="777"/>
        <v>1.2962915785051354</v>
      </c>
      <c r="BK807" s="4">
        <f t="shared" si="778"/>
        <v>11.633997679696007</v>
      </c>
      <c r="BL807">
        <f t="shared" si="779"/>
        <v>0.62713231504387312</v>
      </c>
      <c r="BM807">
        <f t="shared" si="780"/>
        <v>4.4839966796960073</v>
      </c>
      <c r="BN807">
        <f t="shared" si="781"/>
        <v>13.111514715984132</v>
      </c>
      <c r="BO807">
        <f t="shared" si="782"/>
        <v>6.2559260156663651E-3</v>
      </c>
      <c r="BP807">
        <f t="shared" si="783"/>
        <v>8.1514715984132735E-2</v>
      </c>
      <c r="BQ807">
        <f t="shared" si="784"/>
        <v>11.430428087592805</v>
      </c>
      <c r="BR807">
        <f t="shared" si="785"/>
        <v>0.10208734582931621</v>
      </c>
      <c r="BS807">
        <f t="shared" si="786"/>
        <v>1.2995719124071954</v>
      </c>
      <c r="BZ807" s="4">
        <f t="shared" si="787"/>
        <v>11.633997679696007</v>
      </c>
      <c r="CA807">
        <f t="shared" si="788"/>
        <v>0.62713231504387312</v>
      </c>
      <c r="CB807">
        <f t="shared" si="789"/>
        <v>4.4839966796960073</v>
      </c>
      <c r="CC807">
        <f t="shared" si="790"/>
        <v>13.111514715984132</v>
      </c>
      <c r="CD807">
        <f t="shared" si="791"/>
        <v>6.2559260156663651E-3</v>
      </c>
      <c r="CE807">
        <f t="shared" si="792"/>
        <v>8.1514715984132735E-2</v>
      </c>
      <c r="CF807">
        <f t="shared" si="793"/>
        <v>11.430428087592805</v>
      </c>
      <c r="CG807">
        <f t="shared" si="794"/>
        <v>0.10208734582931621</v>
      </c>
      <c r="CH807">
        <f t="shared" si="795"/>
        <v>1.2995719124071954</v>
      </c>
      <c r="CP807" s="4">
        <f t="shared" si="796"/>
        <v>11.26161368491579</v>
      </c>
      <c r="CQ807">
        <f t="shared" si="797"/>
        <v>0.57505064473638412</v>
      </c>
      <c r="CR807">
        <f t="shared" si="798"/>
        <v>4.1116126849157908</v>
      </c>
      <c r="CS807">
        <f t="shared" si="799"/>
        <v>12.677566145842009</v>
      </c>
      <c r="CT807">
        <f t="shared" si="800"/>
        <v>2.7047878293015359E-2</v>
      </c>
      <c r="CU807">
        <f t="shared" si="801"/>
        <v>0.35243385415799011</v>
      </c>
      <c r="CV807">
        <f t="shared" si="802"/>
        <v>10.997024821692197</v>
      </c>
      <c r="CW807">
        <f t="shared" si="803"/>
        <v>0.13613316404617468</v>
      </c>
      <c r="CX807">
        <f t="shared" si="804"/>
        <v>1.7329751783078038</v>
      </c>
    </row>
    <row r="808" spans="1:102">
      <c r="A808">
        <v>14050</v>
      </c>
      <c r="B808">
        <v>9</v>
      </c>
      <c r="C808">
        <v>18</v>
      </c>
      <c r="D808">
        <v>10</v>
      </c>
      <c r="E808">
        <v>6.68</v>
      </c>
      <c r="F808">
        <v>7.1500009999999996</v>
      </c>
      <c r="G808">
        <v>11.65</v>
      </c>
      <c r="H808">
        <v>11.13</v>
      </c>
      <c r="I808">
        <v>13.03</v>
      </c>
      <c r="J808">
        <v>13.47</v>
      </c>
      <c r="K808">
        <v>12.44</v>
      </c>
      <c r="L808">
        <v>12.73</v>
      </c>
      <c r="M808">
        <v>10.77</v>
      </c>
      <c r="N808">
        <v>12.331666</v>
      </c>
      <c r="O808">
        <v>14.910002</v>
      </c>
      <c r="P808">
        <v>13.752333</v>
      </c>
      <c r="R808" s="4">
        <f t="shared" si="766"/>
        <v>7.5534062242570599</v>
      </c>
      <c r="S808">
        <f t="shared" si="805"/>
        <v>0.13074943476902098</v>
      </c>
      <c r="T808">
        <f t="shared" si="820"/>
        <v>0.87340622425706016</v>
      </c>
      <c r="U808">
        <f t="shared" si="767"/>
        <v>12.249779836710351</v>
      </c>
      <c r="V808">
        <f t="shared" si="807"/>
        <v>0.1006091497493576</v>
      </c>
      <c r="W808">
        <f t="shared" si="808"/>
        <v>1.1197798367103502</v>
      </c>
      <c r="X808">
        <f t="shared" si="768"/>
        <v>12.737435456877416</v>
      </c>
      <c r="Y808">
        <f t="shared" si="809"/>
        <v>2.3909602642879103E-2</v>
      </c>
      <c r="Z808">
        <f t="shared" si="810"/>
        <v>0.29743545687741602</v>
      </c>
      <c r="AG808" s="4">
        <f t="shared" si="811"/>
        <v>8.284444235282109</v>
      </c>
      <c r="AH808">
        <f t="shared" si="812"/>
        <v>0.24018626276678284</v>
      </c>
      <c r="AI808">
        <f t="shared" si="821"/>
        <v>1.6044442352821093</v>
      </c>
      <c r="AJ808">
        <f t="shared" si="814"/>
        <v>12.448204684111825</v>
      </c>
      <c r="AK808">
        <f t="shared" si="815"/>
        <v>0.11843707853655207</v>
      </c>
      <c r="AL808">
        <f t="shared" si="816"/>
        <v>1.3182046841118247</v>
      </c>
      <c r="AM808">
        <f t="shared" si="817"/>
        <v>12.564021011416921</v>
      </c>
      <c r="AN808">
        <f t="shared" si="818"/>
        <v>9.9695346798168473E-3</v>
      </c>
      <c r="AO808">
        <f t="shared" si="819"/>
        <v>0.12402101141692157</v>
      </c>
      <c r="AV808" s="4">
        <f t="shared" si="769"/>
        <v>8.0784140651759362</v>
      </c>
      <c r="AW808">
        <f t="shared" si="770"/>
        <v>0.20934342293052943</v>
      </c>
      <c r="AX808">
        <f t="shared" si="771"/>
        <v>1.3984140651759365</v>
      </c>
      <c r="AY808">
        <f t="shared" si="772"/>
        <v>12.234516712571823</v>
      </c>
      <c r="AZ808">
        <f t="shared" si="773"/>
        <v>9.9237799871682131E-2</v>
      </c>
      <c r="BA808">
        <f t="shared" si="774"/>
        <v>1.1045167125718223</v>
      </c>
      <c r="BB808">
        <f t="shared" si="775"/>
        <v>12.439807483208757</v>
      </c>
      <c r="BC808">
        <f t="shared" si="776"/>
        <v>1.5475626305697788E-5</v>
      </c>
      <c r="BD808">
        <f t="shared" si="777"/>
        <v>1.9251679124288046E-4</v>
      </c>
      <c r="BK808" s="4">
        <f t="shared" si="778"/>
        <v>8.3387563217584013</v>
      </c>
      <c r="BL808">
        <f t="shared" si="779"/>
        <v>0.24831681463449126</v>
      </c>
      <c r="BM808">
        <f t="shared" si="780"/>
        <v>1.6587563217584016</v>
      </c>
      <c r="BN808">
        <f t="shared" si="781"/>
        <v>12.185396136723359</v>
      </c>
      <c r="BO808">
        <f t="shared" si="782"/>
        <v>9.4824450738846169E-2</v>
      </c>
      <c r="BP808">
        <f t="shared" si="783"/>
        <v>1.055396136723358</v>
      </c>
      <c r="BQ808">
        <f t="shared" si="784"/>
        <v>12.442232331689864</v>
      </c>
      <c r="BR808">
        <f t="shared" si="785"/>
        <v>1.794478850373194E-4</v>
      </c>
      <c r="BS808">
        <f t="shared" si="786"/>
        <v>2.2323316898642531E-3</v>
      </c>
      <c r="BZ808" s="4">
        <f t="shared" si="787"/>
        <v>8.3387563217584013</v>
      </c>
      <c r="CA808">
        <f t="shared" si="788"/>
        <v>0.24831681463449126</v>
      </c>
      <c r="CB808">
        <f t="shared" si="789"/>
        <v>1.6587563217584016</v>
      </c>
      <c r="CC808">
        <f t="shared" si="790"/>
        <v>12.185396136723359</v>
      </c>
      <c r="CD808">
        <f t="shared" si="791"/>
        <v>9.4824450738846169E-2</v>
      </c>
      <c r="CE808">
        <f t="shared" si="792"/>
        <v>1.055396136723358</v>
      </c>
      <c r="CF808">
        <f t="shared" si="793"/>
        <v>12.442232331689864</v>
      </c>
      <c r="CG808">
        <f t="shared" si="794"/>
        <v>1.794478850373194E-4</v>
      </c>
      <c r="CH808">
        <f t="shared" si="795"/>
        <v>2.2323316898642531E-3</v>
      </c>
      <c r="CP808" s="4">
        <f t="shared" si="796"/>
        <v>10.183564654959353</v>
      </c>
      <c r="CQ808">
        <f t="shared" si="797"/>
        <v>0.52448572679032235</v>
      </c>
      <c r="CR808">
        <f t="shared" si="798"/>
        <v>3.5035646549593533</v>
      </c>
      <c r="CS808">
        <f t="shared" si="799"/>
        <v>12.880494098424771</v>
      </c>
      <c r="CT808">
        <f t="shared" si="800"/>
        <v>0.15727709779198296</v>
      </c>
      <c r="CU808">
        <f t="shared" si="801"/>
        <v>1.7504940984247703</v>
      </c>
      <c r="CV808">
        <f t="shared" si="802"/>
        <v>12.153573321059957</v>
      </c>
      <c r="CW808">
        <f t="shared" si="803"/>
        <v>2.3024652647913382E-2</v>
      </c>
      <c r="CX808">
        <f t="shared" si="804"/>
        <v>0.28642667894004248</v>
      </c>
    </row>
    <row r="809" spans="1:102">
      <c r="A809">
        <v>14055</v>
      </c>
      <c r="B809">
        <v>9</v>
      </c>
      <c r="C809">
        <v>18</v>
      </c>
      <c r="D809">
        <v>15</v>
      </c>
      <c r="E809">
        <v>5.55</v>
      </c>
      <c r="F809">
        <v>6.68</v>
      </c>
      <c r="G809">
        <v>7.1500009999999996</v>
      </c>
      <c r="H809">
        <v>11.48</v>
      </c>
      <c r="I809">
        <v>11.13</v>
      </c>
      <c r="J809">
        <v>13.03</v>
      </c>
      <c r="K809">
        <v>16.639999</v>
      </c>
      <c r="L809">
        <v>12.44</v>
      </c>
      <c r="M809">
        <v>12.73</v>
      </c>
      <c r="N809">
        <v>12.448668</v>
      </c>
      <c r="O809">
        <v>14.885001000000001</v>
      </c>
      <c r="P809">
        <v>13.344001</v>
      </c>
      <c r="R809" s="4">
        <f t="shared" si="766"/>
        <v>7.129104835647329</v>
      </c>
      <c r="S809">
        <f t="shared" si="805"/>
        <v>0.28452339381032959</v>
      </c>
      <c r="T809">
        <f t="shared" si="820"/>
        <v>1.5791048356473292</v>
      </c>
      <c r="U809">
        <f t="shared" si="767"/>
        <v>10.661347524764675</v>
      </c>
      <c r="V809">
        <f t="shared" si="807"/>
        <v>7.131119122258929E-2</v>
      </c>
      <c r="W809">
        <f t="shared" si="808"/>
        <v>0.81865247523532503</v>
      </c>
      <c r="X809">
        <f t="shared" si="768"/>
        <v>12.261452082567232</v>
      </c>
      <c r="Y809">
        <f t="shared" si="809"/>
        <v>0.26313384498597436</v>
      </c>
      <c r="Z809">
        <f t="shared" si="810"/>
        <v>4.378546917432768</v>
      </c>
      <c r="AG809" s="4">
        <f t="shared" si="811"/>
        <v>7.1436761320924704</v>
      </c>
      <c r="AH809">
        <f t="shared" si="812"/>
        <v>0.28714885262927398</v>
      </c>
      <c r="AI809">
        <f t="shared" si="821"/>
        <v>1.5936761320924706</v>
      </c>
      <c r="AJ809">
        <f t="shared" si="814"/>
        <v>10.913072302044853</v>
      </c>
      <c r="AK809">
        <f t="shared" si="815"/>
        <v>4.9383945814908327E-2</v>
      </c>
      <c r="AL809">
        <f t="shared" si="816"/>
        <v>0.56692769795514764</v>
      </c>
      <c r="AM809">
        <f t="shared" si="817"/>
        <v>12.362753926608612</v>
      </c>
      <c r="AN809">
        <f t="shared" si="818"/>
        <v>0.257045993415708</v>
      </c>
      <c r="AO809">
        <f t="shared" si="819"/>
        <v>4.2772450733913878</v>
      </c>
      <c r="AV809" s="4">
        <f t="shared" si="769"/>
        <v>6.7769678146696819</v>
      </c>
      <c r="AW809">
        <f t="shared" si="770"/>
        <v>0.22107528192246526</v>
      </c>
      <c r="AX809">
        <f t="shared" si="771"/>
        <v>1.2269678146696821</v>
      </c>
      <c r="AY809">
        <f t="shared" si="772"/>
        <v>10.623934079455616</v>
      </c>
      <c r="AZ809">
        <f t="shared" si="773"/>
        <v>7.4570202138012603E-2</v>
      </c>
      <c r="BA809">
        <f t="shared" si="774"/>
        <v>0.8560659205443848</v>
      </c>
      <c r="BB809">
        <f t="shared" si="775"/>
        <v>12.226133568473369</v>
      </c>
      <c r="BC809">
        <f t="shared" si="776"/>
        <v>0.2652563519701312</v>
      </c>
      <c r="BD809">
        <f t="shared" si="777"/>
        <v>4.4138654315266308</v>
      </c>
      <c r="BK809" s="4">
        <f t="shared" si="778"/>
        <v>7.2051274837834223</v>
      </c>
      <c r="BL809">
        <f t="shared" si="779"/>
        <v>0.29822116824926531</v>
      </c>
      <c r="BM809">
        <f t="shared" si="780"/>
        <v>1.6551274837834224</v>
      </c>
      <c r="BN809">
        <f t="shared" si="781"/>
        <v>10.625029169119694</v>
      </c>
      <c r="BO809">
        <f t="shared" si="782"/>
        <v>7.4474811052291506E-2</v>
      </c>
      <c r="BP809">
        <f t="shared" si="783"/>
        <v>0.85497083088030656</v>
      </c>
      <c r="BQ809">
        <f t="shared" si="784"/>
        <v>12.210098703267164</v>
      </c>
      <c r="BR809">
        <f t="shared" si="785"/>
        <v>0.26621998575437628</v>
      </c>
      <c r="BS809">
        <f t="shared" si="786"/>
        <v>4.4299002967328356</v>
      </c>
      <c r="BZ809" s="4">
        <f t="shared" si="787"/>
        <v>7.2051274837834223</v>
      </c>
      <c r="CA809">
        <f t="shared" si="788"/>
        <v>0.29822116824926531</v>
      </c>
      <c r="CB809">
        <f t="shared" si="789"/>
        <v>1.6551274837834224</v>
      </c>
      <c r="CC809">
        <f t="shared" si="790"/>
        <v>10.625029169119694</v>
      </c>
      <c r="CD809">
        <f t="shared" si="791"/>
        <v>7.4474811052291506E-2</v>
      </c>
      <c r="CE809">
        <f t="shared" si="792"/>
        <v>0.85497083088030656</v>
      </c>
      <c r="CF809">
        <f t="shared" si="793"/>
        <v>12.210098703267164</v>
      </c>
      <c r="CG809">
        <f t="shared" si="794"/>
        <v>0.26621998575437628</v>
      </c>
      <c r="CH809">
        <f t="shared" si="795"/>
        <v>4.4299002967328356</v>
      </c>
      <c r="CP809" s="4">
        <f t="shared" si="796"/>
        <v>8.7032349900552894</v>
      </c>
      <c r="CQ809">
        <f t="shared" si="797"/>
        <v>0.56815044865861075</v>
      </c>
      <c r="CR809">
        <f t="shared" si="798"/>
        <v>3.1532349900552896</v>
      </c>
      <c r="CS809">
        <f t="shared" si="799"/>
        <v>10.963687745752161</v>
      </c>
      <c r="CT809">
        <f t="shared" si="800"/>
        <v>4.4974935039010434E-2</v>
      </c>
      <c r="CU809">
        <f t="shared" si="801"/>
        <v>0.51631225424783977</v>
      </c>
      <c r="CV809">
        <f t="shared" si="802"/>
        <v>12.212901457549592</v>
      </c>
      <c r="CW809">
        <f t="shared" si="803"/>
        <v>0.2660515509917043</v>
      </c>
      <c r="CX809">
        <f t="shared" si="804"/>
        <v>4.427097542450408</v>
      </c>
    </row>
    <row r="810" spans="1:102">
      <c r="A810">
        <v>14060</v>
      </c>
      <c r="B810">
        <v>9</v>
      </c>
      <c r="C810">
        <v>18</v>
      </c>
      <c r="D810">
        <v>20</v>
      </c>
      <c r="E810">
        <v>5.88</v>
      </c>
      <c r="F810">
        <v>5.55</v>
      </c>
      <c r="G810">
        <v>6.68</v>
      </c>
      <c r="H810">
        <v>9.6500009999999996</v>
      </c>
      <c r="I810">
        <v>11.48</v>
      </c>
      <c r="J810">
        <v>11.13</v>
      </c>
      <c r="K810">
        <v>11.45</v>
      </c>
      <c r="L810">
        <v>16.639999</v>
      </c>
      <c r="M810">
        <v>12.44</v>
      </c>
      <c r="N810">
        <v>12.370333</v>
      </c>
      <c r="O810">
        <v>14.518331999999999</v>
      </c>
      <c r="P810">
        <v>12.930999999999999</v>
      </c>
      <c r="R810" s="4">
        <f t="shared" si="766"/>
        <v>6.0809795139926681</v>
      </c>
      <c r="S810">
        <f t="shared" si="805"/>
        <v>3.4180189454535416E-2</v>
      </c>
      <c r="T810">
        <f t="shared" si="820"/>
        <v>0.20097951399266822</v>
      </c>
      <c r="U810">
        <f t="shared" si="767"/>
        <v>10.761249789218411</v>
      </c>
      <c r="V810">
        <f t="shared" si="807"/>
        <v>0.11515530301172107</v>
      </c>
      <c r="W810">
        <f t="shared" si="808"/>
        <v>1.1112487892184113</v>
      </c>
      <c r="X810">
        <f t="shared" si="768"/>
        <v>15.571074339223243</v>
      </c>
      <c r="Y810">
        <f t="shared" si="809"/>
        <v>0.35991915626403875</v>
      </c>
      <c r="Z810">
        <f t="shared" si="810"/>
        <v>4.1210743392232434</v>
      </c>
      <c r="AG810" s="4">
        <f t="shared" si="811"/>
        <v>6.1993222110235777</v>
      </c>
      <c r="AH810">
        <f t="shared" si="812"/>
        <v>5.4306498473397594E-2</v>
      </c>
      <c r="AI810">
        <f t="shared" si="821"/>
        <v>0.31932221102357783</v>
      </c>
      <c r="AJ810">
        <f t="shared" si="814"/>
        <v>10.76118150338486</v>
      </c>
      <c r="AK810">
        <f t="shared" si="815"/>
        <v>0.11514822676027289</v>
      </c>
      <c r="AL810">
        <f t="shared" si="816"/>
        <v>1.1111805033848601</v>
      </c>
      <c r="AM810">
        <f t="shared" si="817"/>
        <v>15.337289082305389</v>
      </c>
      <c r="AN810">
        <f t="shared" si="818"/>
        <v>0.33950122989566728</v>
      </c>
      <c r="AO810">
        <f t="shared" si="819"/>
        <v>3.8872890823053901</v>
      </c>
      <c r="AV810" s="4">
        <f t="shared" si="769"/>
        <v>5.7831348881741551</v>
      </c>
      <c r="AW810">
        <f t="shared" si="770"/>
        <v>1.6473658473783126E-2</v>
      </c>
      <c r="AX810">
        <f t="shared" si="771"/>
        <v>9.6865111825844785E-2</v>
      </c>
      <c r="AY810">
        <f t="shared" si="772"/>
        <v>10.455432167518158</v>
      </c>
      <c r="AZ810">
        <f t="shared" si="773"/>
        <v>8.3464361041844251E-2</v>
      </c>
      <c r="BA810">
        <f t="shared" si="774"/>
        <v>0.80543116751815802</v>
      </c>
      <c r="BB810">
        <f t="shared" si="775"/>
        <v>15.321867637727824</v>
      </c>
      <c r="BC810">
        <f t="shared" si="776"/>
        <v>0.33815437884085803</v>
      </c>
      <c r="BD810">
        <f t="shared" si="777"/>
        <v>3.8718676377278243</v>
      </c>
      <c r="BK810" s="4">
        <f t="shared" si="778"/>
        <v>6.2718517318771259</v>
      </c>
      <c r="BL810">
        <f t="shared" si="779"/>
        <v>6.6641450999511215E-2</v>
      </c>
      <c r="BM810">
        <f t="shared" si="780"/>
        <v>0.39185173187712596</v>
      </c>
      <c r="BN810">
        <f t="shared" si="781"/>
        <v>10.431955662635598</v>
      </c>
      <c r="BO810">
        <f t="shared" si="782"/>
        <v>8.103156286052185E-2</v>
      </c>
      <c r="BP810">
        <f t="shared" si="783"/>
        <v>0.78195466263559865</v>
      </c>
      <c r="BQ810">
        <f t="shared" si="784"/>
        <v>15.298721649636576</v>
      </c>
      <c r="BR810">
        <f t="shared" si="785"/>
        <v>0.33613289516476658</v>
      </c>
      <c r="BS810">
        <f t="shared" si="786"/>
        <v>3.8487216496365768</v>
      </c>
      <c r="BZ810" s="4">
        <f t="shared" si="787"/>
        <v>6.2718517318771259</v>
      </c>
      <c r="CA810">
        <f t="shared" si="788"/>
        <v>6.6641450999511215E-2</v>
      </c>
      <c r="CB810">
        <f t="shared" si="789"/>
        <v>0.39185173187712596</v>
      </c>
      <c r="CC810">
        <f t="shared" si="790"/>
        <v>10.431955662635598</v>
      </c>
      <c r="CD810">
        <f t="shared" si="791"/>
        <v>8.103156286052185E-2</v>
      </c>
      <c r="CE810">
        <f t="shared" si="792"/>
        <v>0.78195466263559865</v>
      </c>
      <c r="CF810">
        <f t="shared" si="793"/>
        <v>15.298721649636576</v>
      </c>
      <c r="CG810">
        <f t="shared" si="794"/>
        <v>0.33613289516476658</v>
      </c>
      <c r="CH810">
        <f t="shared" si="795"/>
        <v>3.8487216496365768</v>
      </c>
      <c r="CP810" s="4">
        <f t="shared" si="796"/>
        <v>9.3731210752725627</v>
      </c>
      <c r="CQ810">
        <f t="shared" si="797"/>
        <v>0.59406821008036781</v>
      </c>
      <c r="CR810">
        <f t="shared" si="798"/>
        <v>3.4931210752725628</v>
      </c>
      <c r="CS810">
        <f t="shared" si="799"/>
        <v>11.704381493283405</v>
      </c>
      <c r="CT810">
        <f t="shared" si="800"/>
        <v>0.21288914822738417</v>
      </c>
      <c r="CU810">
        <f t="shared" si="801"/>
        <v>2.0543804932834053</v>
      </c>
      <c r="CV810">
        <f t="shared" si="802"/>
        <v>15.636819099546083</v>
      </c>
      <c r="CW810">
        <f t="shared" si="803"/>
        <v>0.36566105672891558</v>
      </c>
      <c r="CX810">
        <f t="shared" si="804"/>
        <v>4.1868190995460832</v>
      </c>
    </row>
    <row r="811" spans="1:102">
      <c r="A811">
        <v>14065</v>
      </c>
      <c r="B811">
        <v>9</v>
      </c>
      <c r="C811">
        <v>18</v>
      </c>
      <c r="D811">
        <v>25</v>
      </c>
      <c r="E811">
        <v>5.5</v>
      </c>
      <c r="F811">
        <v>5.88</v>
      </c>
      <c r="G811">
        <v>5.55</v>
      </c>
      <c r="H811">
        <v>6.86</v>
      </c>
      <c r="I811">
        <v>9.6500009999999996</v>
      </c>
      <c r="J811">
        <v>11.48</v>
      </c>
      <c r="K811">
        <v>7.9000009999999996</v>
      </c>
      <c r="L811">
        <v>11.45</v>
      </c>
      <c r="M811">
        <v>16.639999</v>
      </c>
      <c r="N811">
        <v>12.399333</v>
      </c>
      <c r="O811">
        <v>14.008333</v>
      </c>
      <c r="P811">
        <v>12.853001000000001</v>
      </c>
      <c r="R811" s="4">
        <f t="shared" si="766"/>
        <v>6.3875459318330003</v>
      </c>
      <c r="S811">
        <f t="shared" si="805"/>
        <v>0.16137198760600005</v>
      </c>
      <c r="T811">
        <f t="shared" si="820"/>
        <v>0.88754593183300035</v>
      </c>
      <c r="U811">
        <f t="shared" si="767"/>
        <v>9.3230067195917421</v>
      </c>
      <c r="V811">
        <f t="shared" si="807"/>
        <v>0.35903888040695942</v>
      </c>
      <c r="W811">
        <f t="shared" si="808"/>
        <v>2.4630067195917418</v>
      </c>
      <c r="X811">
        <f t="shared" si="768"/>
        <v>11.259502532262706</v>
      </c>
      <c r="Y811">
        <f t="shared" si="809"/>
        <v>0.42525330468473443</v>
      </c>
      <c r="Z811">
        <f t="shared" si="810"/>
        <v>3.3595015322627066</v>
      </c>
      <c r="AG811" s="4">
        <f t="shared" si="811"/>
        <v>6.2523956683168072</v>
      </c>
      <c r="AH811">
        <f t="shared" si="812"/>
        <v>0.13679921242123766</v>
      </c>
      <c r="AI811">
        <f t="shared" si="821"/>
        <v>0.75239566831680715</v>
      </c>
      <c r="AJ811">
        <f t="shared" si="814"/>
        <v>9.533677297965049</v>
      </c>
      <c r="AK811">
        <f t="shared" si="815"/>
        <v>0.38974887725438029</v>
      </c>
      <c r="AL811">
        <f t="shared" si="816"/>
        <v>2.6736772979650487</v>
      </c>
      <c r="AM811">
        <f t="shared" si="817"/>
        <v>11.865119510248471</v>
      </c>
      <c r="AN811">
        <f t="shared" si="818"/>
        <v>0.50191367194111391</v>
      </c>
      <c r="AO811">
        <f t="shared" si="819"/>
        <v>3.9651185102484714</v>
      </c>
      <c r="AV811" s="4">
        <f t="shared" si="769"/>
        <v>5.8119163600907342</v>
      </c>
      <c r="AW811">
        <f t="shared" si="770"/>
        <v>5.6712065471042579E-2</v>
      </c>
      <c r="AX811">
        <f t="shared" si="771"/>
        <v>0.3119163600907342</v>
      </c>
      <c r="AY811">
        <f t="shared" si="772"/>
        <v>9.2235663849172589</v>
      </c>
      <c r="AZ811">
        <f t="shared" si="773"/>
        <v>0.3445432047984342</v>
      </c>
      <c r="BA811">
        <f t="shared" si="774"/>
        <v>2.3635663849172586</v>
      </c>
      <c r="BB811">
        <f t="shared" si="775"/>
        <v>11.737473284972353</v>
      </c>
      <c r="BC811">
        <f t="shared" si="776"/>
        <v>0.48575592395144679</v>
      </c>
      <c r="BD811">
        <f t="shared" si="777"/>
        <v>3.8374722849723533</v>
      </c>
      <c r="BK811" s="4">
        <f t="shared" si="778"/>
        <v>6.3220306982590904</v>
      </c>
      <c r="BL811">
        <f t="shared" si="779"/>
        <v>0.14946012695619826</v>
      </c>
      <c r="BM811">
        <f t="shared" si="780"/>
        <v>0.82203069825909036</v>
      </c>
      <c r="BN811">
        <f t="shared" si="781"/>
        <v>9.250650337692603</v>
      </c>
      <c r="BO811">
        <f t="shared" si="782"/>
        <v>0.34849130287064178</v>
      </c>
      <c r="BP811">
        <f t="shared" si="783"/>
        <v>2.3906503376926027</v>
      </c>
      <c r="BQ811">
        <f t="shared" si="784"/>
        <v>11.688551954514148</v>
      </c>
      <c r="BR811">
        <f t="shared" si="785"/>
        <v>0.47956335125959459</v>
      </c>
      <c r="BS811">
        <f t="shared" si="786"/>
        <v>3.7885509545141485</v>
      </c>
      <c r="BZ811" s="4">
        <f t="shared" si="787"/>
        <v>6.3220306982590904</v>
      </c>
      <c r="CA811">
        <f t="shared" si="788"/>
        <v>0.14946012695619826</v>
      </c>
      <c r="CB811">
        <f t="shared" si="789"/>
        <v>0.82203069825909036</v>
      </c>
      <c r="CC811">
        <f t="shared" si="790"/>
        <v>9.250650337692603</v>
      </c>
      <c r="CD811">
        <f t="shared" si="791"/>
        <v>0.34849130287064178</v>
      </c>
      <c r="CE811">
        <f t="shared" si="792"/>
        <v>2.3906503376926027</v>
      </c>
      <c r="CF811">
        <f t="shared" si="793"/>
        <v>11.688551954514148</v>
      </c>
      <c r="CG811">
        <f t="shared" si="794"/>
        <v>0.47956335125959459</v>
      </c>
      <c r="CH811">
        <f t="shared" si="795"/>
        <v>3.7885509545141485</v>
      </c>
      <c r="CP811" s="4">
        <f t="shared" si="796"/>
        <v>7.3047507414012705</v>
      </c>
      <c r="CQ811">
        <f t="shared" si="797"/>
        <v>0.32813649843659465</v>
      </c>
      <c r="CR811">
        <f t="shared" si="798"/>
        <v>1.8047507414012705</v>
      </c>
      <c r="CS811">
        <f t="shared" si="799"/>
        <v>8.9968053078508117</v>
      </c>
      <c r="CT811">
        <f t="shared" si="800"/>
        <v>0.3114876542056576</v>
      </c>
      <c r="CU811">
        <f t="shared" si="801"/>
        <v>2.1368053078508114</v>
      </c>
      <c r="CV811">
        <f t="shared" si="802"/>
        <v>11.991477785572616</v>
      </c>
      <c r="CW811">
        <f t="shared" si="803"/>
        <v>0.51790838831192765</v>
      </c>
      <c r="CX811">
        <f t="shared" si="804"/>
        <v>4.0914767855726168</v>
      </c>
    </row>
    <row r="812" spans="1:102">
      <c r="A812">
        <v>14070</v>
      </c>
      <c r="B812">
        <v>9</v>
      </c>
      <c r="C812">
        <v>18</v>
      </c>
      <c r="D812">
        <v>30</v>
      </c>
      <c r="E812">
        <v>5.56</v>
      </c>
      <c r="F812">
        <v>5.5</v>
      </c>
      <c r="G812">
        <v>5.88</v>
      </c>
      <c r="H812">
        <v>6.41</v>
      </c>
      <c r="I812">
        <v>6.86</v>
      </c>
      <c r="J812">
        <v>9.6500009999999996</v>
      </c>
      <c r="K812">
        <v>4.91</v>
      </c>
      <c r="L812">
        <v>7.9000009999999996</v>
      </c>
      <c r="M812">
        <v>11.45</v>
      </c>
      <c r="N812">
        <v>10.788333</v>
      </c>
      <c r="O812">
        <v>12.910667999999999</v>
      </c>
      <c r="P812">
        <v>11.597999</v>
      </c>
      <c r="R812" s="4">
        <f t="shared" si="766"/>
        <v>5.9117095875188781</v>
      </c>
      <c r="S812">
        <f t="shared" si="805"/>
        <v>6.3257120057352248E-2</v>
      </c>
      <c r="T812">
        <f t="shared" si="820"/>
        <v>0.35170958751887849</v>
      </c>
      <c r="U812">
        <f t="shared" si="767"/>
        <v>6.9684996920934337</v>
      </c>
      <c r="V812">
        <f t="shared" si="807"/>
        <v>8.7129437144061392E-2</v>
      </c>
      <c r="W812">
        <f t="shared" si="808"/>
        <v>0.55849969209343353</v>
      </c>
      <c r="X812">
        <f t="shared" si="768"/>
        <v>8.0370335207204029</v>
      </c>
      <c r="Y812">
        <f t="shared" si="809"/>
        <v>0.63687037081881925</v>
      </c>
      <c r="Z812">
        <f t="shared" si="810"/>
        <v>3.1270335207204027</v>
      </c>
      <c r="AG812" s="4">
        <f t="shared" si="811"/>
        <v>5.9161120566557566</v>
      </c>
      <c r="AH812">
        <f t="shared" si="812"/>
        <v>6.4048931053193703E-2</v>
      </c>
      <c r="AI812">
        <f t="shared" si="821"/>
        <v>0.35611205665575696</v>
      </c>
      <c r="AJ812">
        <f t="shared" si="814"/>
        <v>7.2908266132610891</v>
      </c>
      <c r="AK812">
        <f t="shared" si="815"/>
        <v>0.13741444824665974</v>
      </c>
      <c r="AL812">
        <f t="shared" si="816"/>
        <v>0.88082661326108891</v>
      </c>
      <c r="AM812">
        <f t="shared" si="817"/>
        <v>8.4349406291113809</v>
      </c>
      <c r="AN812">
        <f t="shared" si="818"/>
        <v>0.71791051509396753</v>
      </c>
      <c r="AO812">
        <f t="shared" si="819"/>
        <v>3.5249406291113807</v>
      </c>
      <c r="AV812" s="4">
        <f t="shared" si="769"/>
        <v>5.578399342925823</v>
      </c>
      <c r="AW812">
        <f t="shared" si="770"/>
        <v>3.3092343391768614E-3</v>
      </c>
      <c r="AX812">
        <f t="shared" si="771"/>
        <v>1.8399342925823348E-2</v>
      </c>
      <c r="AY812">
        <f t="shared" si="772"/>
        <v>6.9958911808798403</v>
      </c>
      <c r="AZ812">
        <f t="shared" si="773"/>
        <v>9.1402680324468036E-2</v>
      </c>
      <c r="BA812">
        <f t="shared" si="774"/>
        <v>0.58589118087984016</v>
      </c>
      <c r="BB812">
        <f t="shared" si="775"/>
        <v>8.1807402111004794</v>
      </c>
      <c r="BC812">
        <f t="shared" si="776"/>
        <v>0.66613853586567806</v>
      </c>
      <c r="BD812">
        <f t="shared" si="777"/>
        <v>3.2707402111004793</v>
      </c>
      <c r="BK812" s="4">
        <f t="shared" si="778"/>
        <v>5.9724576421454723</v>
      </c>
      <c r="BL812">
        <f t="shared" si="779"/>
        <v>7.4183029162854797E-2</v>
      </c>
      <c r="BM812">
        <f t="shared" si="780"/>
        <v>0.41245764214547265</v>
      </c>
      <c r="BN812">
        <f t="shared" si="781"/>
        <v>7.0565261921979223</v>
      </c>
      <c r="BO812">
        <f t="shared" si="782"/>
        <v>0.10086212046769456</v>
      </c>
      <c r="BP812">
        <f t="shared" si="783"/>
        <v>0.64652619219792218</v>
      </c>
      <c r="BQ812">
        <f t="shared" si="784"/>
        <v>8.1581741885429029</v>
      </c>
      <c r="BR812">
        <f t="shared" si="785"/>
        <v>0.66154260459122249</v>
      </c>
      <c r="BS812">
        <f t="shared" si="786"/>
        <v>3.2481741885429027</v>
      </c>
      <c r="BZ812" s="4">
        <f t="shared" si="787"/>
        <v>5.9724576421454723</v>
      </c>
      <c r="CA812">
        <f t="shared" si="788"/>
        <v>7.4183029162854797E-2</v>
      </c>
      <c r="CB812">
        <f t="shared" si="789"/>
        <v>0.41245764214547265</v>
      </c>
      <c r="CC812">
        <f t="shared" si="790"/>
        <v>7.0565261921979223</v>
      </c>
      <c r="CD812">
        <f t="shared" si="791"/>
        <v>0.10086212046769456</v>
      </c>
      <c r="CE812">
        <f t="shared" si="792"/>
        <v>0.64652619219792218</v>
      </c>
      <c r="CF812">
        <f t="shared" si="793"/>
        <v>8.1581741885429029</v>
      </c>
      <c r="CG812">
        <f t="shared" si="794"/>
        <v>0.66154260459122249</v>
      </c>
      <c r="CH812">
        <f t="shared" si="795"/>
        <v>3.2481741885429027</v>
      </c>
      <c r="CP812" s="4">
        <f t="shared" si="796"/>
        <v>5.8194208001982473</v>
      </c>
      <c r="CQ812">
        <f t="shared" si="797"/>
        <v>4.6658417301843107E-2</v>
      </c>
      <c r="CR812">
        <f t="shared" si="798"/>
        <v>0.25942080019824765</v>
      </c>
      <c r="CS812">
        <f t="shared" si="799"/>
        <v>6.9069783337931661</v>
      </c>
      <c r="CT812">
        <f t="shared" si="800"/>
        <v>7.7531721340587501E-2</v>
      </c>
      <c r="CU812">
        <f t="shared" si="801"/>
        <v>0.49697833379316592</v>
      </c>
      <c r="CV812">
        <f t="shared" si="802"/>
        <v>8.2688904379299242</v>
      </c>
      <c r="CW812">
        <f t="shared" si="803"/>
        <v>0.68409173888593156</v>
      </c>
      <c r="CX812">
        <f t="shared" si="804"/>
        <v>3.358890437929924</v>
      </c>
    </row>
    <row r="813" spans="1:102">
      <c r="A813">
        <v>14075</v>
      </c>
      <c r="B813">
        <v>9</v>
      </c>
      <c r="C813">
        <v>18</v>
      </c>
      <c r="D813">
        <v>35</v>
      </c>
      <c r="E813">
        <v>5.44</v>
      </c>
      <c r="F813">
        <v>5.56</v>
      </c>
      <c r="G813">
        <v>5.5</v>
      </c>
      <c r="H813">
        <v>6.4</v>
      </c>
      <c r="I813">
        <v>6.41</v>
      </c>
      <c r="J813">
        <v>6.86</v>
      </c>
      <c r="K813">
        <v>5.91</v>
      </c>
      <c r="L813">
        <v>4.91</v>
      </c>
      <c r="M813">
        <v>7.9000009999999996</v>
      </c>
      <c r="N813">
        <v>10.482666</v>
      </c>
      <c r="O813">
        <v>11.989333</v>
      </c>
      <c r="P813">
        <v>11.289332</v>
      </c>
      <c r="R813" s="4">
        <f t="shared" si="766"/>
        <v>5.9432415221116379</v>
      </c>
      <c r="S813">
        <f t="shared" si="805"/>
        <v>9.2507632741109833E-2</v>
      </c>
      <c r="T813">
        <f t="shared" si="820"/>
        <v>0.50324152211163753</v>
      </c>
      <c r="U813">
        <f t="shared" si="767"/>
        <v>6.5740794957299746</v>
      </c>
      <c r="V813">
        <f t="shared" si="807"/>
        <v>2.7199921207808481E-2</v>
      </c>
      <c r="W813">
        <f t="shared" si="808"/>
        <v>0.17407949572997428</v>
      </c>
      <c r="X813">
        <f t="shared" si="768"/>
        <v>5.5936055116989341</v>
      </c>
      <c r="Y813">
        <f t="shared" si="809"/>
        <v>5.3535446413039943E-2</v>
      </c>
      <c r="Z813">
        <f t="shared" si="810"/>
        <v>0.31639448830106609</v>
      </c>
      <c r="AG813" s="4">
        <f t="shared" si="811"/>
        <v>5.8744984505505045</v>
      </c>
      <c r="AH813">
        <f t="shared" si="812"/>
        <v>7.9871038704136768E-2</v>
      </c>
      <c r="AI813">
        <f t="shared" si="821"/>
        <v>0.43449845055050407</v>
      </c>
      <c r="AJ813">
        <f t="shared" si="814"/>
        <v>6.5896347904063566</v>
      </c>
      <c r="AK813">
        <f t="shared" si="815"/>
        <v>2.963043600099316E-2</v>
      </c>
      <c r="AL813">
        <f t="shared" si="816"/>
        <v>0.18963479040635622</v>
      </c>
      <c r="AM813">
        <f t="shared" si="817"/>
        <v>5.8062086576614877</v>
      </c>
      <c r="AN813">
        <f t="shared" si="818"/>
        <v>1.7561986859308359E-2</v>
      </c>
      <c r="AO813">
        <f t="shared" si="819"/>
        <v>0.10379134233851239</v>
      </c>
      <c r="AV813" s="4">
        <f t="shared" si="769"/>
        <v>5.5476211563801332</v>
      </c>
      <c r="AW813">
        <f t="shared" si="770"/>
        <v>1.9783300805171471E-2</v>
      </c>
      <c r="AX813">
        <f t="shared" si="771"/>
        <v>0.10762115638013281</v>
      </c>
      <c r="AY813">
        <f t="shared" si="772"/>
        <v>6.3191420954565682</v>
      </c>
      <c r="AZ813">
        <f t="shared" si="773"/>
        <v>1.2634047584911268E-2</v>
      </c>
      <c r="BA813">
        <f t="shared" si="774"/>
        <v>8.0857904543432113E-2</v>
      </c>
      <c r="BB813">
        <f t="shared" si="775"/>
        <v>5.4414848368002353</v>
      </c>
      <c r="BC813">
        <f t="shared" si="776"/>
        <v>7.9274985312988974E-2</v>
      </c>
      <c r="BD813">
        <f t="shared" si="777"/>
        <v>0.46851516319976483</v>
      </c>
      <c r="BK813" s="4">
        <f t="shared" si="778"/>
        <v>5.9270378715657817</v>
      </c>
      <c r="BL813">
        <f t="shared" si="779"/>
        <v>8.9529020508415671E-2</v>
      </c>
      <c r="BM813">
        <f t="shared" si="780"/>
        <v>0.48703787156578127</v>
      </c>
      <c r="BN813">
        <f t="shared" si="781"/>
        <v>6.3763233344053969</v>
      </c>
      <c r="BO813">
        <f t="shared" si="782"/>
        <v>3.6994789991567911E-3</v>
      </c>
      <c r="BP813">
        <f t="shared" si="783"/>
        <v>2.3676665594603463E-2</v>
      </c>
      <c r="BQ813">
        <f t="shared" si="784"/>
        <v>5.4403472207277535</v>
      </c>
      <c r="BR813">
        <f t="shared" si="785"/>
        <v>7.9467475342173716E-2</v>
      </c>
      <c r="BS813">
        <f t="shared" si="786"/>
        <v>0.46965277927224669</v>
      </c>
      <c r="BZ813" s="4">
        <f t="shared" si="787"/>
        <v>5.9270378715657817</v>
      </c>
      <c r="CA813">
        <f t="shared" si="788"/>
        <v>8.9529020508415671E-2</v>
      </c>
      <c r="CB813">
        <f t="shared" si="789"/>
        <v>0.48703787156578127</v>
      </c>
      <c r="CC813">
        <f t="shared" si="790"/>
        <v>6.3763233344053969</v>
      </c>
      <c r="CD813">
        <f t="shared" si="791"/>
        <v>3.6994789991567911E-3</v>
      </c>
      <c r="CE813">
        <f t="shared" si="792"/>
        <v>2.3676665594603463E-2</v>
      </c>
      <c r="CF813">
        <f t="shared" si="793"/>
        <v>5.4403472207277535</v>
      </c>
      <c r="CG813">
        <f t="shared" si="794"/>
        <v>7.9467475342173716E-2</v>
      </c>
      <c r="CH813">
        <f t="shared" si="795"/>
        <v>0.46965277927224669</v>
      </c>
      <c r="CP813" s="4">
        <f t="shared" si="796"/>
        <v>5.2644031655195649</v>
      </c>
      <c r="CQ813">
        <f t="shared" si="797"/>
        <v>3.2278829867727114E-2</v>
      </c>
      <c r="CR813">
        <f t="shared" si="798"/>
        <v>0.1755968344804355</v>
      </c>
      <c r="CS813">
        <f t="shared" si="799"/>
        <v>5.9435965739256913</v>
      </c>
      <c r="CT813">
        <f t="shared" si="800"/>
        <v>7.1313035324110791E-2</v>
      </c>
      <c r="CU813">
        <f t="shared" si="801"/>
        <v>0.45640342607430906</v>
      </c>
      <c r="CV813">
        <f t="shared" si="802"/>
        <v>5.2587298715175237</v>
      </c>
      <c r="CW813">
        <f t="shared" si="803"/>
        <v>0.11019799128299093</v>
      </c>
      <c r="CX813">
        <f t="shared" si="804"/>
        <v>0.65127012848247645</v>
      </c>
    </row>
    <row r="814" spans="1:102">
      <c r="A814">
        <v>14080</v>
      </c>
      <c r="B814">
        <v>9</v>
      </c>
      <c r="C814">
        <v>18</v>
      </c>
      <c r="D814">
        <v>40</v>
      </c>
      <c r="E814">
        <v>2.75</v>
      </c>
      <c r="F814">
        <v>5.44</v>
      </c>
      <c r="G814">
        <v>5.56</v>
      </c>
      <c r="H814">
        <v>6.11</v>
      </c>
      <c r="I814">
        <v>6.4</v>
      </c>
      <c r="J814">
        <v>6.41</v>
      </c>
      <c r="K814">
        <v>5.0999999999999996</v>
      </c>
      <c r="L814">
        <v>5.91</v>
      </c>
      <c r="M814">
        <v>4.91</v>
      </c>
      <c r="N814">
        <v>9.5266669999999998</v>
      </c>
      <c r="O814">
        <v>11.414332</v>
      </c>
      <c r="P814">
        <v>9.9380000000000006</v>
      </c>
      <c r="R814" s="4">
        <f t="shared" si="766"/>
        <v>5.7581569664574852</v>
      </c>
      <c r="S814">
        <f t="shared" si="805"/>
        <v>1.0938752605299946</v>
      </c>
      <c r="T814">
        <f t="shared" si="820"/>
        <v>3.0081569664574852</v>
      </c>
      <c r="U814">
        <f t="shared" si="767"/>
        <v>6.5125387853246597</v>
      </c>
      <c r="V814">
        <f t="shared" si="807"/>
        <v>6.5881961591597274E-2</v>
      </c>
      <c r="W814">
        <f t="shared" si="808"/>
        <v>0.40253878532465937</v>
      </c>
      <c r="X814">
        <f t="shared" si="768"/>
        <v>6.2803618277254101</v>
      </c>
      <c r="Y814">
        <f t="shared" si="809"/>
        <v>0.23144349563243344</v>
      </c>
      <c r="Z814">
        <f t="shared" si="810"/>
        <v>1.1803618277254104</v>
      </c>
      <c r="AG814" s="4">
        <f t="shared" si="811"/>
        <v>5.7309854326074445</v>
      </c>
      <c r="AH814">
        <f t="shared" si="812"/>
        <v>1.0839947027663435</v>
      </c>
      <c r="AI814">
        <f t="shared" si="821"/>
        <v>2.9809854326074445</v>
      </c>
      <c r="AJ814">
        <f t="shared" si="814"/>
        <v>6.4838439872427287</v>
      </c>
      <c r="AK814">
        <f t="shared" si="815"/>
        <v>6.1185595293408897E-2</v>
      </c>
      <c r="AL814">
        <f t="shared" si="816"/>
        <v>0.37384398724272838</v>
      </c>
      <c r="AM814">
        <f t="shared" si="817"/>
        <v>6.1271962569654805</v>
      </c>
      <c r="AN814">
        <f t="shared" si="818"/>
        <v>0.2014110307775453</v>
      </c>
      <c r="AO814">
        <f t="shared" si="819"/>
        <v>1.0271962569654809</v>
      </c>
      <c r="AV814" s="4">
        <f t="shared" si="769"/>
        <v>5.4647576872397341</v>
      </c>
      <c r="AW814">
        <f t="shared" si="770"/>
        <v>0.98718461354172149</v>
      </c>
      <c r="AX814">
        <f t="shared" si="771"/>
        <v>2.7147576872397341</v>
      </c>
      <c r="AY814">
        <f t="shared" si="772"/>
        <v>6.2404144301510485</v>
      </c>
      <c r="AZ814">
        <f t="shared" si="773"/>
        <v>2.1344423919975146E-2</v>
      </c>
      <c r="BA814">
        <f t="shared" si="774"/>
        <v>0.13041443015104814</v>
      </c>
      <c r="BB814">
        <f t="shared" si="775"/>
        <v>5.8412124408759141</v>
      </c>
      <c r="BC814">
        <f t="shared" si="776"/>
        <v>0.14533577272076753</v>
      </c>
      <c r="BD814">
        <f t="shared" si="777"/>
        <v>0.74121244087591442</v>
      </c>
      <c r="BK814" s="4">
        <f t="shared" si="778"/>
        <v>5.7745653675573099</v>
      </c>
      <c r="BL814">
        <f t="shared" si="779"/>
        <v>1.0998419518390217</v>
      </c>
      <c r="BM814">
        <f t="shared" si="780"/>
        <v>3.0245653675573099</v>
      </c>
      <c r="BN814">
        <f t="shared" si="781"/>
        <v>6.2809920779413488</v>
      </c>
      <c r="BO814">
        <f t="shared" si="782"/>
        <v>2.7985610137700248E-2</v>
      </c>
      <c r="BP814">
        <f t="shared" si="783"/>
        <v>0.17099207794134852</v>
      </c>
      <c r="BQ814">
        <f t="shared" si="784"/>
        <v>5.8564500172260781</v>
      </c>
      <c r="BR814">
        <f t="shared" si="785"/>
        <v>0.14832353278942714</v>
      </c>
      <c r="BS814">
        <f t="shared" si="786"/>
        <v>0.75645001722607841</v>
      </c>
      <c r="BZ814" s="4">
        <f t="shared" si="787"/>
        <v>5.7745653675573099</v>
      </c>
      <c r="CA814">
        <f t="shared" si="788"/>
        <v>1.0998419518390217</v>
      </c>
      <c r="CB814">
        <f t="shared" si="789"/>
        <v>3.0245653675573099</v>
      </c>
      <c r="CC814">
        <f t="shared" si="790"/>
        <v>6.2809920779413488</v>
      </c>
      <c r="CD814">
        <f t="shared" si="791"/>
        <v>2.7985610137700248E-2</v>
      </c>
      <c r="CE814">
        <f t="shared" si="792"/>
        <v>0.17099207794134852</v>
      </c>
      <c r="CF814">
        <f t="shared" si="793"/>
        <v>5.8564500172260781</v>
      </c>
      <c r="CG814">
        <f t="shared" si="794"/>
        <v>0.14832353278942714</v>
      </c>
      <c r="CH814">
        <f t="shared" si="795"/>
        <v>0.75645001722607841</v>
      </c>
      <c r="CP814" s="4">
        <f t="shared" si="796"/>
        <v>5.6479392172366554</v>
      </c>
      <c r="CQ814">
        <f t="shared" si="797"/>
        <v>1.0537960789951475</v>
      </c>
      <c r="CR814">
        <f t="shared" si="798"/>
        <v>2.8979392172366554</v>
      </c>
      <c r="CS814">
        <f t="shared" si="799"/>
        <v>6.424558727057093</v>
      </c>
      <c r="CT814">
        <f t="shared" si="800"/>
        <v>5.1482606719655093E-2</v>
      </c>
      <c r="CU814">
        <f t="shared" si="801"/>
        <v>0.31455872705709265</v>
      </c>
      <c r="CV814">
        <f t="shared" si="802"/>
        <v>5.6286609792661437</v>
      </c>
      <c r="CW814">
        <f t="shared" si="803"/>
        <v>0.1036590155423812</v>
      </c>
      <c r="CX814">
        <f t="shared" si="804"/>
        <v>0.52866097926614408</v>
      </c>
    </row>
    <row r="815" spans="1:102">
      <c r="A815">
        <v>14085</v>
      </c>
      <c r="B815">
        <v>9</v>
      </c>
      <c r="C815">
        <v>18</v>
      </c>
      <c r="D815">
        <v>45</v>
      </c>
      <c r="E815">
        <v>5.33</v>
      </c>
      <c r="F815">
        <v>2.75</v>
      </c>
      <c r="G815">
        <v>5.44</v>
      </c>
      <c r="H815">
        <v>6.37</v>
      </c>
      <c r="I815">
        <v>6.11</v>
      </c>
      <c r="J815">
        <v>6.4</v>
      </c>
      <c r="K815">
        <v>4.97</v>
      </c>
      <c r="L815">
        <v>5.0999999999999996</v>
      </c>
      <c r="M815">
        <v>5.91</v>
      </c>
      <c r="N815">
        <v>9.0723330000000004</v>
      </c>
      <c r="O815">
        <v>10.592331</v>
      </c>
      <c r="P815">
        <v>9.5976660000000003</v>
      </c>
      <c r="R815" s="4">
        <f t="shared" si="766"/>
        <v>3.2422090026454442</v>
      </c>
      <c r="S815">
        <f t="shared" si="805"/>
        <v>0.39170562802149267</v>
      </c>
      <c r="T815">
        <f t="shared" si="820"/>
        <v>2.0877909973545559</v>
      </c>
      <c r="U815">
        <f t="shared" si="767"/>
        <v>5.8502718410715637</v>
      </c>
      <c r="V815">
        <f t="shared" si="807"/>
        <v>8.158997785375767E-2</v>
      </c>
      <c r="W815">
        <f t="shared" si="808"/>
        <v>0.51972815892843638</v>
      </c>
      <c r="X815">
        <f t="shared" si="768"/>
        <v>5.5241388556076449</v>
      </c>
      <c r="Y815">
        <f t="shared" si="809"/>
        <v>0.11149675163131695</v>
      </c>
      <c r="Z815">
        <f t="shared" si="810"/>
        <v>0.5541388556076452</v>
      </c>
      <c r="AG815" s="4">
        <f t="shared" si="811"/>
        <v>3.6410939667056792</v>
      </c>
      <c r="AH815">
        <f t="shared" si="812"/>
        <v>0.31686792369499456</v>
      </c>
      <c r="AI815">
        <f t="shared" si="821"/>
        <v>1.6889060332943209</v>
      </c>
      <c r="AJ815">
        <f t="shared" si="814"/>
        <v>5.942231211712544</v>
      </c>
      <c r="AK815">
        <f t="shared" si="815"/>
        <v>6.7153655932096726E-2</v>
      </c>
      <c r="AL815">
        <f t="shared" si="816"/>
        <v>0.42776878828745613</v>
      </c>
      <c r="AM815">
        <f t="shared" si="817"/>
        <v>5.5618337334962691</v>
      </c>
      <c r="AN815">
        <f t="shared" si="818"/>
        <v>0.11908123410387714</v>
      </c>
      <c r="AO815">
        <f t="shared" si="819"/>
        <v>0.59183373349626933</v>
      </c>
      <c r="AV815" s="4">
        <f t="shared" si="769"/>
        <v>3.3049848222906877</v>
      </c>
      <c r="AW815">
        <f t="shared" si="770"/>
        <v>0.37992780069593102</v>
      </c>
      <c r="AX815">
        <f t="shared" si="771"/>
        <v>2.0250151777093124</v>
      </c>
      <c r="AY815">
        <f t="shared" si="772"/>
        <v>5.6645718897920077</v>
      </c>
      <c r="AZ815">
        <f t="shared" si="773"/>
        <v>0.11074224650046977</v>
      </c>
      <c r="BA815">
        <f t="shared" si="774"/>
        <v>0.70542811020799245</v>
      </c>
      <c r="BB815">
        <f t="shared" si="775"/>
        <v>5.268831104402711</v>
      </c>
      <c r="BC815">
        <f t="shared" si="776"/>
        <v>6.0126982777205476E-2</v>
      </c>
      <c r="BD815">
        <f t="shared" si="777"/>
        <v>0.29883110440271121</v>
      </c>
      <c r="BK815" s="4">
        <f t="shared" si="778"/>
        <v>3.7079706681040534</v>
      </c>
      <c r="BL815">
        <f t="shared" si="779"/>
        <v>0.30432070016809504</v>
      </c>
      <c r="BM815">
        <f t="shared" si="780"/>
        <v>1.6220293318959467</v>
      </c>
      <c r="BN815">
        <f t="shared" si="781"/>
        <v>5.6860609158537949</v>
      </c>
      <c r="BO815">
        <f t="shared" si="782"/>
        <v>0.10736877302138229</v>
      </c>
      <c r="BP815">
        <f t="shared" si="783"/>
        <v>0.68393908414620519</v>
      </c>
      <c r="BQ815">
        <f t="shared" si="784"/>
        <v>5.2708162597716965</v>
      </c>
      <c r="BR815">
        <f t="shared" si="785"/>
        <v>6.0526410416840405E-2</v>
      </c>
      <c r="BS815">
        <f t="shared" si="786"/>
        <v>0.30081625977169679</v>
      </c>
      <c r="BZ815" s="4">
        <f t="shared" si="787"/>
        <v>3.7079706681040534</v>
      </c>
      <c r="CA815">
        <f t="shared" si="788"/>
        <v>0.30432070016809504</v>
      </c>
      <c r="CB815">
        <f t="shared" si="789"/>
        <v>1.6220293318959467</v>
      </c>
      <c r="CC815">
        <f t="shared" si="790"/>
        <v>5.6860609158537949</v>
      </c>
      <c r="CD815">
        <f t="shared" si="791"/>
        <v>0.10736877302138229</v>
      </c>
      <c r="CE815">
        <f t="shared" si="792"/>
        <v>0.68393908414620519</v>
      </c>
      <c r="CF815">
        <f t="shared" si="793"/>
        <v>5.2708162597716965</v>
      </c>
      <c r="CG815">
        <f t="shared" si="794"/>
        <v>6.0526410416840405E-2</v>
      </c>
      <c r="CH815">
        <f t="shared" si="795"/>
        <v>0.30081625977169679</v>
      </c>
      <c r="CP815" s="4">
        <f t="shared" si="796"/>
        <v>4.2974242701991736</v>
      </c>
      <c r="CQ815">
        <f t="shared" si="797"/>
        <v>0.19372902998139332</v>
      </c>
      <c r="CR815">
        <f t="shared" si="798"/>
        <v>1.0325757298008265</v>
      </c>
      <c r="CS815">
        <f t="shared" si="799"/>
        <v>5.7052120733154839</v>
      </c>
      <c r="CT815">
        <f t="shared" si="800"/>
        <v>0.10436231188139973</v>
      </c>
      <c r="CU815">
        <f t="shared" si="801"/>
        <v>0.66478792668451625</v>
      </c>
      <c r="CV815">
        <f t="shared" si="802"/>
        <v>5.1122537320311583</v>
      </c>
      <c r="CW815">
        <f t="shared" si="803"/>
        <v>2.8622481293995684E-2</v>
      </c>
      <c r="CX815">
        <f t="shared" si="804"/>
        <v>0.14225373203115854</v>
      </c>
    </row>
    <row r="816" spans="1:102">
      <c r="A816">
        <v>14090</v>
      </c>
      <c r="B816">
        <v>9</v>
      </c>
      <c r="C816">
        <v>18</v>
      </c>
      <c r="D816">
        <v>50</v>
      </c>
      <c r="E816">
        <v>5.55</v>
      </c>
      <c r="F816">
        <v>5.33</v>
      </c>
      <c r="G816">
        <v>2.75</v>
      </c>
      <c r="H816">
        <v>6.57</v>
      </c>
      <c r="I816">
        <v>6.37</v>
      </c>
      <c r="J816">
        <v>6.11</v>
      </c>
      <c r="K816">
        <v>5.73</v>
      </c>
      <c r="L816">
        <v>4.97</v>
      </c>
      <c r="M816">
        <v>5.0999999999999996</v>
      </c>
      <c r="N816">
        <v>8.1020009999999996</v>
      </c>
      <c r="O816">
        <v>9.7256680000000006</v>
      </c>
      <c r="P816">
        <v>8.982666</v>
      </c>
      <c r="R816" s="4">
        <f t="shared" si="766"/>
        <v>5.5458070205321643</v>
      </c>
      <c r="S816">
        <f t="shared" si="805"/>
        <v>7.5549179600639248E-4</v>
      </c>
      <c r="T816">
        <f t="shared" si="820"/>
        <v>4.1929794678354781E-3</v>
      </c>
      <c r="U816">
        <f t="shared" si="767"/>
        <v>6.3833229248950412</v>
      </c>
      <c r="V816">
        <f t="shared" si="807"/>
        <v>2.841355785463609E-2</v>
      </c>
      <c r="W816">
        <f t="shared" si="808"/>
        <v>0.18667707510495912</v>
      </c>
      <c r="X816">
        <f t="shared" si="768"/>
        <v>5.4501169033530461</v>
      </c>
      <c r="Y816">
        <f t="shared" si="809"/>
        <v>4.8845217564913487E-2</v>
      </c>
      <c r="Z816">
        <f t="shared" si="810"/>
        <v>0.27988309664695432</v>
      </c>
      <c r="AG816" s="4">
        <f t="shared" si="811"/>
        <v>5.0588059476210656</v>
      </c>
      <c r="AH816">
        <f t="shared" si="812"/>
        <v>8.8503432861069237E-2</v>
      </c>
      <c r="AI816">
        <f t="shared" si="821"/>
        <v>0.49119405237893421</v>
      </c>
      <c r="AJ816">
        <f t="shared" si="814"/>
        <v>6.2641465620104952</v>
      </c>
      <c r="AK816">
        <f t="shared" si="815"/>
        <v>4.6553034701598939E-2</v>
      </c>
      <c r="AL816">
        <f t="shared" si="816"/>
        <v>0.30585343798950504</v>
      </c>
      <c r="AM816">
        <f t="shared" si="817"/>
        <v>5.3798503359802279</v>
      </c>
      <c r="AN816">
        <f t="shared" si="818"/>
        <v>6.1108143807988222E-2</v>
      </c>
      <c r="AO816">
        <f t="shared" si="819"/>
        <v>0.35014966401977254</v>
      </c>
      <c r="AV816" s="4">
        <f t="shared" si="769"/>
        <v>4.7977097243457356</v>
      </c>
      <c r="AW816">
        <f t="shared" si="770"/>
        <v>0.13554779741518275</v>
      </c>
      <c r="AX816">
        <f t="shared" si="771"/>
        <v>0.75229027565426421</v>
      </c>
      <c r="AY816">
        <f t="shared" si="772"/>
        <v>6.0663581271820863</v>
      </c>
      <c r="AZ816">
        <f t="shared" si="773"/>
        <v>7.6657819302574412E-2</v>
      </c>
      <c r="BA816">
        <f t="shared" si="774"/>
        <v>0.50364187281791395</v>
      </c>
      <c r="BB816">
        <f t="shared" si="775"/>
        <v>5.1337970232583681</v>
      </c>
      <c r="BC816">
        <f t="shared" si="776"/>
        <v>0.10404938512070372</v>
      </c>
      <c r="BD816">
        <f t="shared" si="777"/>
        <v>0.59620297674163236</v>
      </c>
      <c r="BK816" s="4">
        <f t="shared" si="778"/>
        <v>5.0889447238690675</v>
      </c>
      <c r="BL816">
        <f t="shared" si="779"/>
        <v>8.3073022726294118E-2</v>
      </c>
      <c r="BM816">
        <f t="shared" si="780"/>
        <v>0.46105527613093233</v>
      </c>
      <c r="BN816">
        <f t="shared" si="781"/>
        <v>6.0893175747021022</v>
      </c>
      <c r="BO816">
        <f t="shared" si="782"/>
        <v>7.3163230638949472E-2</v>
      </c>
      <c r="BP816">
        <f t="shared" si="783"/>
        <v>0.48068242529789806</v>
      </c>
      <c r="BQ816">
        <f t="shared" si="784"/>
        <v>5.1447925300245654</v>
      </c>
      <c r="BR816">
        <f t="shared" si="785"/>
        <v>0.10213044851229232</v>
      </c>
      <c r="BS816">
        <f t="shared" si="786"/>
        <v>0.58520746997543505</v>
      </c>
      <c r="BZ816" s="4">
        <f t="shared" si="787"/>
        <v>5.0889447238690675</v>
      </c>
      <c r="CA816">
        <f t="shared" si="788"/>
        <v>8.3073022726294118E-2</v>
      </c>
      <c r="CB816">
        <f t="shared" si="789"/>
        <v>0.46105527613093233</v>
      </c>
      <c r="CC816">
        <f t="shared" si="790"/>
        <v>6.0893175747021022</v>
      </c>
      <c r="CD816">
        <f t="shared" si="791"/>
        <v>7.3163230638949472E-2</v>
      </c>
      <c r="CE816">
        <f t="shared" si="792"/>
        <v>0.48068242529789806</v>
      </c>
      <c r="CF816">
        <f t="shared" si="793"/>
        <v>5.1447925300245654</v>
      </c>
      <c r="CG816">
        <f t="shared" si="794"/>
        <v>0.10213044851229232</v>
      </c>
      <c r="CH816">
        <f t="shared" si="795"/>
        <v>0.58520746997543505</v>
      </c>
      <c r="CP816" s="4">
        <f t="shared" si="796"/>
        <v>5.0773566860249515</v>
      </c>
      <c r="CQ816">
        <f t="shared" si="797"/>
        <v>8.5160957472981677E-2</v>
      </c>
      <c r="CR816">
        <f t="shared" si="798"/>
        <v>0.47264331397504833</v>
      </c>
      <c r="CS816">
        <f t="shared" si="799"/>
        <v>5.8576923070870022</v>
      </c>
      <c r="CT816">
        <f t="shared" si="800"/>
        <v>0.10841821809939088</v>
      </c>
      <c r="CU816">
        <f t="shared" si="801"/>
        <v>0.71230769291299811</v>
      </c>
      <c r="CV816">
        <f t="shared" si="802"/>
        <v>4.8814256825047444</v>
      </c>
      <c r="CW816">
        <f t="shared" si="803"/>
        <v>0.14809324912657171</v>
      </c>
      <c r="CX816">
        <f t="shared" si="804"/>
        <v>0.84857431749525603</v>
      </c>
    </row>
    <row r="817" spans="1:102">
      <c r="A817">
        <v>14095</v>
      </c>
      <c r="B817">
        <v>9</v>
      </c>
      <c r="C817">
        <v>18</v>
      </c>
      <c r="D817">
        <v>55</v>
      </c>
      <c r="E817">
        <v>4.99</v>
      </c>
      <c r="F817">
        <v>5.55</v>
      </c>
      <c r="G817">
        <v>5.33</v>
      </c>
      <c r="H817">
        <v>5.75</v>
      </c>
      <c r="I817">
        <v>6.57</v>
      </c>
      <c r="J817">
        <v>6.37</v>
      </c>
      <c r="K817">
        <v>4.63</v>
      </c>
      <c r="L817">
        <v>5.73</v>
      </c>
      <c r="M817">
        <v>4.97</v>
      </c>
      <c r="N817">
        <v>7.584333</v>
      </c>
      <c r="O817">
        <v>8.8083340000000003</v>
      </c>
      <c r="P817">
        <v>7.9870000000000001</v>
      </c>
      <c r="R817" s="4">
        <f t="shared" si="766"/>
        <v>5.7083777724107092</v>
      </c>
      <c r="S817">
        <f t="shared" si="805"/>
        <v>0.14396348144503185</v>
      </c>
      <c r="T817">
        <f t="shared" si="820"/>
        <v>0.71837777241070899</v>
      </c>
      <c r="U817">
        <f t="shared" si="767"/>
        <v>6.5299027487115184</v>
      </c>
      <c r="V817">
        <f t="shared" si="807"/>
        <v>0.13563526064548145</v>
      </c>
      <c r="W817">
        <f t="shared" si="808"/>
        <v>0.77990274871151843</v>
      </c>
      <c r="X817">
        <f t="shared" si="768"/>
        <v>6.0007279582224022</v>
      </c>
      <c r="Y817">
        <f t="shared" si="809"/>
        <v>0.29605355469166356</v>
      </c>
      <c r="Z817">
        <f t="shared" si="810"/>
        <v>1.3707279582224023</v>
      </c>
      <c r="AG817" s="4">
        <f t="shared" si="811"/>
        <v>5.6456010463084176</v>
      </c>
      <c r="AH817">
        <f t="shared" si="812"/>
        <v>0.13138297521210771</v>
      </c>
      <c r="AI817">
        <f t="shared" si="821"/>
        <v>0.65560104630841742</v>
      </c>
      <c r="AJ817">
        <f t="shared" si="814"/>
        <v>6.4886428457399452</v>
      </c>
      <c r="AK817">
        <f t="shared" si="815"/>
        <v>0.12845962534607744</v>
      </c>
      <c r="AL817">
        <f t="shared" si="816"/>
        <v>0.73864284573994521</v>
      </c>
      <c r="AM817">
        <f t="shared" si="817"/>
        <v>5.8784132769369917</v>
      </c>
      <c r="AN817">
        <f t="shared" si="818"/>
        <v>0.26963569696263323</v>
      </c>
      <c r="AO817">
        <f t="shared" si="819"/>
        <v>1.2484132769369918</v>
      </c>
      <c r="AV817" s="4">
        <f t="shared" si="769"/>
        <v>5.504610906727156</v>
      </c>
      <c r="AW817">
        <f t="shared" si="770"/>
        <v>0.10312843822187491</v>
      </c>
      <c r="AX817">
        <f t="shared" si="771"/>
        <v>0.51461090672715581</v>
      </c>
      <c r="AY817">
        <f t="shared" si="772"/>
        <v>6.361208664720146</v>
      </c>
      <c r="AZ817">
        <f t="shared" si="773"/>
        <v>0.10629715908176453</v>
      </c>
      <c r="BA817">
        <f t="shared" si="774"/>
        <v>0.61120866472014601</v>
      </c>
      <c r="BB817">
        <f t="shared" si="775"/>
        <v>5.7293835746582022</v>
      </c>
      <c r="BC817">
        <f t="shared" si="776"/>
        <v>0.2374478562976679</v>
      </c>
      <c r="BD817">
        <f t="shared" si="777"/>
        <v>1.0993835746582024</v>
      </c>
      <c r="BK817" s="4">
        <f t="shared" si="778"/>
        <v>5.6673558225200784</v>
      </c>
      <c r="BL817">
        <f t="shared" si="779"/>
        <v>0.13574264980362288</v>
      </c>
      <c r="BM817">
        <f t="shared" si="780"/>
        <v>0.6773558225200782</v>
      </c>
      <c r="BN817">
        <f t="shared" si="781"/>
        <v>6.3700166522784558</v>
      </c>
      <c r="BO817">
        <f t="shared" si="782"/>
        <v>0.10782898300494884</v>
      </c>
      <c r="BP817">
        <f t="shared" si="783"/>
        <v>0.62001665227845582</v>
      </c>
      <c r="BQ817">
        <f t="shared" si="784"/>
        <v>5.7407723620024251</v>
      </c>
      <c r="BR817">
        <f t="shared" si="785"/>
        <v>0.23990763758151734</v>
      </c>
      <c r="BS817">
        <f t="shared" si="786"/>
        <v>1.1107723620024252</v>
      </c>
      <c r="BZ817" s="4">
        <f t="shared" si="787"/>
        <v>5.6673558225200784</v>
      </c>
      <c r="CA817">
        <f t="shared" si="788"/>
        <v>0.13574264980362288</v>
      </c>
      <c r="CB817">
        <f t="shared" si="789"/>
        <v>0.6773558225200782</v>
      </c>
      <c r="CC817">
        <f t="shared" si="790"/>
        <v>6.3700166522784558</v>
      </c>
      <c r="CD817">
        <f t="shared" si="791"/>
        <v>0.10782898300494884</v>
      </c>
      <c r="CE817">
        <f t="shared" si="792"/>
        <v>0.62001665227845582</v>
      </c>
      <c r="CF817">
        <f t="shared" si="793"/>
        <v>5.7407723620024251</v>
      </c>
      <c r="CG817">
        <f t="shared" si="794"/>
        <v>0.23990763758151734</v>
      </c>
      <c r="CH817">
        <f t="shared" si="795"/>
        <v>1.1107723620024252</v>
      </c>
      <c r="CP817" s="4">
        <f t="shared" si="796"/>
        <v>5.6780436168420518</v>
      </c>
      <c r="CQ817">
        <f t="shared" si="797"/>
        <v>0.13788449235311656</v>
      </c>
      <c r="CR817">
        <f t="shared" si="798"/>
        <v>0.68804361684205162</v>
      </c>
      <c r="CS817">
        <f t="shared" si="799"/>
        <v>6.4587292068810527</v>
      </c>
      <c r="CT817">
        <f t="shared" si="800"/>
        <v>0.12325725337061785</v>
      </c>
      <c r="CU817">
        <f t="shared" si="801"/>
        <v>0.70872920688105268</v>
      </c>
      <c r="CV817">
        <f t="shared" si="802"/>
        <v>5.4891736889938318</v>
      </c>
      <c r="CW817">
        <f t="shared" si="803"/>
        <v>0.18556667148894859</v>
      </c>
      <c r="CX817">
        <f t="shared" si="804"/>
        <v>0.85917368899383195</v>
      </c>
    </row>
    <row r="818" spans="1:102">
      <c r="A818">
        <v>14100</v>
      </c>
      <c r="B818">
        <v>9</v>
      </c>
      <c r="C818">
        <v>19</v>
      </c>
      <c r="D818">
        <v>0</v>
      </c>
      <c r="E818">
        <v>4.84</v>
      </c>
      <c r="F818">
        <v>4.99</v>
      </c>
      <c r="G818">
        <v>5.55</v>
      </c>
      <c r="H818">
        <v>5.32</v>
      </c>
      <c r="I818">
        <v>5.75</v>
      </c>
      <c r="J818">
        <v>6.57</v>
      </c>
      <c r="K818">
        <v>4.5199999999999996</v>
      </c>
      <c r="L818">
        <v>4.63</v>
      </c>
      <c r="M818">
        <v>5.73</v>
      </c>
      <c r="N818">
        <v>6.7203340000000003</v>
      </c>
      <c r="O818">
        <v>7.9053339999999999</v>
      </c>
      <c r="P818">
        <v>7.1603329999999996</v>
      </c>
      <c r="R818" s="4">
        <f t="shared" si="766"/>
        <v>5.1247107108062018</v>
      </c>
      <c r="S818">
        <f t="shared" si="805"/>
        <v>5.8824527026074776E-2</v>
      </c>
      <c r="T818">
        <f t="shared" si="820"/>
        <v>0.28471071080620192</v>
      </c>
      <c r="U818">
        <f t="shared" si="767"/>
        <v>5.7434921601455082</v>
      </c>
      <c r="V818">
        <f t="shared" si="807"/>
        <v>7.9603789501035319E-2</v>
      </c>
      <c r="W818">
        <f t="shared" si="808"/>
        <v>0.42349216014550795</v>
      </c>
      <c r="X818">
        <f t="shared" si="768"/>
        <v>4.9631442313266971</v>
      </c>
      <c r="Y818">
        <f t="shared" si="809"/>
        <v>9.8040759143074696E-2</v>
      </c>
      <c r="Z818">
        <f t="shared" si="810"/>
        <v>0.44314423132669756</v>
      </c>
      <c r="AG818" s="4">
        <f t="shared" si="811"/>
        <v>5.202855133164439</v>
      </c>
      <c r="AH818">
        <f t="shared" si="812"/>
        <v>7.4970068835627929E-2</v>
      </c>
      <c r="AI818">
        <f t="shared" si="821"/>
        <v>0.36285513316443918</v>
      </c>
      <c r="AJ818">
        <f t="shared" si="814"/>
        <v>5.8502112806270272</v>
      </c>
      <c r="AK818">
        <f t="shared" si="815"/>
        <v>9.9663774553952422E-2</v>
      </c>
      <c r="AL818">
        <f t="shared" si="816"/>
        <v>0.53021128062702694</v>
      </c>
      <c r="AM818">
        <f t="shared" si="817"/>
        <v>5.0364676150831382</v>
      </c>
      <c r="AN818">
        <f t="shared" si="818"/>
        <v>0.11426274669980944</v>
      </c>
      <c r="AO818">
        <f t="shared" si="819"/>
        <v>0.51646761508313865</v>
      </c>
      <c r="AV818" s="4">
        <f t="shared" si="769"/>
        <v>5.1055358737854224</v>
      </c>
      <c r="AW818">
        <f t="shared" si="770"/>
        <v>5.4862783839963333E-2</v>
      </c>
      <c r="AX818">
        <f t="shared" si="771"/>
        <v>0.26553587378542254</v>
      </c>
      <c r="AY818">
        <f t="shared" si="772"/>
        <v>5.7438786144934237</v>
      </c>
      <c r="AZ818">
        <f t="shared" si="773"/>
        <v>7.9676431295756286E-2</v>
      </c>
      <c r="BA818">
        <f t="shared" si="774"/>
        <v>0.42387861449342346</v>
      </c>
      <c r="BB818">
        <f t="shared" si="775"/>
        <v>4.9064647797842298</v>
      </c>
      <c r="BC818">
        <f t="shared" si="776"/>
        <v>8.5501057474387229E-2</v>
      </c>
      <c r="BD818">
        <f t="shared" si="777"/>
        <v>0.38646477978423022</v>
      </c>
      <c r="BK818" s="4">
        <f t="shared" si="778"/>
        <v>5.2211966431554044</v>
      </c>
      <c r="BL818">
        <f t="shared" si="779"/>
        <v>7.8759637015579462E-2</v>
      </c>
      <c r="BM818">
        <f t="shared" si="780"/>
        <v>0.38119664315540458</v>
      </c>
      <c r="BN818">
        <f t="shared" si="781"/>
        <v>5.7562110184705695</v>
      </c>
      <c r="BO818">
        <f t="shared" si="782"/>
        <v>8.1994552344091948E-2</v>
      </c>
      <c r="BP818">
        <f t="shared" si="783"/>
        <v>0.4362110184705692</v>
      </c>
      <c r="BQ818">
        <f t="shared" si="784"/>
        <v>4.9094559652147538</v>
      </c>
      <c r="BR818">
        <f t="shared" si="785"/>
        <v>8.6162824162556259E-2</v>
      </c>
      <c r="BS818">
        <f t="shared" si="786"/>
        <v>0.38945596521475423</v>
      </c>
      <c r="BZ818" s="4">
        <f t="shared" si="787"/>
        <v>5.2211966431554044</v>
      </c>
      <c r="CA818">
        <f t="shared" si="788"/>
        <v>7.8759637015579462E-2</v>
      </c>
      <c r="CB818">
        <f t="shared" si="789"/>
        <v>0.38119664315540458</v>
      </c>
      <c r="CC818">
        <f t="shared" si="790"/>
        <v>5.7562110184705695</v>
      </c>
      <c r="CD818">
        <f t="shared" si="791"/>
        <v>8.1994552344091948E-2</v>
      </c>
      <c r="CE818">
        <f t="shared" si="792"/>
        <v>0.4362110184705692</v>
      </c>
      <c r="CF818">
        <f t="shared" si="793"/>
        <v>4.9094559652147538</v>
      </c>
      <c r="CG818">
        <f t="shared" si="794"/>
        <v>8.6162824162556259E-2</v>
      </c>
      <c r="CH818">
        <f t="shared" si="795"/>
        <v>0.38945596521475423</v>
      </c>
      <c r="CP818" s="4">
        <f t="shared" si="796"/>
        <v>4.9145919027023686</v>
      </c>
      <c r="CQ818">
        <f t="shared" si="797"/>
        <v>1.5411550145117503E-2</v>
      </c>
      <c r="CR818">
        <f t="shared" si="798"/>
        <v>7.4591902702368706E-2</v>
      </c>
      <c r="CS818">
        <f t="shared" si="799"/>
        <v>5.6535703837671294</v>
      </c>
      <c r="CT818">
        <f t="shared" si="800"/>
        <v>6.2701199956227277E-2</v>
      </c>
      <c r="CU818">
        <f t="shared" si="801"/>
        <v>0.33357038376712911</v>
      </c>
      <c r="CV818">
        <f t="shared" si="802"/>
        <v>4.6967134415650271</v>
      </c>
      <c r="CW818">
        <f t="shared" si="803"/>
        <v>3.9095894151554775E-2</v>
      </c>
      <c r="CX818">
        <f t="shared" si="804"/>
        <v>0.17671344156502755</v>
      </c>
    </row>
    <row r="819" spans="1:102">
      <c r="A819">
        <v>14105</v>
      </c>
      <c r="B819">
        <v>9</v>
      </c>
      <c r="C819">
        <v>19</v>
      </c>
      <c r="D819">
        <v>5</v>
      </c>
      <c r="E819">
        <v>4.91</v>
      </c>
      <c r="F819">
        <v>4.84</v>
      </c>
      <c r="G819">
        <v>4.99</v>
      </c>
      <c r="H819">
        <v>5.43</v>
      </c>
      <c r="I819">
        <v>5.32</v>
      </c>
      <c r="J819">
        <v>5.75</v>
      </c>
      <c r="K819">
        <v>4.29</v>
      </c>
      <c r="L819">
        <v>4.5199999999999996</v>
      </c>
      <c r="M819">
        <v>4.63</v>
      </c>
      <c r="N819">
        <v>6.3673330000000004</v>
      </c>
      <c r="O819">
        <v>7.3456669999999997</v>
      </c>
      <c r="P819">
        <v>6.5690010000000001</v>
      </c>
      <c r="R819" s="4">
        <f t="shared" si="766"/>
        <v>4.9589065891716668</v>
      </c>
      <c r="S819">
        <f t="shared" si="805"/>
        <v>9.9606087926001393E-3</v>
      </c>
      <c r="T819">
        <f t="shared" si="820"/>
        <v>4.8906589171666681E-2</v>
      </c>
      <c r="U819">
        <f t="shared" si="767"/>
        <v>5.3494723986764283</v>
      </c>
      <c r="V819">
        <f t="shared" si="807"/>
        <v>1.4830129157195469E-2</v>
      </c>
      <c r="W819">
        <f t="shared" si="808"/>
        <v>8.0527601323571396E-2</v>
      </c>
      <c r="X819">
        <f t="shared" si="768"/>
        <v>4.7798998604137921</v>
      </c>
      <c r="Y819">
        <f t="shared" si="809"/>
        <v>0.11419577165822659</v>
      </c>
      <c r="Z819">
        <f t="shared" si="810"/>
        <v>0.48989986041379208</v>
      </c>
      <c r="AG819" s="4">
        <f t="shared" si="811"/>
        <v>4.9672648324285786</v>
      </c>
      <c r="AH819">
        <f t="shared" si="812"/>
        <v>1.1662898661624947E-2</v>
      </c>
      <c r="AI819">
        <f t="shared" si="821"/>
        <v>5.7264832428578494E-2</v>
      </c>
      <c r="AJ819">
        <f t="shared" si="814"/>
        <v>5.3952730420143018</v>
      </c>
      <c r="AK819">
        <f t="shared" si="815"/>
        <v>6.3953882109940912E-3</v>
      </c>
      <c r="AL819">
        <f t="shared" si="816"/>
        <v>3.4726957985697915E-2</v>
      </c>
      <c r="AM819">
        <f t="shared" si="817"/>
        <v>4.7569057535471266</v>
      </c>
      <c r="AN819">
        <f t="shared" si="818"/>
        <v>0.1088358399876752</v>
      </c>
      <c r="AO819">
        <f t="shared" si="819"/>
        <v>0.4669057535471266</v>
      </c>
      <c r="AV819" s="4">
        <f t="shared" si="769"/>
        <v>4.8709471090496672</v>
      </c>
      <c r="AW819">
        <f t="shared" si="770"/>
        <v>7.9537456110657691E-3</v>
      </c>
      <c r="AX819">
        <f t="shared" si="771"/>
        <v>3.905289095033293E-2</v>
      </c>
      <c r="AY819">
        <f t="shared" si="772"/>
        <v>5.2976803033241486</v>
      </c>
      <c r="AZ819">
        <f t="shared" si="773"/>
        <v>2.43682682644293E-2</v>
      </c>
      <c r="BA819">
        <f t="shared" si="774"/>
        <v>0.13231969667585108</v>
      </c>
      <c r="BB819">
        <f t="shared" si="775"/>
        <v>4.6382085683642194</v>
      </c>
      <c r="BC819">
        <f t="shared" si="776"/>
        <v>8.116749845319797E-2</v>
      </c>
      <c r="BD819">
        <f t="shared" si="777"/>
        <v>0.34820856836421932</v>
      </c>
      <c r="BK819" s="4">
        <f t="shared" si="778"/>
        <v>4.9835293556183968</v>
      </c>
      <c r="BL819">
        <f t="shared" si="779"/>
        <v>1.4975428842850648E-2</v>
      </c>
      <c r="BM819">
        <f t="shared" si="780"/>
        <v>7.3529355618396686E-2</v>
      </c>
      <c r="BN819">
        <f t="shared" si="781"/>
        <v>5.3118733147574817</v>
      </c>
      <c r="BO819">
        <f t="shared" si="782"/>
        <v>2.1754454004146963E-2</v>
      </c>
      <c r="BP819">
        <f t="shared" si="783"/>
        <v>0.11812668524251801</v>
      </c>
      <c r="BQ819">
        <f t="shared" si="784"/>
        <v>4.6455859009399125</v>
      </c>
      <c r="BR819">
        <f t="shared" si="785"/>
        <v>8.2887156396249995E-2</v>
      </c>
      <c r="BS819">
        <f t="shared" si="786"/>
        <v>0.35558590093991249</v>
      </c>
      <c r="BZ819" s="4">
        <f t="shared" si="787"/>
        <v>4.9835293556183968</v>
      </c>
      <c r="CA819">
        <f t="shared" si="788"/>
        <v>1.4975428842850648E-2</v>
      </c>
      <c r="CB819">
        <f t="shared" si="789"/>
        <v>7.3529355618396686E-2</v>
      </c>
      <c r="CC819">
        <f t="shared" si="790"/>
        <v>5.3118733147574817</v>
      </c>
      <c r="CD819">
        <f t="shared" si="791"/>
        <v>2.1754454004146963E-2</v>
      </c>
      <c r="CE819">
        <f t="shared" si="792"/>
        <v>0.11812668524251801</v>
      </c>
      <c r="CF819">
        <f t="shared" si="793"/>
        <v>4.6455859009399125</v>
      </c>
      <c r="CG819">
        <f t="shared" si="794"/>
        <v>8.2887156396249995E-2</v>
      </c>
      <c r="CH819">
        <f t="shared" si="795"/>
        <v>0.35558590093991249</v>
      </c>
      <c r="CP819" s="4">
        <f t="shared" si="796"/>
        <v>4.7178217259928221</v>
      </c>
      <c r="CQ819">
        <f t="shared" si="797"/>
        <v>3.9140178005535237E-2</v>
      </c>
      <c r="CR819">
        <f t="shared" si="798"/>
        <v>0.19217827400717802</v>
      </c>
      <c r="CS819">
        <f t="shared" si="799"/>
        <v>5.3173257167005108</v>
      </c>
      <c r="CT819">
        <f t="shared" si="800"/>
        <v>2.075032841611214E-2</v>
      </c>
      <c r="CU819">
        <f t="shared" si="801"/>
        <v>0.11267428329948892</v>
      </c>
      <c r="CV819">
        <f t="shared" si="802"/>
        <v>4.4381909546677178</v>
      </c>
      <c r="CW819">
        <f t="shared" si="803"/>
        <v>3.4543346076391097E-2</v>
      </c>
      <c r="CX819">
        <f t="shared" si="804"/>
        <v>0.14819095466771781</v>
      </c>
    </row>
    <row r="820" spans="1:102">
      <c r="A820">
        <v>14110</v>
      </c>
      <c r="B820">
        <v>9</v>
      </c>
      <c r="C820">
        <v>19</v>
      </c>
      <c r="D820">
        <v>10</v>
      </c>
      <c r="E820">
        <v>5.29</v>
      </c>
      <c r="F820">
        <v>4.91</v>
      </c>
      <c r="G820">
        <v>4.84</v>
      </c>
      <c r="H820">
        <v>5.91</v>
      </c>
      <c r="I820">
        <v>5.43</v>
      </c>
      <c r="J820">
        <v>5.32</v>
      </c>
      <c r="K820">
        <v>4.8</v>
      </c>
      <c r="L820">
        <v>4.29</v>
      </c>
      <c r="M820">
        <v>4.5199999999999996</v>
      </c>
      <c r="N820">
        <v>5.6836669999999998</v>
      </c>
      <c r="O820">
        <v>7.083666</v>
      </c>
      <c r="P820">
        <v>6.168666</v>
      </c>
      <c r="R820" s="4">
        <f t="shared" si="766"/>
        <v>4.9702318578362918</v>
      </c>
      <c r="S820">
        <f t="shared" si="805"/>
        <v>6.0447663925086617E-2</v>
      </c>
      <c r="T820">
        <f t="shared" si="820"/>
        <v>0.31976814216370819</v>
      </c>
      <c r="U820">
        <f t="shared" si="767"/>
        <v>5.4281453298058295</v>
      </c>
      <c r="V820">
        <f t="shared" si="807"/>
        <v>8.1532093095460334E-2</v>
      </c>
      <c r="W820">
        <f t="shared" si="808"/>
        <v>0.48185467019417061</v>
      </c>
      <c r="X820">
        <f t="shared" si="768"/>
        <v>4.5799238871355472</v>
      </c>
      <c r="Y820">
        <f t="shared" si="809"/>
        <v>4.5849190180094299E-2</v>
      </c>
      <c r="Z820">
        <f t="shared" si="810"/>
        <v>0.22007611286445261</v>
      </c>
      <c r="AG820" s="4">
        <f t="shared" si="811"/>
        <v>4.948763810799953</v>
      </c>
      <c r="AH820">
        <f t="shared" si="812"/>
        <v>6.4505895879025915E-2</v>
      </c>
      <c r="AI820">
        <f t="shared" si="821"/>
        <v>0.34123618920004706</v>
      </c>
      <c r="AJ820">
        <f t="shared" si="814"/>
        <v>5.4046360795045736</v>
      </c>
      <c r="AK820">
        <f t="shared" si="815"/>
        <v>8.5509969626975726E-2</v>
      </c>
      <c r="AL820">
        <f t="shared" si="816"/>
        <v>0.50536392049542656</v>
      </c>
      <c r="AM820">
        <f t="shared" si="817"/>
        <v>4.5541501497696437</v>
      </c>
      <c r="AN820">
        <f t="shared" si="818"/>
        <v>5.1218718797990857E-2</v>
      </c>
      <c r="AO820">
        <f t="shared" si="819"/>
        <v>0.2458498502303561</v>
      </c>
      <c r="AV820" s="4">
        <f t="shared" si="769"/>
        <v>4.8955580157768228</v>
      </c>
      <c r="AW820">
        <f t="shared" si="770"/>
        <v>7.45637021215836E-2</v>
      </c>
      <c r="AX820">
        <f t="shared" si="771"/>
        <v>0.39444198422317722</v>
      </c>
      <c r="AY820">
        <f t="shared" si="772"/>
        <v>5.3240266105237337</v>
      </c>
      <c r="AZ820">
        <f t="shared" si="773"/>
        <v>9.9149473684647452E-2</v>
      </c>
      <c r="BA820">
        <f t="shared" si="774"/>
        <v>0.58597338947626643</v>
      </c>
      <c r="BB820">
        <f t="shared" si="775"/>
        <v>4.4566946889917807</v>
      </c>
      <c r="BC820">
        <f t="shared" si="776"/>
        <v>7.1521939793378994E-2</v>
      </c>
      <c r="BD820">
        <f t="shared" si="777"/>
        <v>0.34330531100821915</v>
      </c>
      <c r="BK820" s="4">
        <f t="shared" si="778"/>
        <v>4.9570342908422989</v>
      </c>
      <c r="BL820">
        <f t="shared" si="779"/>
        <v>6.2942478101644841E-2</v>
      </c>
      <c r="BM820">
        <f t="shared" si="780"/>
        <v>0.33296570915770118</v>
      </c>
      <c r="BN820">
        <f t="shared" si="781"/>
        <v>5.324528013914489</v>
      </c>
      <c r="BO820">
        <f t="shared" si="782"/>
        <v>9.9064633855416431E-2</v>
      </c>
      <c r="BP820">
        <f t="shared" si="783"/>
        <v>0.5854719860855111</v>
      </c>
      <c r="BQ820">
        <f t="shared" si="784"/>
        <v>4.4632921946046933</v>
      </c>
      <c r="BR820">
        <f t="shared" si="785"/>
        <v>7.0147459457355538E-2</v>
      </c>
      <c r="BS820">
        <f t="shared" si="786"/>
        <v>0.33670780539530654</v>
      </c>
      <c r="BZ820" s="4">
        <f t="shared" si="787"/>
        <v>4.9570342908422989</v>
      </c>
      <c r="CA820">
        <f t="shared" si="788"/>
        <v>6.2942478101644841E-2</v>
      </c>
      <c r="CB820">
        <f t="shared" si="789"/>
        <v>0.33296570915770118</v>
      </c>
      <c r="CC820">
        <f t="shared" si="790"/>
        <v>5.324528013914489</v>
      </c>
      <c r="CD820">
        <f t="shared" si="791"/>
        <v>9.9064633855416431E-2</v>
      </c>
      <c r="CE820">
        <f t="shared" si="792"/>
        <v>0.5854719860855111</v>
      </c>
      <c r="CF820">
        <f t="shared" si="793"/>
        <v>4.4632921946046933</v>
      </c>
      <c r="CG820">
        <f t="shared" si="794"/>
        <v>7.0147459457355538E-2</v>
      </c>
      <c r="CH820">
        <f t="shared" si="795"/>
        <v>0.33670780539530654</v>
      </c>
      <c r="CP820" s="4">
        <f t="shared" si="796"/>
        <v>4.7308074036148939</v>
      </c>
      <c r="CQ820">
        <f t="shared" si="797"/>
        <v>0.10570748513896146</v>
      </c>
      <c r="CR820">
        <f t="shared" si="798"/>
        <v>0.5591925963851061</v>
      </c>
      <c r="CS820">
        <f t="shared" si="799"/>
        <v>5.2716124130522566</v>
      </c>
      <c r="CT820">
        <f t="shared" si="800"/>
        <v>0.10801820422127641</v>
      </c>
      <c r="CU820">
        <f t="shared" si="801"/>
        <v>0.63838758694774356</v>
      </c>
      <c r="CV820">
        <f t="shared" si="802"/>
        <v>4.2315006135809652</v>
      </c>
      <c r="CW820">
        <f t="shared" si="803"/>
        <v>0.11843737217063222</v>
      </c>
      <c r="CX820">
        <f t="shared" si="804"/>
        <v>0.56849938641903464</v>
      </c>
    </row>
    <row r="821" spans="1:102">
      <c r="A821">
        <v>14115</v>
      </c>
      <c r="B821">
        <v>9</v>
      </c>
      <c r="C821">
        <v>19</v>
      </c>
      <c r="D821">
        <v>15</v>
      </c>
      <c r="E821">
        <v>5.45</v>
      </c>
      <c r="F821">
        <v>5.29</v>
      </c>
      <c r="G821">
        <v>4.91</v>
      </c>
      <c r="H821">
        <v>6.27</v>
      </c>
      <c r="I821">
        <v>5.91</v>
      </c>
      <c r="J821">
        <v>5.43</v>
      </c>
      <c r="K821">
        <v>5.26</v>
      </c>
      <c r="L821">
        <v>4.8</v>
      </c>
      <c r="M821">
        <v>4.29</v>
      </c>
      <c r="N821">
        <v>5.7556669999999999</v>
      </c>
      <c r="O821">
        <v>6.7456670000000001</v>
      </c>
      <c r="P821">
        <v>5.67</v>
      </c>
      <c r="R821" s="4">
        <f t="shared" si="766"/>
        <v>5.3262533086496555</v>
      </c>
      <c r="S821">
        <f t="shared" si="805"/>
        <v>2.2705814926668743E-2</v>
      </c>
      <c r="T821">
        <f t="shared" si="820"/>
        <v>0.12374669135034466</v>
      </c>
      <c r="U821">
        <f t="shared" si="767"/>
        <v>5.8538671270054614</v>
      </c>
      <c r="V821">
        <f t="shared" si="807"/>
        <v>6.6368879265476591E-2</v>
      </c>
      <c r="W821">
        <f t="shared" si="808"/>
        <v>0.41613287299453816</v>
      </c>
      <c r="X821">
        <f t="shared" si="768"/>
        <v>5.0062866588983956</v>
      </c>
      <c r="Y821">
        <f t="shared" si="809"/>
        <v>4.8234475494601553E-2</v>
      </c>
      <c r="Z821">
        <f t="shared" si="810"/>
        <v>0.25371334110160415</v>
      </c>
      <c r="AG821" s="4">
        <f t="shared" si="811"/>
        <v>5.2538462212739541</v>
      </c>
      <c r="AH821">
        <f t="shared" si="812"/>
        <v>3.5991519032302036E-2</v>
      </c>
      <c r="AI821">
        <f t="shared" si="821"/>
        <v>0.19615377872604611</v>
      </c>
      <c r="AJ821">
        <f t="shared" si="814"/>
        <v>5.782323743984497</v>
      </c>
      <c r="AK821">
        <f t="shared" si="815"/>
        <v>7.7779307179505999E-2</v>
      </c>
      <c r="AL821">
        <f t="shared" si="816"/>
        <v>0.48767625601550257</v>
      </c>
      <c r="AM821">
        <f t="shared" si="817"/>
        <v>4.9094291726661838</v>
      </c>
      <c r="AN821">
        <f t="shared" si="818"/>
        <v>6.6648446261181743E-2</v>
      </c>
      <c r="AO821">
        <f t="shared" si="819"/>
        <v>0.35057082733381595</v>
      </c>
      <c r="AV821" s="4">
        <f t="shared" si="769"/>
        <v>5.211600657074178</v>
      </c>
      <c r="AW821">
        <f t="shared" si="770"/>
        <v>4.3742998701985725E-2</v>
      </c>
      <c r="AX821">
        <f t="shared" si="771"/>
        <v>0.23839934292582221</v>
      </c>
      <c r="AY821">
        <f t="shared" si="772"/>
        <v>5.7285708179152524</v>
      </c>
      <c r="AZ821">
        <f t="shared" si="773"/>
        <v>8.6352341640310568E-2</v>
      </c>
      <c r="BA821">
        <f t="shared" si="774"/>
        <v>0.54142918208474722</v>
      </c>
      <c r="BB821">
        <f t="shared" si="775"/>
        <v>4.8682251948974793</v>
      </c>
      <c r="BC821">
        <f t="shared" si="776"/>
        <v>7.4481902110745346E-2</v>
      </c>
      <c r="BD821">
        <f t="shared" si="777"/>
        <v>0.3917748051025205</v>
      </c>
      <c r="BK821" s="4">
        <f t="shared" si="778"/>
        <v>5.2588976113902035</v>
      </c>
      <c r="BL821">
        <f t="shared" si="779"/>
        <v>3.5064658460513147E-2</v>
      </c>
      <c r="BM821">
        <f t="shared" si="780"/>
        <v>0.19110238860979667</v>
      </c>
      <c r="BN821">
        <f t="shared" si="781"/>
        <v>5.7215503107596142</v>
      </c>
      <c r="BO821">
        <f t="shared" si="782"/>
        <v>8.7472039751257641E-2</v>
      </c>
      <c r="BP821">
        <f t="shared" si="783"/>
        <v>0.5484496892403854</v>
      </c>
      <c r="BQ821">
        <f t="shared" si="784"/>
        <v>4.8779616360048879</v>
      </c>
      <c r="BR821">
        <f t="shared" si="785"/>
        <v>7.2630867679679079E-2</v>
      </c>
      <c r="BS821">
        <f t="shared" si="786"/>
        <v>0.38203836399511193</v>
      </c>
      <c r="BZ821" s="4">
        <f t="shared" si="787"/>
        <v>5.2588976113902035</v>
      </c>
      <c r="CA821">
        <f t="shared" si="788"/>
        <v>3.5064658460513147E-2</v>
      </c>
      <c r="CB821">
        <f t="shared" si="789"/>
        <v>0.19110238860979667</v>
      </c>
      <c r="CC821">
        <f t="shared" si="790"/>
        <v>5.7215503107596142</v>
      </c>
      <c r="CD821">
        <f t="shared" si="791"/>
        <v>8.7472039751257641E-2</v>
      </c>
      <c r="CE821">
        <f t="shared" si="792"/>
        <v>0.5484496892403854</v>
      </c>
      <c r="CF821">
        <f t="shared" si="793"/>
        <v>4.8779616360048879</v>
      </c>
      <c r="CG821">
        <f t="shared" si="794"/>
        <v>7.2630867679679079E-2</v>
      </c>
      <c r="CH821">
        <f t="shared" si="795"/>
        <v>0.38203836399511193</v>
      </c>
      <c r="CP821" s="4">
        <f t="shared" si="796"/>
        <v>5.1687569546839427</v>
      </c>
      <c r="CQ821">
        <f t="shared" si="797"/>
        <v>5.1604228498359168E-2</v>
      </c>
      <c r="CR821">
        <f t="shared" si="798"/>
        <v>0.28124304531605748</v>
      </c>
      <c r="CS821">
        <f t="shared" si="799"/>
        <v>5.7458774387430376</v>
      </c>
      <c r="CT821">
        <f t="shared" si="800"/>
        <v>8.3592115033008299E-2</v>
      </c>
      <c r="CU821">
        <f t="shared" si="801"/>
        <v>0.52412256125696199</v>
      </c>
      <c r="CV821">
        <f t="shared" si="802"/>
        <v>4.6175678444126635</v>
      </c>
      <c r="CW821">
        <f t="shared" si="803"/>
        <v>0.12213539079607154</v>
      </c>
      <c r="CX821">
        <f t="shared" si="804"/>
        <v>0.64243215558733624</v>
      </c>
    </row>
    <row r="822" spans="1:102">
      <c r="A822">
        <v>14120</v>
      </c>
      <c r="B822">
        <v>9</v>
      </c>
      <c r="C822">
        <v>19</v>
      </c>
      <c r="D822">
        <v>20</v>
      </c>
      <c r="E822">
        <v>4.51</v>
      </c>
      <c r="F822">
        <v>5.45</v>
      </c>
      <c r="G822">
        <v>5.29</v>
      </c>
      <c r="H822">
        <v>4.93</v>
      </c>
      <c r="I822">
        <v>6.27</v>
      </c>
      <c r="J822">
        <v>5.91</v>
      </c>
      <c r="K822">
        <v>3.88</v>
      </c>
      <c r="L822">
        <v>5.26</v>
      </c>
      <c r="M822">
        <v>4.8</v>
      </c>
      <c r="N822">
        <v>5.1453340000000001</v>
      </c>
      <c r="O822">
        <v>6.2770000000000001</v>
      </c>
      <c r="P822">
        <v>5.6539999999999999</v>
      </c>
      <c r="R822" s="4">
        <f t="shared" si="766"/>
        <v>5.4262810108230655</v>
      </c>
      <c r="S822">
        <f t="shared" si="805"/>
        <v>0.20316652124679949</v>
      </c>
      <c r="T822">
        <f t="shared" si="820"/>
        <v>0.91628101082306568</v>
      </c>
      <c r="U822">
        <f t="shared" si="767"/>
        <v>6.1377743949403785</v>
      </c>
      <c r="V822">
        <f t="shared" si="807"/>
        <v>0.24498466428810931</v>
      </c>
      <c r="W822">
        <f t="shared" si="808"/>
        <v>1.2077743949403787</v>
      </c>
      <c r="X822">
        <f t="shared" si="768"/>
        <v>5.4081794124852829</v>
      </c>
      <c r="Y822">
        <f t="shared" si="809"/>
        <v>0.39386067332094926</v>
      </c>
      <c r="Z822">
        <f t="shared" si="810"/>
        <v>1.528179412485283</v>
      </c>
      <c r="AG822" s="4">
        <f t="shared" si="811"/>
        <v>5.4017118526337935</v>
      </c>
      <c r="AH822">
        <f t="shared" si="812"/>
        <v>0.19771881433121813</v>
      </c>
      <c r="AI822">
        <f t="shared" si="821"/>
        <v>0.89171185263379371</v>
      </c>
      <c r="AJ822">
        <f t="shared" si="814"/>
        <v>6.0958212590549552</v>
      </c>
      <c r="AK822">
        <f t="shared" si="815"/>
        <v>0.23647490041682667</v>
      </c>
      <c r="AL822">
        <f t="shared" si="816"/>
        <v>1.1658212590549555</v>
      </c>
      <c r="AM822">
        <f t="shared" si="817"/>
        <v>5.3282767883179201</v>
      </c>
      <c r="AN822">
        <f t="shared" si="818"/>
        <v>0.37326721348400005</v>
      </c>
      <c r="AO822">
        <f t="shared" si="819"/>
        <v>1.4482767883179202</v>
      </c>
      <c r="AV822" s="4">
        <f t="shared" si="769"/>
        <v>5.4169897503470228</v>
      </c>
      <c r="AW822">
        <f t="shared" si="770"/>
        <v>0.20110637479978338</v>
      </c>
      <c r="AX822">
        <f t="shared" si="771"/>
        <v>0.906989750347023</v>
      </c>
      <c r="AY822">
        <f t="shared" si="772"/>
        <v>6.0773034951915363</v>
      </c>
      <c r="AZ822">
        <f t="shared" si="773"/>
        <v>0.23271876170213726</v>
      </c>
      <c r="BA822">
        <f t="shared" si="774"/>
        <v>1.1473034951915366</v>
      </c>
      <c r="BB822">
        <f t="shared" si="775"/>
        <v>5.3187866686125043</v>
      </c>
      <c r="BC822">
        <f t="shared" si="776"/>
        <v>0.37082130634342897</v>
      </c>
      <c r="BD822">
        <f t="shared" si="777"/>
        <v>1.4387866686125044</v>
      </c>
      <c r="BK822" s="4">
        <f t="shared" si="778"/>
        <v>5.3984957409850169</v>
      </c>
      <c r="BL822">
        <f t="shared" si="779"/>
        <v>0.19700570753548052</v>
      </c>
      <c r="BM822">
        <f t="shared" si="780"/>
        <v>0.88849574098501716</v>
      </c>
      <c r="BN822">
        <f t="shared" si="781"/>
        <v>6.0549450858723786</v>
      </c>
      <c r="BO822">
        <f t="shared" si="782"/>
        <v>0.22818358739804845</v>
      </c>
      <c r="BP822">
        <f t="shared" si="783"/>
        <v>1.1249450858723788</v>
      </c>
      <c r="BQ822">
        <f t="shared" si="784"/>
        <v>5.3251064897917244</v>
      </c>
      <c r="BR822">
        <f t="shared" si="785"/>
        <v>0.37245012623498053</v>
      </c>
      <c r="BS822">
        <f t="shared" si="786"/>
        <v>1.4451064897917245</v>
      </c>
      <c r="BZ822" s="4">
        <f t="shared" si="787"/>
        <v>5.3984957409850169</v>
      </c>
      <c r="CA822">
        <f t="shared" si="788"/>
        <v>0.19700570753548052</v>
      </c>
      <c r="CB822">
        <f t="shared" si="789"/>
        <v>0.88849574098501716</v>
      </c>
      <c r="CC822">
        <f t="shared" si="790"/>
        <v>6.0549450858723786</v>
      </c>
      <c r="CD822">
        <f t="shared" si="791"/>
        <v>0.22818358739804845</v>
      </c>
      <c r="CE822">
        <f t="shared" si="792"/>
        <v>1.1249450858723788</v>
      </c>
      <c r="CF822">
        <f t="shared" si="793"/>
        <v>5.3251064897917244</v>
      </c>
      <c r="CG822">
        <f t="shared" si="794"/>
        <v>0.37245012623498053</v>
      </c>
      <c r="CH822">
        <f t="shared" si="795"/>
        <v>1.4451064897917245</v>
      </c>
      <c r="CP822" s="4">
        <f t="shared" si="796"/>
        <v>5.4509870511066572</v>
      </c>
      <c r="CQ822">
        <f t="shared" si="797"/>
        <v>0.20864457895934754</v>
      </c>
      <c r="CR822">
        <f t="shared" si="798"/>
        <v>0.94098705110665737</v>
      </c>
      <c r="CS822">
        <f t="shared" si="799"/>
        <v>6.1197259634495182</v>
      </c>
      <c r="CT822">
        <f t="shared" si="800"/>
        <v>0.24132372483763054</v>
      </c>
      <c r="CU822">
        <f t="shared" si="801"/>
        <v>1.1897259634495185</v>
      </c>
      <c r="CV822">
        <f t="shared" si="802"/>
        <v>5.0751578582398968</v>
      </c>
      <c r="CW822">
        <f t="shared" si="803"/>
        <v>0.30803037583502502</v>
      </c>
      <c r="CX822">
        <f t="shared" si="804"/>
        <v>1.195157858239897</v>
      </c>
    </row>
    <row r="823" spans="1:102">
      <c r="A823">
        <v>14125</v>
      </c>
      <c r="B823">
        <v>9</v>
      </c>
      <c r="C823">
        <v>19</v>
      </c>
      <c r="D823">
        <v>25</v>
      </c>
      <c r="E823">
        <v>4.43</v>
      </c>
      <c r="F823">
        <v>4.51</v>
      </c>
      <c r="G823">
        <v>5.45</v>
      </c>
      <c r="H823">
        <v>5.07</v>
      </c>
      <c r="I823">
        <v>4.93</v>
      </c>
      <c r="J823">
        <v>6.27</v>
      </c>
      <c r="K823">
        <v>4.2699999999999996</v>
      </c>
      <c r="L823">
        <v>3.88</v>
      </c>
      <c r="M823">
        <v>5.26</v>
      </c>
      <c r="N823">
        <v>4.5839999999999996</v>
      </c>
      <c r="O823">
        <v>5.4359999999999999</v>
      </c>
      <c r="P823">
        <v>4.8626670000000001</v>
      </c>
      <c r="R823" s="4">
        <f t="shared" si="766"/>
        <v>4.515761079999387</v>
      </c>
      <c r="S823">
        <f t="shared" si="805"/>
        <v>1.9359160270742058E-2</v>
      </c>
      <c r="T823">
        <f t="shared" si="820"/>
        <v>8.5761079999387313E-2</v>
      </c>
      <c r="U823">
        <f t="shared" si="767"/>
        <v>4.8864649021038113</v>
      </c>
      <c r="V823">
        <f t="shared" si="807"/>
        <v>3.620021654757178E-2</v>
      </c>
      <c r="W823">
        <f t="shared" si="808"/>
        <v>0.18353509789618894</v>
      </c>
      <c r="X823">
        <f t="shared" si="768"/>
        <v>4.0878609009630251</v>
      </c>
      <c r="Y823">
        <f t="shared" si="809"/>
        <v>4.26555267065514E-2</v>
      </c>
      <c r="Z823">
        <f t="shared" si="810"/>
        <v>0.18213909903697445</v>
      </c>
      <c r="AG823" s="4">
        <f t="shared" si="811"/>
        <v>4.6803846882360283</v>
      </c>
      <c r="AH823">
        <f t="shared" si="812"/>
        <v>5.6520245651473719E-2</v>
      </c>
      <c r="AI823">
        <f t="shared" si="821"/>
        <v>0.25038468823602855</v>
      </c>
      <c r="AJ823">
        <f t="shared" si="814"/>
        <v>5.080073985661075</v>
      </c>
      <c r="AK823">
        <f t="shared" si="815"/>
        <v>1.9869794203303268E-3</v>
      </c>
      <c r="AL823">
        <f t="shared" si="816"/>
        <v>1.0073985661074758E-2</v>
      </c>
      <c r="AM823">
        <f t="shared" si="817"/>
        <v>4.2139558101711483</v>
      </c>
      <c r="AN823">
        <f t="shared" si="818"/>
        <v>1.3125103004414823E-2</v>
      </c>
      <c r="AO823">
        <f t="shared" si="819"/>
        <v>5.6044189828851287E-2</v>
      </c>
      <c r="AV823" s="4">
        <f t="shared" si="769"/>
        <v>4.7039352167112432</v>
      </c>
      <c r="AW823">
        <f t="shared" si="770"/>
        <v>6.1836392034140736E-2</v>
      </c>
      <c r="AX823">
        <f t="shared" si="771"/>
        <v>0.27393521671124343</v>
      </c>
      <c r="AY823">
        <f t="shared" si="772"/>
        <v>5.0622561238435066</v>
      </c>
      <c r="AZ823">
        <f t="shared" si="773"/>
        <v>1.5273917468429257E-3</v>
      </c>
      <c r="BA823">
        <f t="shared" si="774"/>
        <v>7.7438761564936343E-3</v>
      </c>
      <c r="BB823">
        <f t="shared" si="775"/>
        <v>4.1975938562730919</v>
      </c>
      <c r="BC823">
        <f t="shared" si="776"/>
        <v>1.6956942324802736E-2</v>
      </c>
      <c r="BD823">
        <f t="shared" si="777"/>
        <v>7.2406143726907679E-2</v>
      </c>
      <c r="BK823" s="4">
        <f t="shared" si="778"/>
        <v>4.6809700196585693</v>
      </c>
      <c r="BL823">
        <f t="shared" si="779"/>
        <v>5.665237464076063E-2</v>
      </c>
      <c r="BM823">
        <f t="shared" si="780"/>
        <v>0.25097001965856958</v>
      </c>
      <c r="BN823">
        <f t="shared" si="781"/>
        <v>5.0584881330876668</v>
      </c>
      <c r="BO823">
        <f t="shared" si="782"/>
        <v>2.2705851898093734E-3</v>
      </c>
      <c r="BP823">
        <f t="shared" si="783"/>
        <v>1.1511866912333524E-2</v>
      </c>
      <c r="BQ823">
        <f t="shared" si="784"/>
        <v>4.1968967207186179</v>
      </c>
      <c r="BR823">
        <f t="shared" si="785"/>
        <v>1.7120205920698295E-2</v>
      </c>
      <c r="BS823">
        <f t="shared" si="786"/>
        <v>7.3103279281381717E-2</v>
      </c>
      <c r="BZ823" s="4">
        <f t="shared" si="787"/>
        <v>4.6809700196585693</v>
      </c>
      <c r="CA823">
        <f t="shared" si="788"/>
        <v>5.665237464076063E-2</v>
      </c>
      <c r="CB823">
        <f t="shared" si="789"/>
        <v>0.25097001965856958</v>
      </c>
      <c r="CC823">
        <f t="shared" si="790"/>
        <v>5.0584881330876668</v>
      </c>
      <c r="CD823">
        <f t="shared" si="791"/>
        <v>2.2705851898093734E-3</v>
      </c>
      <c r="CE823">
        <f t="shared" si="792"/>
        <v>1.1511866912333524E-2</v>
      </c>
      <c r="CF823">
        <f t="shared" si="793"/>
        <v>4.1968967207186179</v>
      </c>
      <c r="CG823">
        <f t="shared" si="794"/>
        <v>1.7120205920698295E-2</v>
      </c>
      <c r="CH823">
        <f t="shared" si="795"/>
        <v>7.3103279281381717E-2</v>
      </c>
      <c r="CP823" s="4">
        <f t="shared" si="796"/>
        <v>4.3152319000973076</v>
      </c>
      <c r="CQ823">
        <f t="shared" si="797"/>
        <v>2.5907020294061424E-2</v>
      </c>
      <c r="CR823">
        <f t="shared" si="798"/>
        <v>0.1147680999026921</v>
      </c>
      <c r="CS823">
        <f t="shared" si="799"/>
        <v>4.9682229618172524</v>
      </c>
      <c r="CT823">
        <f t="shared" si="800"/>
        <v>2.0074366505472948E-2</v>
      </c>
      <c r="CU823">
        <f t="shared" si="801"/>
        <v>0.10177703818274786</v>
      </c>
      <c r="CV823">
        <f t="shared" si="802"/>
        <v>4.0057552994855055</v>
      </c>
      <c r="CW823">
        <f t="shared" si="803"/>
        <v>6.1884004804331177E-2</v>
      </c>
      <c r="CX823">
        <f t="shared" si="804"/>
        <v>0.26424470051449411</v>
      </c>
    </row>
    <row r="824" spans="1:102">
      <c r="A824">
        <v>14130</v>
      </c>
      <c r="B824">
        <v>9</v>
      </c>
      <c r="C824">
        <v>19</v>
      </c>
      <c r="D824">
        <v>30</v>
      </c>
      <c r="E824">
        <v>4.59</v>
      </c>
      <c r="F824">
        <v>4.43</v>
      </c>
      <c r="G824">
        <v>4.51</v>
      </c>
      <c r="H824">
        <v>5.29</v>
      </c>
      <c r="I824">
        <v>5.07</v>
      </c>
      <c r="J824">
        <v>4.93</v>
      </c>
      <c r="K824">
        <v>4.45</v>
      </c>
      <c r="L824">
        <v>4.2699999999999996</v>
      </c>
      <c r="M824">
        <v>3.88</v>
      </c>
      <c r="N824">
        <v>4.5083330000000004</v>
      </c>
      <c r="O824">
        <v>5.1136670000000004</v>
      </c>
      <c r="P824">
        <v>4.3533330000000001</v>
      </c>
      <c r="R824" s="4">
        <f t="shared" si="766"/>
        <v>4.4360984145890807</v>
      </c>
      <c r="S824">
        <f t="shared" si="805"/>
        <v>3.3529757170134893E-2</v>
      </c>
      <c r="T824">
        <f t="shared" si="820"/>
        <v>0.15390158541091914</v>
      </c>
      <c r="U824">
        <f t="shared" si="767"/>
        <v>4.9722906742720516</v>
      </c>
      <c r="V824">
        <f t="shared" si="807"/>
        <v>6.0058473672580041E-2</v>
      </c>
      <c r="W824">
        <f t="shared" si="808"/>
        <v>0.31770932572794841</v>
      </c>
      <c r="X824">
        <f t="shared" si="768"/>
        <v>4.3719759195027379</v>
      </c>
      <c r="Y824">
        <f t="shared" si="809"/>
        <v>1.7533501235339838E-2</v>
      </c>
      <c r="Z824">
        <f t="shared" si="810"/>
        <v>7.8024080497262283E-2</v>
      </c>
      <c r="AG824" s="4">
        <f t="shared" si="811"/>
        <v>4.4492575751487262</v>
      </c>
      <c r="AH824">
        <f t="shared" si="812"/>
        <v>3.0662837658229553E-2</v>
      </c>
      <c r="AI824">
        <f t="shared" si="821"/>
        <v>0.14074242485127364</v>
      </c>
      <c r="AJ824">
        <f t="shared" si="814"/>
        <v>4.9616681740820789</v>
      </c>
      <c r="AK824">
        <f t="shared" si="815"/>
        <v>6.2066507734956727E-2</v>
      </c>
      <c r="AL824">
        <f t="shared" si="816"/>
        <v>0.32833182591792109</v>
      </c>
      <c r="AM824">
        <f t="shared" si="817"/>
        <v>4.3100101949079583</v>
      </c>
      <c r="AN824">
        <f t="shared" si="818"/>
        <v>3.1458383166750974E-2</v>
      </c>
      <c r="AO824">
        <f t="shared" si="819"/>
        <v>0.13998980509204184</v>
      </c>
      <c r="AV824" s="4">
        <f t="shared" si="769"/>
        <v>4.4465051248264889</v>
      </c>
      <c r="AW824">
        <f t="shared" si="770"/>
        <v>3.1262500037801962E-2</v>
      </c>
      <c r="AX824">
        <f t="shared" si="771"/>
        <v>0.14349487517351101</v>
      </c>
      <c r="AY824">
        <f t="shared" si="772"/>
        <v>4.9448779312333189</v>
      </c>
      <c r="AZ824">
        <f t="shared" si="773"/>
        <v>6.5240466685572998E-2</v>
      </c>
      <c r="BA824">
        <f t="shared" si="774"/>
        <v>0.34512206876668117</v>
      </c>
      <c r="BB824">
        <f t="shared" si="775"/>
        <v>4.3173870778875454</v>
      </c>
      <c r="BC824">
        <f t="shared" si="776"/>
        <v>2.9800656654484222E-2</v>
      </c>
      <c r="BD824">
        <f t="shared" si="777"/>
        <v>0.13261292211245479</v>
      </c>
      <c r="BK824" s="4">
        <f t="shared" si="778"/>
        <v>4.4500760278805123</v>
      </c>
      <c r="BL824">
        <f t="shared" si="779"/>
        <v>3.0484525516228236E-2</v>
      </c>
      <c r="BM824">
        <f t="shared" si="780"/>
        <v>0.13992397211948759</v>
      </c>
      <c r="BN824">
        <f t="shared" si="781"/>
        <v>4.9323062248373173</v>
      </c>
      <c r="BO824">
        <f t="shared" si="782"/>
        <v>6.7616970730185771E-2</v>
      </c>
      <c r="BP824">
        <f t="shared" si="783"/>
        <v>0.35769377516268275</v>
      </c>
      <c r="BQ824">
        <f t="shared" si="784"/>
        <v>4.3235216057697281</v>
      </c>
      <c r="BR824">
        <f t="shared" si="785"/>
        <v>2.8422111062982487E-2</v>
      </c>
      <c r="BS824">
        <f t="shared" si="786"/>
        <v>0.12647839423027207</v>
      </c>
      <c r="BZ824" s="4">
        <f t="shared" si="787"/>
        <v>4.4500760278805123</v>
      </c>
      <c r="CA824">
        <f t="shared" si="788"/>
        <v>3.0484525516228236E-2</v>
      </c>
      <c r="CB824">
        <f t="shared" si="789"/>
        <v>0.13992397211948759</v>
      </c>
      <c r="CC824">
        <f t="shared" si="790"/>
        <v>4.9323062248373173</v>
      </c>
      <c r="CD824">
        <f t="shared" si="791"/>
        <v>6.7616970730185771E-2</v>
      </c>
      <c r="CE824">
        <f t="shared" si="792"/>
        <v>0.35769377516268275</v>
      </c>
      <c r="CF824">
        <f t="shared" si="793"/>
        <v>4.3235216057697281</v>
      </c>
      <c r="CG824">
        <f t="shared" si="794"/>
        <v>2.8422111062982487E-2</v>
      </c>
      <c r="CH824">
        <f t="shared" si="795"/>
        <v>0.12647839423027207</v>
      </c>
      <c r="CP824" s="4">
        <f t="shared" si="796"/>
        <v>4.4412365891027754</v>
      </c>
      <c r="CQ824">
        <f t="shared" si="797"/>
        <v>3.2410329171508594E-2</v>
      </c>
      <c r="CR824">
        <f t="shared" si="798"/>
        <v>0.14876341089722445</v>
      </c>
      <c r="CS824">
        <f t="shared" si="799"/>
        <v>4.9985441533993988</v>
      </c>
      <c r="CT824">
        <f t="shared" si="800"/>
        <v>5.5095623175917048E-2</v>
      </c>
      <c r="CU824">
        <f t="shared" si="801"/>
        <v>0.2914558466006012</v>
      </c>
      <c r="CV824">
        <f t="shared" si="802"/>
        <v>4.1174202977174899</v>
      </c>
      <c r="CW824">
        <f t="shared" si="803"/>
        <v>7.4737011748878715E-2</v>
      </c>
      <c r="CX824">
        <f t="shared" si="804"/>
        <v>0.33257970228251033</v>
      </c>
    </row>
    <row r="825" spans="1:102">
      <c r="A825">
        <v>14135</v>
      </c>
      <c r="B825">
        <v>9</v>
      </c>
      <c r="C825">
        <v>19</v>
      </c>
      <c r="D825">
        <v>35</v>
      </c>
      <c r="E825">
        <v>4.5199999999999996</v>
      </c>
      <c r="F825">
        <v>4.59</v>
      </c>
      <c r="G825">
        <v>4.43</v>
      </c>
      <c r="H825">
        <v>5.19</v>
      </c>
      <c r="I825">
        <v>5.29</v>
      </c>
      <c r="J825">
        <v>5.07</v>
      </c>
      <c r="K825">
        <v>4.12</v>
      </c>
      <c r="L825">
        <v>4.45</v>
      </c>
      <c r="M825">
        <v>4.2699999999999996</v>
      </c>
      <c r="N825">
        <v>4.322667</v>
      </c>
      <c r="O825">
        <v>4.8413329999999997</v>
      </c>
      <c r="P825">
        <v>3.851334</v>
      </c>
      <c r="R825" s="4">
        <f t="shared" si="766"/>
        <v>4.5691874756827566</v>
      </c>
      <c r="S825">
        <f t="shared" si="805"/>
        <v>1.0882184885565721E-2</v>
      </c>
      <c r="T825">
        <f t="shared" si="820"/>
        <v>4.9187475682757054E-2</v>
      </c>
      <c r="U825">
        <f t="shared" si="767"/>
        <v>5.1576913350813287</v>
      </c>
      <c r="V825">
        <f t="shared" si="807"/>
        <v>6.2251762849078376E-3</v>
      </c>
      <c r="W825">
        <f t="shared" si="808"/>
        <v>3.2308664918671681E-2</v>
      </c>
      <c r="X825">
        <f t="shared" si="768"/>
        <v>4.5039547617896352</v>
      </c>
      <c r="Y825">
        <f t="shared" si="809"/>
        <v>9.3192903346998798E-2</v>
      </c>
      <c r="Z825">
        <f t="shared" si="810"/>
        <v>0.38395476178963506</v>
      </c>
      <c r="AG825" s="4">
        <f t="shared" si="811"/>
        <v>4.5441770911443857</v>
      </c>
      <c r="AH825">
        <f t="shared" si="812"/>
        <v>5.3489139699969372E-3</v>
      </c>
      <c r="AI825">
        <f t="shared" si="821"/>
        <v>2.4177091144386154E-2</v>
      </c>
      <c r="AJ825">
        <f t="shared" si="814"/>
        <v>5.1351215790172002</v>
      </c>
      <c r="AK825">
        <f t="shared" si="815"/>
        <v>1.057387687529868E-2</v>
      </c>
      <c r="AL825">
        <f t="shared" si="816"/>
        <v>5.4878420982800158E-2</v>
      </c>
      <c r="AM825">
        <f t="shared" si="817"/>
        <v>4.4671899720594119</v>
      </c>
      <c r="AN825">
        <f t="shared" si="818"/>
        <v>8.4269410694031988E-2</v>
      </c>
      <c r="AO825">
        <f t="shared" si="819"/>
        <v>0.34718997205941182</v>
      </c>
      <c r="AV825" s="4">
        <f t="shared" si="769"/>
        <v>4.5569897503470225</v>
      </c>
      <c r="AW825">
        <f t="shared" si="770"/>
        <v>8.1835730856245365E-3</v>
      </c>
      <c r="AX825">
        <f t="shared" si="771"/>
        <v>3.6989750347022898E-2</v>
      </c>
      <c r="AY825">
        <f t="shared" si="772"/>
        <v>5.1358238787214425</v>
      </c>
      <c r="AZ825">
        <f t="shared" si="773"/>
        <v>1.0438559013209607E-2</v>
      </c>
      <c r="BA825">
        <f t="shared" si="774"/>
        <v>5.4176121278557865E-2</v>
      </c>
      <c r="BB825">
        <f t="shared" si="775"/>
        <v>4.5227512780366581</v>
      </c>
      <c r="BC825">
        <f t="shared" si="776"/>
        <v>9.7755164572004366E-2</v>
      </c>
      <c r="BD825">
        <f t="shared" si="777"/>
        <v>0.402751278036658</v>
      </c>
      <c r="BK825" s="4">
        <f t="shared" si="778"/>
        <v>4.5413593342558283</v>
      </c>
      <c r="BL825">
        <f t="shared" si="779"/>
        <v>4.725516428280686E-3</v>
      </c>
      <c r="BM825">
        <f t="shared" si="780"/>
        <v>2.1359334255828699E-2</v>
      </c>
      <c r="BN825">
        <f t="shared" si="781"/>
        <v>5.1170118350585732</v>
      </c>
      <c r="BO825">
        <f t="shared" si="782"/>
        <v>1.4063230239195998E-2</v>
      </c>
      <c r="BP825">
        <f t="shared" si="783"/>
        <v>7.2988164941427236E-2</v>
      </c>
      <c r="BQ825">
        <f t="shared" si="784"/>
        <v>4.5266425892553261</v>
      </c>
      <c r="BR825">
        <f t="shared" si="785"/>
        <v>9.8699657586244174E-2</v>
      </c>
      <c r="BS825">
        <f t="shared" si="786"/>
        <v>0.40664258925532604</v>
      </c>
      <c r="BZ825" s="4">
        <f t="shared" si="787"/>
        <v>4.5413593342558283</v>
      </c>
      <c r="CA825">
        <f t="shared" si="788"/>
        <v>4.725516428280686E-3</v>
      </c>
      <c r="CB825">
        <f t="shared" si="789"/>
        <v>2.1359334255828699E-2</v>
      </c>
      <c r="CC825">
        <f t="shared" si="790"/>
        <v>5.1170118350585732</v>
      </c>
      <c r="CD825">
        <f t="shared" si="791"/>
        <v>1.4063230239195998E-2</v>
      </c>
      <c r="CE825">
        <f t="shared" si="792"/>
        <v>7.2988164941427236E-2</v>
      </c>
      <c r="CF825">
        <f t="shared" si="793"/>
        <v>4.5266425892553261</v>
      </c>
      <c r="CG825">
        <f t="shared" si="794"/>
        <v>9.8699657586244174E-2</v>
      </c>
      <c r="CH825">
        <f t="shared" si="795"/>
        <v>0.40664258925532604</v>
      </c>
      <c r="CP825" s="4">
        <f t="shared" si="796"/>
        <v>4.5792416371136122</v>
      </c>
      <c r="CQ825">
        <f t="shared" si="797"/>
        <v>1.3106556883542619E-2</v>
      </c>
      <c r="CR825">
        <f t="shared" si="798"/>
        <v>5.9241637113612633E-2</v>
      </c>
      <c r="CS825">
        <f t="shared" si="799"/>
        <v>5.1495201576758367</v>
      </c>
      <c r="CT825">
        <f t="shared" si="800"/>
        <v>7.7995842628446402E-3</v>
      </c>
      <c r="CU825">
        <f t="shared" si="801"/>
        <v>4.0479842324163684E-2</v>
      </c>
      <c r="CV825">
        <f t="shared" si="802"/>
        <v>4.3255082750386915</v>
      </c>
      <c r="CW825">
        <f t="shared" si="803"/>
        <v>4.9880649281235777E-2</v>
      </c>
      <c r="CX825">
        <f t="shared" si="804"/>
        <v>0.2055082750386914</v>
      </c>
    </row>
    <row r="826" spans="1:102">
      <c r="A826">
        <v>14140</v>
      </c>
      <c r="B826">
        <v>9</v>
      </c>
      <c r="C826">
        <v>19</v>
      </c>
      <c r="D826">
        <v>40</v>
      </c>
      <c r="E826">
        <v>4.07</v>
      </c>
      <c r="F826">
        <v>4.5199999999999996</v>
      </c>
      <c r="G826">
        <v>4.59</v>
      </c>
      <c r="H826">
        <v>4.38</v>
      </c>
      <c r="I826">
        <v>5.19</v>
      </c>
      <c r="J826">
        <v>5.29</v>
      </c>
      <c r="K826">
        <v>3.49</v>
      </c>
      <c r="L826">
        <v>4.12</v>
      </c>
      <c r="M826">
        <v>4.45</v>
      </c>
      <c r="N826">
        <v>4.1059999999999999</v>
      </c>
      <c r="O826">
        <v>4.7073340000000004</v>
      </c>
      <c r="P826">
        <v>3.867667</v>
      </c>
      <c r="R826" s="4">
        <f t="shared" si="766"/>
        <v>4.4877690929764045</v>
      </c>
      <c r="S826">
        <f t="shared" si="805"/>
        <v>0.1026459687902713</v>
      </c>
      <c r="T826">
        <f t="shared" si="820"/>
        <v>0.41776909297640419</v>
      </c>
      <c r="U826">
        <f t="shared" si="767"/>
        <v>5.059163346576951</v>
      </c>
      <c r="V826">
        <f t="shared" si="807"/>
        <v>0.15506012478925824</v>
      </c>
      <c r="W826">
        <f t="shared" si="808"/>
        <v>0.6791633465769511</v>
      </c>
      <c r="X826">
        <f t="shared" si="768"/>
        <v>4.230362983006617</v>
      </c>
      <c r="Y826">
        <f t="shared" si="809"/>
        <v>0.21213839054630851</v>
      </c>
      <c r="Z826">
        <f t="shared" si="810"/>
        <v>0.74036298300661674</v>
      </c>
      <c r="AG826" s="4">
        <f t="shared" si="811"/>
        <v>4.5049863549887412</v>
      </c>
      <c r="AH826">
        <f t="shared" si="812"/>
        <v>0.10687625429698794</v>
      </c>
      <c r="AI826">
        <f t="shared" si="821"/>
        <v>0.43498635498874094</v>
      </c>
      <c r="AJ826">
        <f t="shared" si="814"/>
        <v>5.0832405773174223</v>
      </c>
      <c r="AK826">
        <f t="shared" si="815"/>
        <v>0.16055720943320145</v>
      </c>
      <c r="AL826">
        <f t="shared" si="816"/>
        <v>0.7032405773174224</v>
      </c>
      <c r="AM826">
        <f t="shared" si="817"/>
        <v>4.2416771851217607</v>
      </c>
      <c r="AN826">
        <f t="shared" si="818"/>
        <v>0.2153802822698454</v>
      </c>
      <c r="AO826">
        <f t="shared" si="819"/>
        <v>0.75167718512176052</v>
      </c>
      <c r="AV826" s="4">
        <f t="shared" si="769"/>
        <v>4.5344419842231778</v>
      </c>
      <c r="AW826">
        <f t="shared" si="770"/>
        <v>0.11411350963714434</v>
      </c>
      <c r="AX826">
        <f t="shared" si="771"/>
        <v>0.46444198422317751</v>
      </c>
      <c r="AY826">
        <f t="shared" si="772"/>
        <v>5.0900148894712496</v>
      </c>
      <c r="AZ826">
        <f t="shared" si="773"/>
        <v>0.16210385604366431</v>
      </c>
      <c r="BA826">
        <f t="shared" si="774"/>
        <v>0.71001488947124969</v>
      </c>
      <c r="BB826">
        <f t="shared" si="775"/>
        <v>4.2893639822979477</v>
      </c>
      <c r="BC826">
        <f t="shared" si="776"/>
        <v>0.2290441210022772</v>
      </c>
      <c r="BD826">
        <f t="shared" si="777"/>
        <v>0.79936398229794747</v>
      </c>
      <c r="BK826" s="4">
        <f t="shared" si="778"/>
        <v>4.5005536340748744</v>
      </c>
      <c r="BL826">
        <f t="shared" si="779"/>
        <v>0.10578713367933025</v>
      </c>
      <c r="BM826">
        <f t="shared" si="780"/>
        <v>0.43055363407487413</v>
      </c>
      <c r="BN826">
        <f t="shared" si="781"/>
        <v>5.0705247855521671</v>
      </c>
      <c r="BO826">
        <f t="shared" si="782"/>
        <v>0.15765406062834869</v>
      </c>
      <c r="BP826">
        <f t="shared" si="783"/>
        <v>0.69052478555216723</v>
      </c>
      <c r="BQ826">
        <f t="shared" si="784"/>
        <v>4.2919048919227665</v>
      </c>
      <c r="BR826">
        <f t="shared" si="785"/>
        <v>0.22977217533603617</v>
      </c>
      <c r="BS826">
        <f t="shared" si="786"/>
        <v>0.80190489192276626</v>
      </c>
      <c r="BZ826" s="4">
        <f t="shared" si="787"/>
        <v>4.5005536340748744</v>
      </c>
      <c r="CA826">
        <f t="shared" si="788"/>
        <v>0.10578713367933025</v>
      </c>
      <c r="CB826">
        <f t="shared" si="789"/>
        <v>0.43055363407487413</v>
      </c>
      <c r="CC826">
        <f t="shared" si="790"/>
        <v>5.0705247855521671</v>
      </c>
      <c r="CD826">
        <f t="shared" si="791"/>
        <v>0.15765406062834869</v>
      </c>
      <c r="CE826">
        <f t="shared" si="792"/>
        <v>0.69052478555216723</v>
      </c>
      <c r="CF826">
        <f t="shared" si="793"/>
        <v>4.2919048919227665</v>
      </c>
      <c r="CG826">
        <f t="shared" si="794"/>
        <v>0.22977217533603617</v>
      </c>
      <c r="CH826">
        <f t="shared" si="795"/>
        <v>0.80190489192276626</v>
      </c>
      <c r="CP826" s="4">
        <f t="shared" si="796"/>
        <v>4.4449542369830608</v>
      </c>
      <c r="CQ826">
        <f t="shared" si="797"/>
        <v>9.212634815308611E-2</v>
      </c>
      <c r="CR826">
        <f t="shared" si="798"/>
        <v>0.37495423698306052</v>
      </c>
      <c r="CS826">
        <f t="shared" si="799"/>
        <v>5.0391286474390116</v>
      </c>
      <c r="CT826">
        <f t="shared" si="800"/>
        <v>0.15048599256598441</v>
      </c>
      <c r="CU826">
        <f t="shared" si="801"/>
        <v>0.65912864743901167</v>
      </c>
      <c r="CV826">
        <f t="shared" si="802"/>
        <v>4.0804527941915012</v>
      </c>
      <c r="CW826">
        <f t="shared" si="803"/>
        <v>0.16918418171676244</v>
      </c>
      <c r="CX826">
        <f t="shared" si="804"/>
        <v>0.59045279419150098</v>
      </c>
    </row>
    <row r="827" spans="1:102">
      <c r="A827">
        <v>14145</v>
      </c>
      <c r="B827">
        <v>9</v>
      </c>
      <c r="C827">
        <v>19</v>
      </c>
      <c r="D827">
        <v>45</v>
      </c>
      <c r="E827">
        <v>3.76</v>
      </c>
      <c r="F827">
        <v>4.07</v>
      </c>
      <c r="G827">
        <v>4.5199999999999996</v>
      </c>
      <c r="H827">
        <v>4.5599999999999996</v>
      </c>
      <c r="I827">
        <v>4.38</v>
      </c>
      <c r="J827">
        <v>5.19</v>
      </c>
      <c r="K827">
        <v>3.75</v>
      </c>
      <c r="L827">
        <v>3.49</v>
      </c>
      <c r="M827">
        <v>4.12</v>
      </c>
      <c r="N827">
        <v>3.7113339999999999</v>
      </c>
      <c r="O827">
        <v>4.3073329999999999</v>
      </c>
      <c r="P827">
        <v>3.5136669999999999</v>
      </c>
      <c r="R827" s="4">
        <f t="shared" si="766"/>
        <v>4.0420769794721609</v>
      </c>
      <c r="S827">
        <f t="shared" si="805"/>
        <v>7.502047326387265E-2</v>
      </c>
      <c r="T827">
        <f t="shared" si="820"/>
        <v>0.28207697947216115</v>
      </c>
      <c r="U827">
        <f t="shared" si="767"/>
        <v>4.323830340586472</v>
      </c>
      <c r="V827">
        <f t="shared" si="807"/>
        <v>5.17915919766508E-2</v>
      </c>
      <c r="W827">
        <f t="shared" si="808"/>
        <v>0.23616965941352763</v>
      </c>
      <c r="X827">
        <f t="shared" si="768"/>
        <v>3.6056943577553113</v>
      </c>
      <c r="Y827">
        <f t="shared" si="809"/>
        <v>3.8481504598583648E-2</v>
      </c>
      <c r="Z827">
        <f t="shared" si="810"/>
        <v>0.14430564224468867</v>
      </c>
      <c r="AG827" s="4">
        <f t="shared" si="811"/>
        <v>4.1255437907811165</v>
      </c>
      <c r="AH827">
        <f t="shared" si="812"/>
        <v>9.7219093292850209E-2</v>
      </c>
      <c r="AI827">
        <f t="shared" si="821"/>
        <v>0.36554379078111676</v>
      </c>
      <c r="AJ827">
        <f t="shared" si="814"/>
        <v>4.4415774140609781</v>
      </c>
      <c r="AK827">
        <f t="shared" si="815"/>
        <v>2.5969865337504727E-2</v>
      </c>
      <c r="AL827">
        <f t="shared" si="816"/>
        <v>0.11842258593902155</v>
      </c>
      <c r="AM827">
        <f t="shared" si="817"/>
        <v>3.6588453110888186</v>
      </c>
      <c r="AN827">
        <f t="shared" si="818"/>
        <v>2.4307917042981703E-2</v>
      </c>
      <c r="AO827">
        <f t="shared" si="819"/>
        <v>9.1154688911181392E-2</v>
      </c>
      <c r="AV827" s="4">
        <f t="shared" si="769"/>
        <v>4.1628413271489997</v>
      </c>
      <c r="AW827">
        <f t="shared" si="770"/>
        <v>0.10713865083749997</v>
      </c>
      <c r="AX827">
        <f t="shared" si="771"/>
        <v>0.40284132714899989</v>
      </c>
      <c r="AY827">
        <f t="shared" si="772"/>
        <v>4.4460984728195534</v>
      </c>
      <c r="AZ827">
        <f t="shared" si="773"/>
        <v>2.4978405083431191E-2</v>
      </c>
      <c r="BA827">
        <f t="shared" si="774"/>
        <v>0.11390152718044622</v>
      </c>
      <c r="BB827">
        <f t="shared" si="775"/>
        <v>3.6915816611075591</v>
      </c>
      <c r="BC827">
        <f t="shared" si="776"/>
        <v>1.5578223704650895E-2</v>
      </c>
      <c r="BD827">
        <f t="shared" si="777"/>
        <v>5.8418338892440858E-2</v>
      </c>
      <c r="BK827" s="4">
        <f t="shared" si="778"/>
        <v>4.121618923005725</v>
      </c>
      <c r="BL827">
        <f t="shared" si="779"/>
        <v>9.6175245480246058E-2</v>
      </c>
      <c r="BM827">
        <f t="shared" si="780"/>
        <v>0.36161892300572518</v>
      </c>
      <c r="BN827">
        <f t="shared" si="781"/>
        <v>4.4369198426571304</v>
      </c>
      <c r="BO827">
        <f t="shared" si="782"/>
        <v>2.699126257519063E-2</v>
      </c>
      <c r="BP827">
        <f t="shared" si="783"/>
        <v>0.12308015734286926</v>
      </c>
      <c r="BQ827">
        <f t="shared" si="784"/>
        <v>3.6934503605856706</v>
      </c>
      <c r="BR827">
        <f t="shared" si="785"/>
        <v>1.5079903843821185E-2</v>
      </c>
      <c r="BS827">
        <f t="shared" si="786"/>
        <v>5.6549639414329445E-2</v>
      </c>
      <c r="BZ827" s="4">
        <f t="shared" si="787"/>
        <v>4.121618923005725</v>
      </c>
      <c r="CA827">
        <f t="shared" si="788"/>
        <v>9.6175245480246058E-2</v>
      </c>
      <c r="CB827">
        <f t="shared" si="789"/>
        <v>0.36161892300572518</v>
      </c>
      <c r="CC827">
        <f t="shared" si="790"/>
        <v>4.4369198426571304</v>
      </c>
      <c r="CD827">
        <f t="shared" si="791"/>
        <v>2.699126257519063E-2</v>
      </c>
      <c r="CE827">
        <f t="shared" si="792"/>
        <v>0.12308015734286926</v>
      </c>
      <c r="CF827">
        <f t="shared" si="793"/>
        <v>3.6934503605856706</v>
      </c>
      <c r="CG827">
        <f t="shared" si="794"/>
        <v>1.5079903843821185E-2</v>
      </c>
      <c r="CH827">
        <f t="shared" si="795"/>
        <v>5.6549639414329445E-2</v>
      </c>
      <c r="CP827" s="4">
        <f t="shared" si="796"/>
        <v>3.8765559697254761</v>
      </c>
      <c r="CQ827">
        <f t="shared" si="797"/>
        <v>3.0998928118477747E-2</v>
      </c>
      <c r="CR827">
        <f t="shared" si="798"/>
        <v>0.11655596972547633</v>
      </c>
      <c r="CS827">
        <f t="shared" si="799"/>
        <v>4.4053099534551485</v>
      </c>
      <c r="CT827">
        <f t="shared" si="800"/>
        <v>3.3923255821239277E-2</v>
      </c>
      <c r="CU827">
        <f t="shared" si="801"/>
        <v>0.15469004654485108</v>
      </c>
      <c r="CV827">
        <f t="shared" si="802"/>
        <v>3.5099264537797432</v>
      </c>
      <c r="CW827">
        <f t="shared" si="803"/>
        <v>6.4019612325401806E-2</v>
      </c>
      <c r="CX827">
        <f t="shared" si="804"/>
        <v>0.24007354622025678</v>
      </c>
    </row>
    <row r="828" spans="1:102">
      <c r="A828">
        <v>14150</v>
      </c>
      <c r="B828">
        <v>9</v>
      </c>
      <c r="C828">
        <v>19</v>
      </c>
      <c r="D828">
        <v>50</v>
      </c>
      <c r="E828">
        <v>4.9000000000000004</v>
      </c>
      <c r="F828">
        <v>3.76</v>
      </c>
      <c r="G828">
        <v>4.07</v>
      </c>
      <c r="H828">
        <v>5.0599999999999996</v>
      </c>
      <c r="I828">
        <v>4.5599999999999996</v>
      </c>
      <c r="J828">
        <v>4.38</v>
      </c>
      <c r="K828">
        <v>3.84</v>
      </c>
      <c r="L828">
        <v>3.75</v>
      </c>
      <c r="M828">
        <v>3.49</v>
      </c>
      <c r="N828">
        <v>3.5863339999999999</v>
      </c>
      <c r="O828">
        <v>4.0993329999999997</v>
      </c>
      <c r="P828">
        <v>3.1720000000000002</v>
      </c>
      <c r="R828" s="4">
        <f t="shared" si="766"/>
        <v>3.7464796794706281</v>
      </c>
      <c r="S828">
        <f t="shared" si="805"/>
        <v>0.23541231031211676</v>
      </c>
      <c r="T828">
        <f t="shared" si="820"/>
        <v>1.1535203205293723</v>
      </c>
      <c r="U828">
        <f t="shared" si="767"/>
        <v>4.412619081341643</v>
      </c>
      <c r="V828">
        <f t="shared" si="807"/>
        <v>0.1279408930154855</v>
      </c>
      <c r="W828">
        <f t="shared" si="808"/>
        <v>0.64738091865835656</v>
      </c>
      <c r="X828">
        <f t="shared" si="768"/>
        <v>3.7992699455702206</v>
      </c>
      <c r="Y828">
        <f t="shared" si="809"/>
        <v>1.0606785007755023E-2</v>
      </c>
      <c r="Z828">
        <f t="shared" si="810"/>
        <v>4.0730054429779283E-2</v>
      </c>
      <c r="AG828" s="4">
        <f t="shared" si="811"/>
        <v>3.8031113705657456</v>
      </c>
      <c r="AH828">
        <f t="shared" si="812"/>
        <v>0.22385482233352136</v>
      </c>
      <c r="AI828">
        <f t="shared" si="821"/>
        <v>1.0968886294342548</v>
      </c>
      <c r="AJ828">
        <f t="shared" si="814"/>
        <v>4.4080800613099926</v>
      </c>
      <c r="AK828">
        <f t="shared" si="815"/>
        <v>0.12883793254743223</v>
      </c>
      <c r="AL828">
        <f t="shared" si="816"/>
        <v>0.65191993869000697</v>
      </c>
      <c r="AM828">
        <f t="shared" si="817"/>
        <v>3.7573897760596147</v>
      </c>
      <c r="AN828">
        <f t="shared" si="818"/>
        <v>2.1513079151141978E-2</v>
      </c>
      <c r="AO828">
        <f t="shared" si="819"/>
        <v>8.2610223940385197E-2</v>
      </c>
      <c r="AV828" s="4">
        <f t="shared" si="769"/>
        <v>3.8239573587026441</v>
      </c>
      <c r="AW828">
        <f t="shared" si="770"/>
        <v>0.21960053904027677</v>
      </c>
      <c r="AX828">
        <f t="shared" si="771"/>
        <v>1.0760426412973563</v>
      </c>
      <c r="AY828">
        <f t="shared" si="772"/>
        <v>4.4104109463638883</v>
      </c>
      <c r="AZ828">
        <f t="shared" si="773"/>
        <v>0.12837728332729473</v>
      </c>
      <c r="BA828">
        <f t="shared" si="774"/>
        <v>0.6495890536361113</v>
      </c>
      <c r="BB828">
        <f t="shared" si="775"/>
        <v>3.8102013826306633</v>
      </c>
      <c r="BC828">
        <f t="shared" si="776"/>
        <v>7.7600566065980561E-3</v>
      </c>
      <c r="BD828">
        <f t="shared" si="777"/>
        <v>2.9798617369336533E-2</v>
      </c>
      <c r="BK828" s="4">
        <f t="shared" si="778"/>
        <v>3.8011909339620864</v>
      </c>
      <c r="BL828">
        <f t="shared" si="779"/>
        <v>0.22424674817100282</v>
      </c>
      <c r="BM828">
        <f t="shared" si="780"/>
        <v>1.098809066037914</v>
      </c>
      <c r="BN828">
        <f t="shared" si="781"/>
        <v>4.3903211919614131</v>
      </c>
      <c r="BO828">
        <f t="shared" si="782"/>
        <v>0.13234759052145978</v>
      </c>
      <c r="BP828">
        <f t="shared" si="783"/>
        <v>0.66967880803858648</v>
      </c>
      <c r="BQ828">
        <f t="shared" si="784"/>
        <v>3.8142555844647479</v>
      </c>
      <c r="BR828">
        <f t="shared" si="785"/>
        <v>6.7042748789718689E-3</v>
      </c>
      <c r="BS828">
        <f t="shared" si="786"/>
        <v>2.5744415535251974E-2</v>
      </c>
      <c r="BZ828" s="4">
        <f t="shared" si="787"/>
        <v>3.8011909339620864</v>
      </c>
      <c r="CA828">
        <f t="shared" si="788"/>
        <v>0.22424674817100282</v>
      </c>
      <c r="CB828">
        <f t="shared" si="789"/>
        <v>1.098809066037914</v>
      </c>
      <c r="CC828">
        <f t="shared" si="790"/>
        <v>4.3903211919614131</v>
      </c>
      <c r="CD828">
        <f t="shared" si="791"/>
        <v>0.13234759052145978</v>
      </c>
      <c r="CE828">
        <f t="shared" si="792"/>
        <v>0.66967880803858648</v>
      </c>
      <c r="CF828">
        <f t="shared" si="793"/>
        <v>3.8142555844647479</v>
      </c>
      <c r="CG828">
        <f t="shared" si="794"/>
        <v>6.7042748789718689E-3</v>
      </c>
      <c r="CH828">
        <f t="shared" si="795"/>
        <v>2.5744415535251974E-2</v>
      </c>
      <c r="CP828" s="4">
        <f t="shared" si="796"/>
        <v>3.8939824346310381</v>
      </c>
      <c r="CQ828">
        <f t="shared" si="797"/>
        <v>0.20530970721815556</v>
      </c>
      <c r="CR828">
        <f t="shared" si="798"/>
        <v>1.0060175653689623</v>
      </c>
      <c r="CS828">
        <f t="shared" si="799"/>
        <v>4.4484303214741585</v>
      </c>
      <c r="CT828">
        <f t="shared" si="800"/>
        <v>0.12086357283119391</v>
      </c>
      <c r="CU828">
        <f t="shared" si="801"/>
        <v>0.6115696785258411</v>
      </c>
      <c r="CV828">
        <f t="shared" si="802"/>
        <v>3.6285791175881283</v>
      </c>
      <c r="CW828">
        <f t="shared" si="803"/>
        <v>5.5057521461424876E-2</v>
      </c>
      <c r="CX828">
        <f t="shared" si="804"/>
        <v>0.21142088241187151</v>
      </c>
    </row>
    <row r="829" spans="1:102">
      <c r="A829">
        <v>14155</v>
      </c>
      <c r="B829">
        <v>9</v>
      </c>
      <c r="C829">
        <v>19</v>
      </c>
      <c r="D829">
        <v>55</v>
      </c>
      <c r="E829">
        <v>4.1100000000000003</v>
      </c>
      <c r="F829">
        <v>4.9000000000000004</v>
      </c>
      <c r="G829">
        <v>3.76</v>
      </c>
      <c r="H829">
        <v>4.5199999999999996</v>
      </c>
      <c r="I829">
        <v>5.0599999999999996</v>
      </c>
      <c r="J829">
        <v>4.5599999999999996</v>
      </c>
      <c r="K829">
        <v>4.07</v>
      </c>
      <c r="L829">
        <v>3.84</v>
      </c>
      <c r="M829">
        <v>3.75</v>
      </c>
      <c r="N829">
        <v>3.613</v>
      </c>
      <c r="O829">
        <v>3.9743339999999998</v>
      </c>
      <c r="P829">
        <v>3.3043330000000002</v>
      </c>
      <c r="R829" s="4">
        <f t="shared" si="766"/>
        <v>4.7998039194701256</v>
      </c>
      <c r="S829">
        <f t="shared" si="805"/>
        <v>0.16783550352071175</v>
      </c>
      <c r="T829">
        <f t="shared" si="820"/>
        <v>0.68980391947012532</v>
      </c>
      <c r="U829">
        <f t="shared" si="767"/>
        <v>4.9729371373946387</v>
      </c>
      <c r="V829">
        <f t="shared" si="807"/>
        <v>0.10020733128199982</v>
      </c>
      <c r="W829">
        <f t="shared" si="808"/>
        <v>0.45293713739463914</v>
      </c>
      <c r="X829">
        <f t="shared" si="768"/>
        <v>3.956598993899433</v>
      </c>
      <c r="Y829">
        <f t="shared" si="809"/>
        <v>2.7862655061564431E-2</v>
      </c>
      <c r="Z829">
        <f t="shared" si="810"/>
        <v>0.11340100610056725</v>
      </c>
      <c r="AG829" s="4">
        <f t="shared" si="811"/>
        <v>4.6143039752710076</v>
      </c>
      <c r="AH829">
        <f t="shared" si="812"/>
        <v>0.12270169714623046</v>
      </c>
      <c r="AI829">
        <f t="shared" si="821"/>
        <v>0.50430397527100723</v>
      </c>
      <c r="AJ829">
        <f t="shared" si="814"/>
        <v>4.8913388589954909</v>
      </c>
      <c r="AK829">
        <f t="shared" si="815"/>
        <v>8.2154614822011363E-2</v>
      </c>
      <c r="AL829">
        <f t="shared" si="816"/>
        <v>0.37133885899549135</v>
      </c>
      <c r="AM829">
        <f t="shared" si="817"/>
        <v>3.909985938463215</v>
      </c>
      <c r="AN829">
        <f t="shared" si="818"/>
        <v>3.9315494235082384E-2</v>
      </c>
      <c r="AO829">
        <f t="shared" si="819"/>
        <v>0.16001406153678532</v>
      </c>
      <c r="AV829" s="4">
        <f t="shared" si="769"/>
        <v>4.6648019712225341</v>
      </c>
      <c r="AW829">
        <f t="shared" si="770"/>
        <v>0.1349883141660666</v>
      </c>
      <c r="AX829">
        <f t="shared" si="771"/>
        <v>0.55480197122253383</v>
      </c>
      <c r="AY829">
        <f t="shared" si="772"/>
        <v>4.9281674640067825</v>
      </c>
      <c r="AZ829">
        <f t="shared" si="773"/>
        <v>9.0302536284686499E-2</v>
      </c>
      <c r="BA829">
        <f t="shared" si="774"/>
        <v>0.40816746400678294</v>
      </c>
      <c r="BB829">
        <f t="shared" si="775"/>
        <v>3.9776703467799881</v>
      </c>
      <c r="BC829">
        <f t="shared" si="776"/>
        <v>2.2685418481575473E-2</v>
      </c>
      <c r="BD829">
        <f t="shared" si="777"/>
        <v>9.2329653220012187E-2</v>
      </c>
      <c r="BK829" s="4">
        <f t="shared" si="778"/>
        <v>4.6008190173744659</v>
      </c>
      <c r="BL829">
        <f t="shared" si="779"/>
        <v>0.11942068549257068</v>
      </c>
      <c r="BM829">
        <f t="shared" si="780"/>
        <v>0.49081901737446554</v>
      </c>
      <c r="BN829">
        <f t="shared" si="781"/>
        <v>4.9058403325825761</v>
      </c>
      <c r="BO829">
        <f t="shared" si="782"/>
        <v>8.5362905438623141E-2</v>
      </c>
      <c r="BP829">
        <f t="shared" si="783"/>
        <v>0.38584033258257655</v>
      </c>
      <c r="BQ829">
        <f t="shared" si="784"/>
        <v>3.9835919935857409</v>
      </c>
      <c r="BR829">
        <f t="shared" si="785"/>
        <v>2.1230468406451937E-2</v>
      </c>
      <c r="BS829">
        <f t="shared" si="786"/>
        <v>8.6408006414259386E-2</v>
      </c>
      <c r="BZ829" s="4">
        <f t="shared" si="787"/>
        <v>4.6008190173744659</v>
      </c>
      <c r="CA829">
        <f t="shared" si="788"/>
        <v>0.11942068549257068</v>
      </c>
      <c r="CB829">
        <f t="shared" si="789"/>
        <v>0.49081901737446554</v>
      </c>
      <c r="CC829">
        <f t="shared" si="790"/>
        <v>4.9058403325825761</v>
      </c>
      <c r="CD829">
        <f t="shared" si="791"/>
        <v>8.5362905438623141E-2</v>
      </c>
      <c r="CE829">
        <f t="shared" si="792"/>
        <v>0.38584033258257655</v>
      </c>
      <c r="CF829">
        <f t="shared" si="793"/>
        <v>3.9835919935857409</v>
      </c>
      <c r="CG829">
        <f t="shared" si="794"/>
        <v>2.1230468406451937E-2</v>
      </c>
      <c r="CH829">
        <f t="shared" si="795"/>
        <v>8.6408006414259386E-2</v>
      </c>
      <c r="CP829" s="4">
        <f t="shared" si="796"/>
        <v>4.4509210696437522</v>
      </c>
      <c r="CQ829">
        <f t="shared" si="797"/>
        <v>8.2949165363443281E-2</v>
      </c>
      <c r="CR829">
        <f t="shared" si="798"/>
        <v>0.34092106964375191</v>
      </c>
      <c r="CS829">
        <f t="shared" si="799"/>
        <v>4.8300248958762975</v>
      </c>
      <c r="CT829">
        <f t="shared" si="800"/>
        <v>6.8589578733694229E-2</v>
      </c>
      <c r="CU829">
        <f t="shared" si="801"/>
        <v>0.31002489587629789</v>
      </c>
      <c r="CV829">
        <f t="shared" si="802"/>
        <v>3.7425320943780127</v>
      </c>
      <c r="CW829">
        <f t="shared" si="803"/>
        <v>8.045894487026721E-2</v>
      </c>
      <c r="CX829">
        <f t="shared" si="804"/>
        <v>0.32746790562198758</v>
      </c>
    </row>
    <row r="830" spans="1:102">
      <c r="A830">
        <v>14160</v>
      </c>
      <c r="B830">
        <v>9</v>
      </c>
      <c r="C830">
        <v>20</v>
      </c>
      <c r="D830">
        <v>0</v>
      </c>
      <c r="E830">
        <v>3.77</v>
      </c>
      <c r="F830">
        <v>4.1100000000000003</v>
      </c>
      <c r="G830">
        <v>4.9000000000000004</v>
      </c>
      <c r="H830">
        <v>4.21</v>
      </c>
      <c r="I830">
        <v>4.5199999999999996</v>
      </c>
      <c r="J830">
        <v>5.0599999999999996</v>
      </c>
      <c r="K830">
        <v>3.35</v>
      </c>
      <c r="L830">
        <v>4.07</v>
      </c>
      <c r="M830">
        <v>3.84</v>
      </c>
      <c r="N830">
        <v>3.6349999999999998</v>
      </c>
      <c r="O830">
        <v>4.0999999999999996</v>
      </c>
      <c r="P830">
        <v>3.3450000000000002</v>
      </c>
      <c r="R830" s="4">
        <f t="shared" si="766"/>
        <v>4.0730200945985313</v>
      </c>
      <c r="S830">
        <f t="shared" si="805"/>
        <v>8.03766829173823E-2</v>
      </c>
      <c r="T830">
        <f t="shared" si="820"/>
        <v>0.3030200945985313</v>
      </c>
      <c r="U830">
        <f t="shared" si="767"/>
        <v>4.4319221327032716</v>
      </c>
      <c r="V830">
        <f t="shared" si="807"/>
        <v>5.2713095653983764E-2</v>
      </c>
      <c r="W830">
        <f t="shared" si="808"/>
        <v>0.22192213270327166</v>
      </c>
      <c r="X830">
        <f t="shared" si="768"/>
        <v>4.0676485277373882</v>
      </c>
      <c r="Y830">
        <f t="shared" si="809"/>
        <v>0.21422344111563824</v>
      </c>
      <c r="Z830">
        <f t="shared" si="810"/>
        <v>0.71764852773738808</v>
      </c>
      <c r="AG830" s="4">
        <f t="shared" si="811"/>
        <v>4.2177228662213899</v>
      </c>
      <c r="AH830">
        <f t="shared" si="812"/>
        <v>0.11875938096058088</v>
      </c>
      <c r="AI830">
        <f t="shared" si="821"/>
        <v>0.4477228662213899</v>
      </c>
      <c r="AJ830">
        <f t="shared" si="814"/>
        <v>4.527844349423936</v>
      </c>
      <c r="AK830">
        <f t="shared" si="815"/>
        <v>7.5497470171956307E-2</v>
      </c>
      <c r="AL830">
        <f t="shared" si="816"/>
        <v>0.31784434942393602</v>
      </c>
      <c r="AM830">
        <f t="shared" si="817"/>
        <v>4.0494416517232619</v>
      </c>
      <c r="AN830">
        <f t="shared" si="818"/>
        <v>0.20878855275321245</v>
      </c>
      <c r="AO830">
        <f t="shared" si="819"/>
        <v>0.69944165172326178</v>
      </c>
      <c r="AV830" s="4">
        <f t="shared" si="769"/>
        <v>4.2729881076615781</v>
      </c>
      <c r="AW830">
        <f t="shared" si="770"/>
        <v>0.13341859619670507</v>
      </c>
      <c r="AX830">
        <f t="shared" si="771"/>
        <v>0.50298810766157809</v>
      </c>
      <c r="AY830">
        <f t="shared" si="772"/>
        <v>4.5464803491424854</v>
      </c>
      <c r="AZ830">
        <f t="shared" si="773"/>
        <v>7.9924073430519119E-2</v>
      </c>
      <c r="BA830">
        <f t="shared" si="774"/>
        <v>0.33648034914248548</v>
      </c>
      <c r="BB830">
        <f t="shared" si="775"/>
        <v>4.1086125593161169</v>
      </c>
      <c r="BC830">
        <f t="shared" si="776"/>
        <v>0.22645151024361695</v>
      </c>
      <c r="BD830">
        <f t="shared" si="777"/>
        <v>0.75861255931611682</v>
      </c>
      <c r="BK830" s="4">
        <f t="shared" si="778"/>
        <v>4.2124827928648712</v>
      </c>
      <c r="BL830">
        <f t="shared" si="779"/>
        <v>0.11736944107821515</v>
      </c>
      <c r="BM830">
        <f t="shared" si="780"/>
        <v>0.44248279286487113</v>
      </c>
      <c r="BN830">
        <f t="shared" si="781"/>
        <v>4.5319239418558164</v>
      </c>
      <c r="BO830">
        <f t="shared" si="782"/>
        <v>7.6466494502569218E-2</v>
      </c>
      <c r="BP830">
        <f t="shared" si="783"/>
        <v>0.32192394185581641</v>
      </c>
      <c r="BQ830">
        <f t="shared" si="784"/>
        <v>4.111817924629098</v>
      </c>
      <c r="BR830">
        <f t="shared" si="785"/>
        <v>0.22740833571017849</v>
      </c>
      <c r="BS830">
        <f t="shared" si="786"/>
        <v>0.76181792462909792</v>
      </c>
      <c r="BZ830" s="4">
        <f t="shared" si="787"/>
        <v>4.2124827928648712</v>
      </c>
      <c r="CA830">
        <f t="shared" si="788"/>
        <v>0.11736944107821515</v>
      </c>
      <c r="CB830">
        <f t="shared" si="789"/>
        <v>0.44248279286487113</v>
      </c>
      <c r="CC830">
        <f t="shared" si="790"/>
        <v>4.5319239418558164</v>
      </c>
      <c r="CD830">
        <f t="shared" si="791"/>
        <v>7.6466494502569218E-2</v>
      </c>
      <c r="CE830">
        <f t="shared" si="792"/>
        <v>0.32192394185581641</v>
      </c>
      <c r="CF830">
        <f t="shared" si="793"/>
        <v>4.111817924629098</v>
      </c>
      <c r="CG830">
        <f t="shared" si="794"/>
        <v>0.22740833571017849</v>
      </c>
      <c r="CH830">
        <f t="shared" si="795"/>
        <v>0.76181792462909792</v>
      </c>
      <c r="CP830" s="4">
        <f t="shared" si="796"/>
        <v>4.1320682784166154</v>
      </c>
      <c r="CQ830">
        <f t="shared" si="797"/>
        <v>9.6039331144990817E-2</v>
      </c>
      <c r="CR830">
        <f t="shared" si="798"/>
        <v>0.36206827841661537</v>
      </c>
      <c r="CS830">
        <f t="shared" si="799"/>
        <v>4.6670126667389997</v>
      </c>
      <c r="CT830">
        <f t="shared" si="800"/>
        <v>0.10855407761021373</v>
      </c>
      <c r="CU830">
        <f t="shared" si="801"/>
        <v>0.45701266673899976</v>
      </c>
      <c r="CV830">
        <f t="shared" si="802"/>
        <v>3.9461735160403704</v>
      </c>
      <c r="CW830">
        <f t="shared" si="803"/>
        <v>0.17796224359414037</v>
      </c>
      <c r="CX830">
        <f t="shared" si="804"/>
        <v>0.59617351604037028</v>
      </c>
    </row>
    <row r="831" spans="1:102">
      <c r="A831">
        <v>14165</v>
      </c>
      <c r="B831">
        <v>9</v>
      </c>
      <c r="C831">
        <v>20</v>
      </c>
      <c r="D831">
        <v>5</v>
      </c>
      <c r="E831">
        <v>3.72</v>
      </c>
      <c r="F831">
        <v>3.77</v>
      </c>
      <c r="G831">
        <v>4.1100000000000003</v>
      </c>
      <c r="H831">
        <v>4.21</v>
      </c>
      <c r="I831">
        <v>4.21</v>
      </c>
      <c r="J831">
        <v>4.5199999999999996</v>
      </c>
      <c r="K831">
        <v>3.57</v>
      </c>
      <c r="L831">
        <v>3.35</v>
      </c>
      <c r="M831">
        <v>4.07</v>
      </c>
      <c r="N831">
        <v>3.6293329999999999</v>
      </c>
      <c r="O831">
        <v>4.1236670000000002</v>
      </c>
      <c r="P831">
        <v>3.2360000000000002</v>
      </c>
      <c r="R831" s="4">
        <f t="shared" si="766"/>
        <v>3.7590487318881927</v>
      </c>
      <c r="S831">
        <f t="shared" ref="S831:S857" si="822">ABS(E831-R831)/E831</f>
        <v>1.0496970937686147E-2</v>
      </c>
      <c r="T831">
        <f t="shared" si="820"/>
        <v>3.9048731888192467E-2</v>
      </c>
      <c r="U831">
        <f t="shared" si="767"/>
        <v>4.1354954552155618</v>
      </c>
      <c r="V831">
        <f t="shared" ref="V831:V857" si="823">ABS(H831-U831)/H831</f>
        <v>1.7697041516493619E-2</v>
      </c>
      <c r="W831">
        <f t="shared" ref="W831:W857" si="824">ABS(H831-U831)</f>
        <v>7.4504544784438131E-2</v>
      </c>
      <c r="X831">
        <f t="shared" si="768"/>
        <v>3.4492434472092359</v>
      </c>
      <c r="Y831">
        <f t="shared" ref="Y831:Y857" si="825">ABS(K831-X831)/K831</f>
        <v>3.3825364927384853E-2</v>
      </c>
      <c r="Z831">
        <f t="shared" ref="Z831:Z857" si="826">ABS(K831-X831)</f>
        <v>0.12075655279076392</v>
      </c>
      <c r="AG831" s="4">
        <f t="shared" si="811"/>
        <v>3.8205722758613949</v>
      </c>
      <c r="AH831">
        <f t="shared" ref="AH831:AH857" si="827">ABS(E831-AG831)/E831</f>
        <v>2.7035558027256643E-2</v>
      </c>
      <c r="AI831">
        <f t="shared" si="821"/>
        <v>0.10057227586139472</v>
      </c>
      <c r="AJ831">
        <f t="shared" si="814"/>
        <v>4.1880267115534275</v>
      </c>
      <c r="AK831">
        <f t="shared" ref="AK831:AK857" si="828">ABS(H831-AJ831)/H831</f>
        <v>5.2193084196134028E-3</v>
      </c>
      <c r="AL831">
        <f t="shared" ref="AL831:AL857" si="829">ABS(H831-AJ831)</f>
        <v>2.1973288446572425E-2</v>
      </c>
      <c r="AM831">
        <f t="shared" si="817"/>
        <v>3.5070052511960674</v>
      </c>
      <c r="AN831">
        <f t="shared" ref="AN831:AN857" si="830">ABS(K831-AM831)/K831</f>
        <v>1.7645587900261179E-2</v>
      </c>
      <c r="AO831">
        <f t="shared" ref="AO831:AO857" si="831">ABS(K831-AM831)</f>
        <v>6.299474880393241E-2</v>
      </c>
      <c r="AV831" s="4">
        <f t="shared" si="769"/>
        <v>3.8401467805125784</v>
      </c>
      <c r="AW831">
        <f t="shared" si="770"/>
        <v>3.2297521643166183E-2</v>
      </c>
      <c r="AX831">
        <f t="shared" si="771"/>
        <v>0.12014678051257821</v>
      </c>
      <c r="AY831">
        <f t="shared" si="772"/>
        <v>4.1859768087035576</v>
      </c>
      <c r="AZ831">
        <f t="shared" si="773"/>
        <v>5.7062212105563823E-3</v>
      </c>
      <c r="BA831">
        <f t="shared" si="774"/>
        <v>2.402319129644237E-2</v>
      </c>
      <c r="BB831">
        <f t="shared" si="775"/>
        <v>3.5454875498025218</v>
      </c>
      <c r="BC831">
        <f t="shared" si="776"/>
        <v>6.8662325483131803E-3</v>
      </c>
      <c r="BD831">
        <f t="shared" si="777"/>
        <v>2.4512450197478053E-2</v>
      </c>
      <c r="BK831" s="4">
        <f t="shared" si="778"/>
        <v>3.8189974295768581</v>
      </c>
      <c r="BL831">
        <f t="shared" si="779"/>
        <v>2.6612212251843511E-2</v>
      </c>
      <c r="BM831">
        <f t="shared" si="780"/>
        <v>9.8997429576857865E-2</v>
      </c>
      <c r="BN831">
        <f t="shared" si="781"/>
        <v>4.1755853652671435</v>
      </c>
      <c r="BO831">
        <f t="shared" si="782"/>
        <v>8.1744975612485608E-3</v>
      </c>
      <c r="BP831">
        <f t="shared" si="783"/>
        <v>3.4414634732856442E-2</v>
      </c>
      <c r="BQ831">
        <f t="shared" si="784"/>
        <v>3.5456280229144146</v>
      </c>
      <c r="BR831">
        <f t="shared" si="785"/>
        <v>6.8268843376989496E-3</v>
      </c>
      <c r="BS831">
        <f t="shared" si="786"/>
        <v>2.437197708558525E-2</v>
      </c>
      <c r="BZ831" s="4">
        <f t="shared" si="787"/>
        <v>3.8189974295768581</v>
      </c>
      <c r="CA831">
        <f t="shared" si="788"/>
        <v>2.6612212251843511E-2</v>
      </c>
      <c r="CB831">
        <f t="shared" si="789"/>
        <v>9.8997429576857865E-2</v>
      </c>
      <c r="CC831">
        <f t="shared" si="790"/>
        <v>4.1755853652671435</v>
      </c>
      <c r="CD831">
        <f t="shared" si="791"/>
        <v>8.1744975612485608E-3</v>
      </c>
      <c r="CE831">
        <f t="shared" si="792"/>
        <v>3.4414634732856442E-2</v>
      </c>
      <c r="CF831">
        <f t="shared" si="793"/>
        <v>3.5456280229144146</v>
      </c>
      <c r="CG831">
        <f t="shared" si="794"/>
        <v>6.8268843376989496E-3</v>
      </c>
      <c r="CH831">
        <f t="shared" si="795"/>
        <v>2.437197708558525E-2</v>
      </c>
      <c r="CP831" s="4">
        <f t="shared" si="796"/>
        <v>3.6526596960225004</v>
      </c>
      <c r="CQ831">
        <f t="shared" si="797"/>
        <v>1.8102232252016074E-2</v>
      </c>
      <c r="CR831">
        <f t="shared" si="798"/>
        <v>6.7340303977499794E-2</v>
      </c>
      <c r="CS831">
        <f t="shared" si="799"/>
        <v>4.1171878796872639</v>
      </c>
      <c r="CT831">
        <f t="shared" si="800"/>
        <v>2.2045634278559646E-2</v>
      </c>
      <c r="CU831">
        <f t="shared" si="801"/>
        <v>9.2812120312736113E-2</v>
      </c>
      <c r="CV831">
        <f t="shared" si="802"/>
        <v>3.3866998952389245</v>
      </c>
      <c r="CW831">
        <f t="shared" si="803"/>
        <v>5.1344567159965097E-2</v>
      </c>
      <c r="CX831">
        <f t="shared" si="804"/>
        <v>0.18330010476107539</v>
      </c>
    </row>
    <row r="832" spans="1:102">
      <c r="A832">
        <v>14170</v>
      </c>
      <c r="B832">
        <v>9</v>
      </c>
      <c r="C832">
        <v>20</v>
      </c>
      <c r="D832">
        <v>10</v>
      </c>
      <c r="E832">
        <v>4.09</v>
      </c>
      <c r="F832">
        <v>3.72</v>
      </c>
      <c r="G832">
        <v>3.77</v>
      </c>
      <c r="H832">
        <v>4.6500000000000004</v>
      </c>
      <c r="I832">
        <v>4.21</v>
      </c>
      <c r="J832">
        <v>4.21</v>
      </c>
      <c r="K832">
        <v>3.78</v>
      </c>
      <c r="L832">
        <v>3.57</v>
      </c>
      <c r="M832">
        <v>3.35</v>
      </c>
      <c r="N832">
        <v>3.64</v>
      </c>
      <c r="O832">
        <v>4.0999999999999996</v>
      </c>
      <c r="P832">
        <v>3.4836670000000001</v>
      </c>
      <c r="R832" s="4">
        <f t="shared" si="766"/>
        <v>3.7137718054060693</v>
      </c>
      <c r="S832">
        <f t="shared" si="822"/>
        <v>9.1987333641547805E-2</v>
      </c>
      <c r="T832">
        <f t="shared" si="820"/>
        <v>0.37622819459393053</v>
      </c>
      <c r="U832">
        <f t="shared" si="767"/>
        <v>4.1273767805238233</v>
      </c>
      <c r="V832">
        <f t="shared" si="823"/>
        <v>0.11239209020993055</v>
      </c>
      <c r="W832">
        <f t="shared" si="824"/>
        <v>0.52262321947617707</v>
      </c>
      <c r="X832">
        <f t="shared" si="768"/>
        <v>3.6400328414044072</v>
      </c>
      <c r="Y832">
        <f t="shared" si="825"/>
        <v>3.702834883481286E-2</v>
      </c>
      <c r="Z832">
        <f t="shared" si="826"/>
        <v>0.13996715859559261</v>
      </c>
      <c r="AG832" s="4">
        <f t="shared" si="811"/>
        <v>3.7235203940786521</v>
      </c>
      <c r="AH832">
        <f t="shared" si="827"/>
        <v>8.9603815628691394E-2</v>
      </c>
      <c r="AI832">
        <f t="shared" si="821"/>
        <v>0.36647960592134776</v>
      </c>
      <c r="AJ832">
        <f t="shared" si="814"/>
        <v>4.133686143892132</v>
      </c>
      <c r="AK832">
        <f t="shared" si="828"/>
        <v>0.11103523787265986</v>
      </c>
      <c r="AL832">
        <f t="shared" si="829"/>
        <v>0.5163138561078684</v>
      </c>
      <c r="AM832">
        <f t="shared" si="817"/>
        <v>3.6027678123537656</v>
      </c>
      <c r="AN832">
        <f t="shared" si="830"/>
        <v>4.6886822128633376E-2</v>
      </c>
      <c r="AO832">
        <f t="shared" si="831"/>
        <v>0.17723218764623416</v>
      </c>
      <c r="AV832" s="4">
        <f t="shared" si="769"/>
        <v>3.7303157030165557</v>
      </c>
      <c r="AW832">
        <f t="shared" si="770"/>
        <v>8.7942370900597602E-2</v>
      </c>
      <c r="AX832">
        <f t="shared" si="771"/>
        <v>0.35968429698344417</v>
      </c>
      <c r="AY832">
        <f t="shared" si="772"/>
        <v>4.1274937610118307</v>
      </c>
      <c r="AZ832">
        <f t="shared" si="773"/>
        <v>0.1123669331157354</v>
      </c>
      <c r="BA832">
        <f t="shared" si="774"/>
        <v>0.52250623898816961</v>
      </c>
      <c r="BB832">
        <f t="shared" si="775"/>
        <v>3.6207608292674811</v>
      </c>
      <c r="BC832">
        <f t="shared" si="776"/>
        <v>4.2126764744052567E-2</v>
      </c>
      <c r="BD832">
        <f t="shared" si="777"/>
        <v>0.1592391707325187</v>
      </c>
      <c r="BK832" s="4">
        <f t="shared" si="778"/>
        <v>3.7226559035993105</v>
      </c>
      <c r="BL832">
        <f t="shared" si="779"/>
        <v>8.9815182494056067E-2</v>
      </c>
      <c r="BM832">
        <f t="shared" si="780"/>
        <v>0.36734409640068932</v>
      </c>
      <c r="BN832">
        <f t="shared" si="781"/>
        <v>4.1162422422926932</v>
      </c>
      <c r="BO832">
        <f t="shared" si="782"/>
        <v>0.11478661456071121</v>
      </c>
      <c r="BP832">
        <f t="shared" si="783"/>
        <v>0.53375775770730716</v>
      </c>
      <c r="BQ832">
        <f t="shared" si="784"/>
        <v>3.6250071959920729</v>
      </c>
      <c r="BR832">
        <f t="shared" si="785"/>
        <v>4.1003387303684372E-2</v>
      </c>
      <c r="BS832">
        <f t="shared" si="786"/>
        <v>0.15499280400792692</v>
      </c>
      <c r="BZ832" s="4">
        <f t="shared" si="787"/>
        <v>3.7226559035993105</v>
      </c>
      <c r="CA832">
        <f t="shared" si="788"/>
        <v>8.9815182494056067E-2</v>
      </c>
      <c r="CB832">
        <f t="shared" si="789"/>
        <v>0.36734409640068932</v>
      </c>
      <c r="CC832">
        <f t="shared" si="790"/>
        <v>4.1162422422926932</v>
      </c>
      <c r="CD832">
        <f t="shared" si="791"/>
        <v>0.11478661456071121</v>
      </c>
      <c r="CE832">
        <f t="shared" si="792"/>
        <v>0.53375775770730716</v>
      </c>
      <c r="CF832">
        <f t="shared" si="793"/>
        <v>3.6250071959920729</v>
      </c>
      <c r="CG832">
        <f t="shared" si="794"/>
        <v>4.1003387303684372E-2</v>
      </c>
      <c r="CH832">
        <f t="shared" si="795"/>
        <v>0.15499280400792692</v>
      </c>
      <c r="CP832" s="4">
        <f t="shared" si="796"/>
        <v>3.700378514667813</v>
      </c>
      <c r="CQ832">
        <f t="shared" si="797"/>
        <v>9.5261976853835431E-2</v>
      </c>
      <c r="CR832">
        <f t="shared" si="798"/>
        <v>0.38962148533218688</v>
      </c>
      <c r="CS832">
        <f t="shared" si="799"/>
        <v>4.1648298881648165</v>
      </c>
      <c r="CT832">
        <f t="shared" si="800"/>
        <v>0.10433765845917932</v>
      </c>
      <c r="CU832">
        <f t="shared" si="801"/>
        <v>0.48517011183518388</v>
      </c>
      <c r="CV832">
        <f t="shared" si="802"/>
        <v>3.4586026330718656</v>
      </c>
      <c r="CW832">
        <f t="shared" si="803"/>
        <v>8.5025758446596364E-2</v>
      </c>
      <c r="CX832">
        <f t="shared" si="804"/>
        <v>0.32139736692813425</v>
      </c>
    </row>
    <row r="833" spans="1:102">
      <c r="A833">
        <v>14175</v>
      </c>
      <c r="B833">
        <v>9</v>
      </c>
      <c r="C833">
        <v>20</v>
      </c>
      <c r="D833">
        <v>15</v>
      </c>
      <c r="E833">
        <v>3.73</v>
      </c>
      <c r="F833">
        <v>4.09</v>
      </c>
      <c r="G833">
        <v>3.72</v>
      </c>
      <c r="H833">
        <v>4.21</v>
      </c>
      <c r="I833">
        <v>4.6500000000000004</v>
      </c>
      <c r="J833">
        <v>4.21</v>
      </c>
      <c r="K833">
        <v>3.34</v>
      </c>
      <c r="L833">
        <v>3.78</v>
      </c>
      <c r="M833">
        <v>3.57</v>
      </c>
      <c r="N833">
        <v>3.713333</v>
      </c>
      <c r="O833">
        <v>4.1283339999999997</v>
      </c>
      <c r="P833">
        <v>3.383667</v>
      </c>
      <c r="R833" s="4">
        <f t="shared" si="766"/>
        <v>4.0606755578360945</v>
      </c>
      <c r="S833">
        <f t="shared" si="822"/>
        <v>8.8652964567317555E-2</v>
      </c>
      <c r="T833">
        <f t="shared" si="820"/>
        <v>0.33067555783609448</v>
      </c>
      <c r="U833">
        <f t="shared" si="767"/>
        <v>4.5352382320901627</v>
      </c>
      <c r="V833">
        <f t="shared" si="823"/>
        <v>7.725373683851848E-2</v>
      </c>
      <c r="W833">
        <f t="shared" si="824"/>
        <v>0.32523823209016278</v>
      </c>
      <c r="X833">
        <f t="shared" si="768"/>
        <v>3.8549212355701954</v>
      </c>
      <c r="Y833">
        <f t="shared" si="825"/>
        <v>0.15416803460185496</v>
      </c>
      <c r="Z833">
        <f t="shared" si="826"/>
        <v>0.51492123557019553</v>
      </c>
      <c r="AG833" s="4">
        <f t="shared" ref="AG833:AG857" si="832">(F833*$AR$2+N833*$AR$3+G833*$AR$4)/($AR$2+$AR$3+$AR$4)</f>
        <v>3.999984355766645</v>
      </c>
      <c r="AH833">
        <f t="shared" si="827"/>
        <v>7.2381864816794914E-2</v>
      </c>
      <c r="AI833">
        <f t="shared" si="821"/>
        <v>0.26998435576664503</v>
      </c>
      <c r="AJ833">
        <f t="shared" ref="AJ833:AJ857" si="833">(I833*$AR$5+O833*$AR$6+AG833*$AR$7+J833*$AR$8)/($AR$5+$AR$6+$AR$7+$AR$8)</f>
        <v>4.4789987728748715</v>
      </c>
      <c r="AK833">
        <f t="shared" si="828"/>
        <v>6.389519545721413E-2</v>
      </c>
      <c r="AL833">
        <f t="shared" si="829"/>
        <v>0.26899877287487151</v>
      </c>
      <c r="AM833">
        <f t="shared" ref="AM833:AM857" si="834">(L833*$AR$9+P833*$AR$10+AJ833*$AR$11+M833*$AR$12)/($AR$9+$AR$10+$AR$11+$AR$12)</f>
        <v>3.8085610256279594</v>
      </c>
      <c r="AN833">
        <f t="shared" si="830"/>
        <v>0.14028773222393998</v>
      </c>
      <c r="AO833">
        <f t="shared" si="831"/>
        <v>0.46856102562795954</v>
      </c>
      <c r="AV833" s="4">
        <f t="shared" si="769"/>
        <v>4.0136637976774887</v>
      </c>
      <c r="AW833">
        <f t="shared" si="770"/>
        <v>7.6049275516753015E-2</v>
      </c>
      <c r="AX833">
        <f t="shared" si="771"/>
        <v>0.28366379767748873</v>
      </c>
      <c r="AY833">
        <f t="shared" si="772"/>
        <v>4.4843543903723546</v>
      </c>
      <c r="AZ833">
        <f t="shared" si="773"/>
        <v>6.5167313627637682E-2</v>
      </c>
      <c r="BA833">
        <f t="shared" si="774"/>
        <v>0.27435439037235465</v>
      </c>
      <c r="BB833">
        <f t="shared" si="775"/>
        <v>3.8518590156328889</v>
      </c>
      <c r="BC833">
        <f t="shared" si="776"/>
        <v>0.15325120228529612</v>
      </c>
      <c r="BD833">
        <f t="shared" si="777"/>
        <v>0.51185901563288905</v>
      </c>
      <c r="BK833" s="4">
        <f t="shared" si="778"/>
        <v>3.9960456061394103</v>
      </c>
      <c r="BL833">
        <f t="shared" si="779"/>
        <v>7.1325899769278903E-2</v>
      </c>
      <c r="BM833">
        <f t="shared" si="780"/>
        <v>0.26604560613941031</v>
      </c>
      <c r="BN833">
        <f t="shared" si="781"/>
        <v>4.4662672332794253</v>
      </c>
      <c r="BO833">
        <f t="shared" si="782"/>
        <v>6.0871076788462083E-2</v>
      </c>
      <c r="BP833">
        <f t="shared" si="783"/>
        <v>0.25626723327942535</v>
      </c>
      <c r="BQ833">
        <f t="shared" si="784"/>
        <v>3.8562041235982658</v>
      </c>
      <c r="BR833">
        <f t="shared" si="785"/>
        <v>0.15455213281385208</v>
      </c>
      <c r="BS833">
        <f t="shared" si="786"/>
        <v>0.51620412359826595</v>
      </c>
      <c r="BZ833" s="4">
        <f t="shared" si="787"/>
        <v>3.9960456061394103</v>
      </c>
      <c r="CA833">
        <f t="shared" si="788"/>
        <v>7.1325899769278903E-2</v>
      </c>
      <c r="CB833">
        <f t="shared" si="789"/>
        <v>0.26604560613941031</v>
      </c>
      <c r="CC833">
        <f t="shared" si="790"/>
        <v>4.4662672332794253</v>
      </c>
      <c r="CD833">
        <f t="shared" si="791"/>
        <v>6.0871076788462083E-2</v>
      </c>
      <c r="CE833">
        <f t="shared" si="792"/>
        <v>0.25626723327942535</v>
      </c>
      <c r="CF833">
        <f t="shared" si="793"/>
        <v>3.8562041235982658</v>
      </c>
      <c r="CG833">
        <f t="shared" si="794"/>
        <v>0.15455213281385208</v>
      </c>
      <c r="CH833">
        <f t="shared" si="795"/>
        <v>0.51620412359826595</v>
      </c>
      <c r="CP833" s="4">
        <f t="shared" si="796"/>
        <v>4.0149387195589714</v>
      </c>
      <c r="CQ833">
        <f t="shared" si="797"/>
        <v>7.6391077629751059E-2</v>
      </c>
      <c r="CR833">
        <f t="shared" si="798"/>
        <v>0.28493871955897143</v>
      </c>
      <c r="CS833">
        <f t="shared" si="799"/>
        <v>4.4704557219126899</v>
      </c>
      <c r="CT833">
        <f t="shared" si="800"/>
        <v>6.1865967200163886E-2</v>
      </c>
      <c r="CU833">
        <f t="shared" si="801"/>
        <v>0.26045572191268995</v>
      </c>
      <c r="CV833">
        <f t="shared" si="802"/>
        <v>3.6655471367099577</v>
      </c>
      <c r="CW833">
        <f t="shared" si="803"/>
        <v>9.746920260777181E-2</v>
      </c>
      <c r="CX833">
        <f t="shared" si="804"/>
        <v>0.32554713670995783</v>
      </c>
    </row>
    <row r="834" spans="1:102">
      <c r="A834">
        <v>14180</v>
      </c>
      <c r="B834">
        <v>9</v>
      </c>
      <c r="C834">
        <v>20</v>
      </c>
      <c r="D834">
        <v>20</v>
      </c>
      <c r="E834">
        <v>3.63</v>
      </c>
      <c r="F834">
        <v>3.73</v>
      </c>
      <c r="G834">
        <v>4.09</v>
      </c>
      <c r="H834">
        <v>4.2300000000000004</v>
      </c>
      <c r="I834">
        <v>4.21</v>
      </c>
      <c r="J834">
        <v>4.6500000000000004</v>
      </c>
      <c r="K834">
        <v>3.56</v>
      </c>
      <c r="L834">
        <v>3.34</v>
      </c>
      <c r="M834">
        <v>3.78</v>
      </c>
      <c r="N834">
        <v>3.5473330000000001</v>
      </c>
      <c r="O834">
        <v>4.0713330000000001</v>
      </c>
      <c r="P834">
        <v>3.2679999999999998</v>
      </c>
      <c r="R834" s="4">
        <f t="shared" si="766"/>
        <v>3.7157789297263784</v>
      </c>
      <c r="S834">
        <f t="shared" si="822"/>
        <v>2.3630559153272303E-2</v>
      </c>
      <c r="T834">
        <f t="shared" si="820"/>
        <v>8.5778929726378461E-2</v>
      </c>
      <c r="U834">
        <f t="shared" si="767"/>
        <v>4.1264722963208982</v>
      </c>
      <c r="V834">
        <f t="shared" si="823"/>
        <v>2.4474634439504074E-2</v>
      </c>
      <c r="W834">
        <f t="shared" si="824"/>
        <v>0.10352770367910225</v>
      </c>
      <c r="X834">
        <f t="shared" si="768"/>
        <v>3.4423797935775062</v>
      </c>
      <c r="Y834">
        <f t="shared" si="825"/>
        <v>3.3039383826543207E-2</v>
      </c>
      <c r="Z834">
        <f t="shared" si="826"/>
        <v>0.11762020642249382</v>
      </c>
      <c r="AG834" s="4">
        <f t="shared" si="832"/>
        <v>3.7813200958530757</v>
      </c>
      <c r="AH834">
        <f t="shared" si="827"/>
        <v>4.168597681902915E-2</v>
      </c>
      <c r="AI834">
        <f t="shared" si="821"/>
        <v>0.15132009585307582</v>
      </c>
      <c r="AJ834">
        <f t="shared" si="833"/>
        <v>4.1966688173340341</v>
      </c>
      <c r="AK834">
        <f t="shared" si="828"/>
        <v>7.879712214176441E-3</v>
      </c>
      <c r="AL834">
        <f t="shared" si="829"/>
        <v>3.3331182665966352E-2</v>
      </c>
      <c r="AM834">
        <f t="shared" si="834"/>
        <v>3.4729933534048154</v>
      </c>
      <c r="AN834">
        <f t="shared" si="830"/>
        <v>2.4440069268310292E-2</v>
      </c>
      <c r="AO834">
        <f t="shared" si="831"/>
        <v>8.7006646595184645E-2</v>
      </c>
      <c r="AV834" s="4">
        <f t="shared" si="769"/>
        <v>3.8042730617192002</v>
      </c>
      <c r="AW834">
        <f t="shared" si="770"/>
        <v>4.800910791162543E-2</v>
      </c>
      <c r="AX834">
        <f t="shared" si="771"/>
        <v>0.17427306171920032</v>
      </c>
      <c r="AY834">
        <f t="shared" si="772"/>
        <v>4.1964095765532798</v>
      </c>
      <c r="AZ834">
        <f t="shared" si="773"/>
        <v>7.9409984507613669E-3</v>
      </c>
      <c r="BA834">
        <f t="shared" si="774"/>
        <v>3.3590423446720585E-2</v>
      </c>
      <c r="BB834">
        <f t="shared" si="775"/>
        <v>3.5064295157651189</v>
      </c>
      <c r="BC834">
        <f t="shared" si="776"/>
        <v>1.5047888830022808E-2</v>
      </c>
      <c r="BD834">
        <f t="shared" si="777"/>
        <v>5.3570484234881199E-2</v>
      </c>
      <c r="BK834" s="4">
        <f t="shared" si="778"/>
        <v>3.7792927502561793</v>
      </c>
      <c r="BL834">
        <f t="shared" si="779"/>
        <v>4.1127479409415808E-2</v>
      </c>
      <c r="BM834">
        <f t="shared" si="780"/>
        <v>0.14929275025617939</v>
      </c>
      <c r="BN834">
        <f t="shared" si="781"/>
        <v>4.1850599945939599</v>
      </c>
      <c r="BO834">
        <f t="shared" si="782"/>
        <v>1.0624114753201059E-2</v>
      </c>
      <c r="BP834">
        <f t="shared" si="783"/>
        <v>4.4940005406040484E-2</v>
      </c>
      <c r="BQ834">
        <f t="shared" si="784"/>
        <v>3.5085013480835001</v>
      </c>
      <c r="BR834">
        <f t="shared" si="785"/>
        <v>1.4465913459690994E-2</v>
      </c>
      <c r="BS834">
        <f t="shared" si="786"/>
        <v>5.1498651916499938E-2</v>
      </c>
      <c r="BZ834" s="4">
        <f t="shared" si="787"/>
        <v>3.7792927502561793</v>
      </c>
      <c r="CA834">
        <f t="shared" si="788"/>
        <v>4.1127479409415808E-2</v>
      </c>
      <c r="CB834">
        <f t="shared" si="789"/>
        <v>0.14929275025617939</v>
      </c>
      <c r="CC834">
        <f t="shared" si="790"/>
        <v>4.1850599945939599</v>
      </c>
      <c r="CD834">
        <f t="shared" si="791"/>
        <v>1.0624114753201059E-2</v>
      </c>
      <c r="CE834">
        <f t="shared" si="792"/>
        <v>4.4940005406040484E-2</v>
      </c>
      <c r="CF834">
        <f t="shared" si="793"/>
        <v>3.5085013480835001</v>
      </c>
      <c r="CG834">
        <f t="shared" si="794"/>
        <v>1.4465913459690994E-2</v>
      </c>
      <c r="CH834">
        <f t="shared" si="795"/>
        <v>5.1498651916499938E-2</v>
      </c>
      <c r="CP834" s="4">
        <f t="shared" si="796"/>
        <v>3.6481813443371656</v>
      </c>
      <c r="CQ834">
        <f t="shared" si="797"/>
        <v>5.0086348036269069E-3</v>
      </c>
      <c r="CR834">
        <f t="shared" si="798"/>
        <v>1.8181344337165672E-2</v>
      </c>
      <c r="CS834">
        <f t="shared" si="799"/>
        <v>4.1610369766412356</v>
      </c>
      <c r="CT834">
        <f t="shared" si="800"/>
        <v>1.6303315214838014E-2</v>
      </c>
      <c r="CU834">
        <f t="shared" si="801"/>
        <v>6.8963023358764808E-2</v>
      </c>
      <c r="CV834">
        <f t="shared" si="802"/>
        <v>3.3342331164437793</v>
      </c>
      <c r="CW834">
        <f t="shared" si="803"/>
        <v>6.3417663920286735E-2</v>
      </c>
      <c r="CX834">
        <f t="shared" si="804"/>
        <v>0.22576688355622077</v>
      </c>
    </row>
    <row r="835" spans="1:102">
      <c r="A835">
        <v>14185</v>
      </c>
      <c r="B835">
        <v>9</v>
      </c>
      <c r="C835">
        <v>20</v>
      </c>
      <c r="D835">
        <v>25</v>
      </c>
      <c r="E835">
        <v>3.36</v>
      </c>
      <c r="F835">
        <v>3.63</v>
      </c>
      <c r="G835">
        <v>3.73</v>
      </c>
      <c r="H835">
        <v>3.81</v>
      </c>
      <c r="I835">
        <v>4.2300000000000004</v>
      </c>
      <c r="J835">
        <v>4.21</v>
      </c>
      <c r="K835">
        <v>3.09</v>
      </c>
      <c r="L835">
        <v>3.56</v>
      </c>
      <c r="M835">
        <v>3.34</v>
      </c>
      <c r="N835">
        <v>3.5006659999999998</v>
      </c>
      <c r="O835">
        <v>3.9940000000000002</v>
      </c>
      <c r="P835">
        <v>3.2739989999999999</v>
      </c>
      <c r="R835" s="4">
        <f t="shared" ref="R835:R898" si="835">(F835*$AC$2+N835*$AC$3)/($AC$2+$AC$3)</f>
        <v>3.619931033504856</v>
      </c>
      <c r="S835">
        <f t="shared" si="822"/>
        <v>7.7360426638350049E-2</v>
      </c>
      <c r="T835">
        <f t="shared" si="820"/>
        <v>0.25993103350485613</v>
      </c>
      <c r="U835">
        <f t="shared" ref="U835:U898" si="836">(I835*$AC$4+O835*$AC$5+R835*$AC$6)/($AC$4+$AC$5+$AC$6)</f>
        <v>4.1241346025258796</v>
      </c>
      <c r="V835">
        <f t="shared" si="823"/>
        <v>8.2450026909679675E-2</v>
      </c>
      <c r="W835">
        <f t="shared" si="824"/>
        <v>0.31413460252587955</v>
      </c>
      <c r="X835">
        <f t="shared" ref="X835:X898" si="837">(L835*$AC$7+P835*$AC$8+U835*$AC$9)/($AC$7+$AC$8+$AC$9)</f>
        <v>3.6166815082412618</v>
      </c>
      <c r="Y835">
        <f t="shared" si="825"/>
        <v>0.17044709004571584</v>
      </c>
      <c r="Z835">
        <f t="shared" si="826"/>
        <v>0.52668150824126192</v>
      </c>
      <c r="AG835" s="4">
        <f t="shared" si="832"/>
        <v>3.6390657795634556</v>
      </c>
      <c r="AH835">
        <f t="shared" si="827"/>
        <v>8.3055291536742765E-2</v>
      </c>
      <c r="AI835">
        <f t="shared" si="821"/>
        <v>0.27906577956345568</v>
      </c>
      <c r="AJ835">
        <f t="shared" si="833"/>
        <v>4.1310639540854766</v>
      </c>
      <c r="AK835">
        <f t="shared" si="828"/>
        <v>8.4268754353143432E-2</v>
      </c>
      <c r="AL835">
        <f t="shared" si="829"/>
        <v>0.3210639540854765</v>
      </c>
      <c r="AM835">
        <f t="shared" si="834"/>
        <v>3.5807855776943791</v>
      </c>
      <c r="AN835">
        <f t="shared" si="830"/>
        <v>0.15883028404348845</v>
      </c>
      <c r="AO835">
        <f t="shared" si="831"/>
        <v>0.49078557769437925</v>
      </c>
      <c r="AV835" s="4">
        <f t="shared" si="769"/>
        <v>3.6506314060331113</v>
      </c>
      <c r="AW835">
        <f t="shared" si="770"/>
        <v>8.6497442271759359E-2</v>
      </c>
      <c r="AX835">
        <f t="shared" si="771"/>
        <v>0.29063140603311144</v>
      </c>
      <c r="AY835">
        <f t="shared" si="772"/>
        <v>4.1277936285221717</v>
      </c>
      <c r="AZ835">
        <f t="shared" si="773"/>
        <v>8.3410401186921682E-2</v>
      </c>
      <c r="BA835">
        <f t="shared" si="774"/>
        <v>0.31779362852217163</v>
      </c>
      <c r="BB835">
        <f t="shared" si="775"/>
        <v>3.6121607814113301</v>
      </c>
      <c r="BC835">
        <f t="shared" si="776"/>
        <v>0.16898407165415219</v>
      </c>
      <c r="BD835">
        <f t="shared" si="777"/>
        <v>0.52216078141133027</v>
      </c>
      <c r="BK835" s="4">
        <f t="shared" si="778"/>
        <v>3.6376640143944718</v>
      </c>
      <c r="BL835">
        <f t="shared" si="779"/>
        <v>8.2638099522164277E-2</v>
      </c>
      <c r="BM835">
        <f t="shared" si="780"/>
        <v>0.27766401439447197</v>
      </c>
      <c r="BN835">
        <f t="shared" si="781"/>
        <v>4.1134105609986653</v>
      </c>
      <c r="BO835">
        <f t="shared" si="782"/>
        <v>7.9635317847418702E-2</v>
      </c>
      <c r="BP835">
        <f t="shared" si="783"/>
        <v>0.30341056099866526</v>
      </c>
      <c r="BQ835">
        <f t="shared" si="784"/>
        <v>3.6160376185763741</v>
      </c>
      <c r="BR835">
        <f t="shared" si="785"/>
        <v>0.17023871151338971</v>
      </c>
      <c r="BS835">
        <f t="shared" si="786"/>
        <v>0.52603761857637421</v>
      </c>
      <c r="BZ835" s="4">
        <f t="shared" si="787"/>
        <v>3.6376640143944718</v>
      </c>
      <c r="CA835">
        <f t="shared" si="788"/>
        <v>8.2638099522164277E-2</v>
      </c>
      <c r="CB835">
        <f t="shared" si="789"/>
        <v>0.27766401439447197</v>
      </c>
      <c r="CC835">
        <f t="shared" si="790"/>
        <v>4.1134105609986653</v>
      </c>
      <c r="CD835">
        <f t="shared" si="791"/>
        <v>7.9635317847418702E-2</v>
      </c>
      <c r="CE835">
        <f t="shared" si="792"/>
        <v>0.30341056099866526</v>
      </c>
      <c r="CF835">
        <f t="shared" si="793"/>
        <v>3.6160376185763741</v>
      </c>
      <c r="CG835">
        <f t="shared" si="794"/>
        <v>0.17023871151338971</v>
      </c>
      <c r="CH835">
        <f t="shared" si="795"/>
        <v>0.52603761857637421</v>
      </c>
      <c r="CP835" s="4">
        <f t="shared" si="796"/>
        <v>3.6679824073203009</v>
      </c>
      <c r="CQ835">
        <f t="shared" si="797"/>
        <v>9.166143075008959E-2</v>
      </c>
      <c r="CR835">
        <f t="shared" si="798"/>
        <v>0.30798240732030102</v>
      </c>
      <c r="CS835">
        <f t="shared" si="799"/>
        <v>4.1632733128725068</v>
      </c>
      <c r="CT835">
        <f t="shared" si="800"/>
        <v>9.2722654297245868E-2</v>
      </c>
      <c r="CU835">
        <f t="shared" si="801"/>
        <v>0.35327331287250674</v>
      </c>
      <c r="CV835">
        <f t="shared" si="802"/>
        <v>3.4488207262182518</v>
      </c>
      <c r="CW835">
        <f t="shared" si="803"/>
        <v>0.11612321236836631</v>
      </c>
      <c r="CX835">
        <f t="shared" si="804"/>
        <v>0.3588207262182519</v>
      </c>
    </row>
    <row r="836" spans="1:102">
      <c r="A836">
        <v>14190</v>
      </c>
      <c r="B836">
        <v>9</v>
      </c>
      <c r="C836">
        <v>20</v>
      </c>
      <c r="D836">
        <v>30</v>
      </c>
      <c r="E836">
        <v>2.85</v>
      </c>
      <c r="F836">
        <v>3.36</v>
      </c>
      <c r="G836">
        <v>3.63</v>
      </c>
      <c r="H836">
        <v>3.77</v>
      </c>
      <c r="I836">
        <v>3.81</v>
      </c>
      <c r="J836">
        <v>4.2300000000000004</v>
      </c>
      <c r="K836">
        <v>3.2</v>
      </c>
      <c r="L836">
        <v>3.09</v>
      </c>
      <c r="M836">
        <v>3.56</v>
      </c>
      <c r="N836">
        <v>3.37</v>
      </c>
      <c r="O836">
        <v>3.9169999999999998</v>
      </c>
      <c r="P836">
        <v>3.198334</v>
      </c>
      <c r="R836" s="4">
        <f t="shared" si="835"/>
        <v>3.3607785243242416</v>
      </c>
      <c r="S836">
        <f t="shared" si="822"/>
        <v>0.17922053485061107</v>
      </c>
      <c r="T836">
        <f t="shared" si="820"/>
        <v>0.51077852432424153</v>
      </c>
      <c r="U836">
        <f t="shared" si="836"/>
        <v>3.7439932282115023</v>
      </c>
      <c r="V836">
        <f t="shared" si="823"/>
        <v>6.8983479545086874E-3</v>
      </c>
      <c r="W836">
        <f t="shared" si="824"/>
        <v>2.6006771788497751E-2</v>
      </c>
      <c r="X836">
        <f t="shared" si="837"/>
        <v>3.187160082096776</v>
      </c>
      <c r="Y836">
        <f t="shared" si="825"/>
        <v>4.0124743447575439E-3</v>
      </c>
      <c r="Z836">
        <f t="shared" si="826"/>
        <v>1.2839917903224141E-2</v>
      </c>
      <c r="AG836" s="4">
        <f t="shared" si="832"/>
        <v>3.4081970517030213</v>
      </c>
      <c r="AH836">
        <f t="shared" si="827"/>
        <v>0.19585861463263904</v>
      </c>
      <c r="AI836">
        <f t="shared" si="821"/>
        <v>0.55819705170302125</v>
      </c>
      <c r="AJ836">
        <f t="shared" si="833"/>
        <v>3.8070634797196554</v>
      </c>
      <c r="AK836">
        <f t="shared" si="828"/>
        <v>9.831161729351565E-3</v>
      </c>
      <c r="AL836">
        <f t="shared" si="829"/>
        <v>3.7063479719655401E-2</v>
      </c>
      <c r="AM836">
        <f t="shared" si="834"/>
        <v>3.2225398962747387</v>
      </c>
      <c r="AN836">
        <f t="shared" si="830"/>
        <v>7.0437175858557854E-3</v>
      </c>
      <c r="AO836">
        <f t="shared" si="831"/>
        <v>2.2539896274738513E-2</v>
      </c>
      <c r="AV836" s="4">
        <f t="shared" ref="AV836:AV899" si="838">(F836*$BG$2+G836*$BG$3)/($BG$2+$BG$3)</f>
        <v>3.4157047962893996</v>
      </c>
      <c r="AW836">
        <f t="shared" ref="AW836:AW899" si="839">ABS(E836-AV836)/E836</f>
        <v>0.19849291097873667</v>
      </c>
      <c r="AX836">
        <f t="shared" ref="AX836:AX899" si="840">ABS(E836-AV836)</f>
        <v>0.56570479628939951</v>
      </c>
      <c r="AY836">
        <f t="shared" ref="AY836:AY899" si="841">(I836*$BG$4+J836*$BG$5+AV836*$BG$6)/($BG$4+$BG$5+$BG$6)</f>
        <v>3.7958215265571158</v>
      </c>
      <c r="AZ836">
        <f t="shared" ref="AZ836:AZ899" si="842">ABS(H836-AY836)/H836</f>
        <v>6.8492112883596235E-3</v>
      </c>
      <c r="BA836">
        <f t="shared" ref="BA836:BA899" si="843">ABS(H836-AY836)</f>
        <v>2.5821526557115781E-2</v>
      </c>
      <c r="BB836">
        <f t="shared" ref="BB836:BB899" si="844">(L836*$BG$7+M836*$BG$8+AY836*$BG$9)/($BG$7+$BG$8+$BG$9)</f>
        <v>3.2393725925378791</v>
      </c>
      <c r="BC836">
        <f t="shared" ref="BC836:BC899" si="845">ABS(K836-BB836)/K836</f>
        <v>1.2303935168087171E-2</v>
      </c>
      <c r="BD836">
        <f t="shared" ref="BD836:BD899" si="846">ABS(K836-BB836)</f>
        <v>3.9372592537878948E-2</v>
      </c>
      <c r="BK836" s="4">
        <f t="shared" ref="BK836:BK899" si="847">($F836*$BV$2+$G836*$BV$3+$N836*$BV$4)/($BV$2+$BV$3+$BV$4)</f>
        <v>3.4082450810460716</v>
      </c>
      <c r="BL836">
        <f t="shared" ref="BL836:BL899" si="848">ABS($E836-BK836)/$E836</f>
        <v>0.19587546703370928</v>
      </c>
      <c r="BM836">
        <f t="shared" ref="BM836:BM895" si="849">ABS($E836-BK836)</f>
        <v>0.55824508104607151</v>
      </c>
      <c r="BN836">
        <f t="shared" ref="BN836:BN899" si="850">($I836*$BV$5+$J836*$BV$6+BK836*$BV$7)/($BV$5+$BV$6+$BV$7)</f>
        <v>3.7879971895771067</v>
      </c>
      <c r="BO836">
        <f t="shared" ref="BO836:BO899" si="851">ABS($H836-BN836)/$H836</f>
        <v>4.7737903387550986E-3</v>
      </c>
      <c r="BP836">
        <f t="shared" ref="BP836:BP899" si="852">ABS($H836-BN836)</f>
        <v>1.799718957710672E-2</v>
      </c>
      <c r="BQ836">
        <f t="shared" ref="BQ836:BQ899" si="853">($L836*$BV$8+$M836*$BV$9+BN836*$BV$10)/($BV$8+$BV$9+$BV$10)</f>
        <v>3.2405679131868288</v>
      </c>
      <c r="BR836">
        <f t="shared" ref="BR836:BR899" si="854">ABS($K836-BQ836)/$K836</f>
        <v>1.2677472870883943E-2</v>
      </c>
      <c r="BS836">
        <f t="shared" ref="BS836:BS899" si="855">ABS($K836-BQ836)</f>
        <v>4.0567913186828619E-2</v>
      </c>
      <c r="BZ836" s="4">
        <f t="shared" ref="BZ836:BZ899" si="856">($F836*$BV$2+$G836*$BV$3+$N836*$BV$4)/($BV$2+$BV$3+$BV$4)</f>
        <v>3.4082450810460716</v>
      </c>
      <c r="CA836">
        <f t="shared" ref="CA836:CA895" si="857">ABS($E836-BZ836)/$E836</f>
        <v>0.19587546703370928</v>
      </c>
      <c r="CB836">
        <f t="shared" ref="CB836:CB895" si="858">ABS($E836-BZ836)</f>
        <v>0.55824508104607151</v>
      </c>
      <c r="CC836">
        <f t="shared" ref="CC836:CC899" si="859">($I836*$BV$5+$J836*$BV$6+BZ836*$BV$7)/($BV$5+$BV$6+$BV$7)</f>
        <v>3.7879971895771067</v>
      </c>
      <c r="CD836">
        <f t="shared" ref="CD836:CD899" si="860">ABS($H836-CC836)/$H836</f>
        <v>4.7737903387550986E-3</v>
      </c>
      <c r="CE836">
        <f t="shared" ref="CE836:CE899" si="861">ABS($H836-CC836)</f>
        <v>1.799718957710672E-2</v>
      </c>
      <c r="CF836">
        <f t="shared" ref="CF836:CF899" si="862">($L836*$BV$8+$M836*$BV$9+CC836*$BV$10)/($BV$8+$BV$9+$BV$10)</f>
        <v>3.2405679131868288</v>
      </c>
      <c r="CG836">
        <f t="shared" ref="CG836:CG899" si="863">ABS($K836-CF836)/$K836</f>
        <v>1.2677472870883943E-2</v>
      </c>
      <c r="CH836">
        <f t="shared" ref="CH836:CH899" si="864">ABS($K836-CF836)</f>
        <v>4.0567913186828619E-2</v>
      </c>
      <c r="CP836" s="4">
        <f t="shared" ref="CP836:CP899" si="865">($F836*$DA$2+$G836*$DA$3+$I836*$DA$4+$J836*$DA$5+$L836*$DA$6+$M836*$DA$7+CS836*$DA$8+CV836*$DA$9)/($DA$2+$DA$3+$DA$4+$DA$5+$DA$6+$DA$7+$DA$8+$DA$9)</f>
        <v>3.294112147725043</v>
      </c>
      <c r="CQ836">
        <f t="shared" ref="CQ836:CQ895" si="866">ABS($E836-CP836)/$E836</f>
        <v>0.15582882376317295</v>
      </c>
      <c r="CR836">
        <f t="shared" ref="CR836:CR895" si="867">ABS($E836-CP836)</f>
        <v>0.44411214772504293</v>
      </c>
      <c r="CS836">
        <f t="shared" ref="CS836:CS899" si="868">(F836*$DD$2+G836*$DD$3+$I836*$DD$4+$J836*$DD$5+$L836*$DD$6+M836*$DD$7+CV836*$DD$8)/($DD$2+$DD$3+$DD$4+$DD$5+$DD$6+$DD$7+$DD$8)</f>
        <v>3.7599976708890153</v>
      </c>
      <c r="CT836">
        <f t="shared" ref="CT836:CT899" si="869">ABS($H836-CS836)/$H836</f>
        <v>2.6531376952214198E-3</v>
      </c>
      <c r="CU836">
        <f t="shared" ref="CU836:CU899" si="870">ABS($H836-CS836)</f>
        <v>1.0002329110984753E-2</v>
      </c>
      <c r="CV836">
        <f t="shared" ref="CV836:CV899" si="871">($L836*$DG$2+$M836*$DG$3)/($DG$2+$DG$3+$DG$4)</f>
        <v>3.0942588242400211</v>
      </c>
      <c r="CW836">
        <f t="shared" ref="CW836:CW899" si="872">ABS($K836-CV836)/$K836</f>
        <v>3.3044117424993469E-2</v>
      </c>
      <c r="CX836">
        <f t="shared" ref="CX836:CX899" si="873">ABS($K836-CV836)</f>
        <v>0.1057411757599791</v>
      </c>
    </row>
    <row r="837" spans="1:102">
      <c r="A837">
        <v>14195</v>
      </c>
      <c r="B837">
        <v>9</v>
      </c>
      <c r="C837">
        <v>20</v>
      </c>
      <c r="D837">
        <v>35</v>
      </c>
      <c r="E837">
        <v>2.5299999999999998</v>
      </c>
      <c r="F837">
        <v>2.85</v>
      </c>
      <c r="G837">
        <v>3.36</v>
      </c>
      <c r="H837">
        <v>4.3600000000000003</v>
      </c>
      <c r="I837">
        <v>3.77</v>
      </c>
      <c r="J837">
        <v>3.81</v>
      </c>
      <c r="K837">
        <v>3.56</v>
      </c>
      <c r="L837">
        <v>3.2</v>
      </c>
      <c r="M837">
        <v>3.09</v>
      </c>
      <c r="N837">
        <v>3.448334</v>
      </c>
      <c r="O837">
        <v>3.9409999999999998</v>
      </c>
      <c r="P837">
        <v>3.2663340000000001</v>
      </c>
      <c r="R837" s="4">
        <f t="shared" si="835"/>
        <v>2.8965817573020689</v>
      </c>
      <c r="S837">
        <f t="shared" si="822"/>
        <v>0.14489397521820915</v>
      </c>
      <c r="T837">
        <f t="shared" si="820"/>
        <v>0.3665817573020691</v>
      </c>
      <c r="U837">
        <f t="shared" si="836"/>
        <v>3.6400875070198406</v>
      </c>
      <c r="V837">
        <f t="shared" si="823"/>
        <v>0.16511754426150452</v>
      </c>
      <c r="W837">
        <f t="shared" si="824"/>
        <v>0.71991249298015969</v>
      </c>
      <c r="X837">
        <f t="shared" si="837"/>
        <v>3.2649118437297608</v>
      </c>
      <c r="Y837">
        <f t="shared" si="825"/>
        <v>8.2889931536584041E-2</v>
      </c>
      <c r="Z837">
        <f t="shared" si="826"/>
        <v>0.29508815627023921</v>
      </c>
      <c r="AG837" s="4">
        <f t="shared" si="832"/>
        <v>2.9793018171443881</v>
      </c>
      <c r="AH837">
        <f t="shared" si="827"/>
        <v>0.17758965104521279</v>
      </c>
      <c r="AI837">
        <f t="shared" si="821"/>
        <v>0.44930181714438833</v>
      </c>
      <c r="AJ837">
        <f t="shared" si="833"/>
        <v>3.6637013847310169</v>
      </c>
      <c r="AK837">
        <f t="shared" si="828"/>
        <v>0.1597015172635283</v>
      </c>
      <c r="AL837">
        <f t="shared" si="829"/>
        <v>0.6962986152689834</v>
      </c>
      <c r="AM837">
        <f t="shared" si="834"/>
        <v>3.2430244637567984</v>
      </c>
      <c r="AN837">
        <f t="shared" si="830"/>
        <v>8.9038071978427419E-2</v>
      </c>
      <c r="AO837">
        <f t="shared" si="831"/>
        <v>0.31697553624320163</v>
      </c>
      <c r="AV837" s="4">
        <f t="shared" si="838"/>
        <v>2.9552201707688668</v>
      </c>
      <c r="AW837">
        <f t="shared" si="839"/>
        <v>0.16807121374263517</v>
      </c>
      <c r="AX837">
        <f t="shared" si="840"/>
        <v>0.42522017076886698</v>
      </c>
      <c r="AY837">
        <f t="shared" si="841"/>
        <v>3.6349655947179769</v>
      </c>
      <c r="AZ837">
        <f t="shared" si="842"/>
        <v>0.1662922947894549</v>
      </c>
      <c r="BA837">
        <f t="shared" si="843"/>
        <v>0.72503440528202345</v>
      </c>
      <c r="BB837">
        <f t="shared" si="844"/>
        <v>3.2466135735701043</v>
      </c>
      <c r="BC837">
        <f t="shared" si="845"/>
        <v>8.8029895064577465E-2</v>
      </c>
      <c r="BD837">
        <f t="shared" si="846"/>
        <v>0.31338642642989578</v>
      </c>
      <c r="BK837" s="4">
        <f t="shared" si="847"/>
        <v>2.9855753993952954</v>
      </c>
      <c r="BL837">
        <f t="shared" si="848"/>
        <v>0.18006932782422752</v>
      </c>
      <c r="BM837">
        <f t="shared" si="849"/>
        <v>0.45557539939529557</v>
      </c>
      <c r="BN837">
        <f t="shared" si="850"/>
        <v>3.6243539765703967</v>
      </c>
      <c r="BO837">
        <f t="shared" si="851"/>
        <v>0.16872615216275311</v>
      </c>
      <c r="BP837">
        <f t="shared" si="852"/>
        <v>0.73564602342960361</v>
      </c>
      <c r="BQ837">
        <f t="shared" si="853"/>
        <v>3.2492428308774479</v>
      </c>
      <c r="BR837">
        <f t="shared" si="854"/>
        <v>8.7291339641166324E-2</v>
      </c>
      <c r="BS837">
        <f t="shared" si="855"/>
        <v>0.31075716912255213</v>
      </c>
      <c r="BZ837" s="4">
        <f t="shared" si="856"/>
        <v>2.9855753993952954</v>
      </c>
      <c r="CA837">
        <f t="shared" si="857"/>
        <v>0.18006932782422752</v>
      </c>
      <c r="CB837">
        <f t="shared" si="858"/>
        <v>0.45557539939529557</v>
      </c>
      <c r="CC837">
        <f t="shared" si="859"/>
        <v>3.6243539765703967</v>
      </c>
      <c r="CD837">
        <f t="shared" si="860"/>
        <v>0.16872615216275311</v>
      </c>
      <c r="CE837">
        <f t="shared" si="861"/>
        <v>0.73564602342960361</v>
      </c>
      <c r="CF837">
        <f t="shared" si="862"/>
        <v>3.2492428308774479</v>
      </c>
      <c r="CG837">
        <f t="shared" si="863"/>
        <v>8.7291339641166324E-2</v>
      </c>
      <c r="CH837">
        <f t="shared" si="864"/>
        <v>0.31075716912255213</v>
      </c>
      <c r="CP837" s="4">
        <f t="shared" si="865"/>
        <v>3.1282438091190392</v>
      </c>
      <c r="CQ837">
        <f t="shared" si="866"/>
        <v>0.23646000360436342</v>
      </c>
      <c r="CR837">
        <f t="shared" si="867"/>
        <v>0.5982438091190394</v>
      </c>
      <c r="CS837">
        <f t="shared" si="868"/>
        <v>3.6803303454139531</v>
      </c>
      <c r="CT837">
        <f t="shared" si="869"/>
        <v>0.1558875354555154</v>
      </c>
      <c r="CU837">
        <f t="shared" si="870"/>
        <v>0.67966965458604722</v>
      </c>
      <c r="CV837">
        <f t="shared" si="871"/>
        <v>3.1134411363223191</v>
      </c>
      <c r="CW837">
        <f t="shared" si="872"/>
        <v>0.12543788305552836</v>
      </c>
      <c r="CX837">
        <f t="shared" si="873"/>
        <v>0.44655886367768094</v>
      </c>
    </row>
    <row r="838" spans="1:102">
      <c r="A838">
        <v>14200</v>
      </c>
      <c r="B838">
        <v>9</v>
      </c>
      <c r="C838">
        <v>20</v>
      </c>
      <c r="D838">
        <v>40</v>
      </c>
      <c r="E838">
        <v>3.35</v>
      </c>
      <c r="F838">
        <v>2.5299999999999998</v>
      </c>
      <c r="G838">
        <v>2.85</v>
      </c>
      <c r="H838">
        <v>3.93</v>
      </c>
      <c r="I838">
        <v>4.3600000000000003</v>
      </c>
      <c r="J838">
        <v>3.77</v>
      </c>
      <c r="K838">
        <v>3.37</v>
      </c>
      <c r="L838">
        <v>3.56</v>
      </c>
      <c r="M838">
        <v>3.2</v>
      </c>
      <c r="N838">
        <v>3.3666670000000001</v>
      </c>
      <c r="O838">
        <v>3.9009999999999998</v>
      </c>
      <c r="P838">
        <v>3.2316669999999998</v>
      </c>
      <c r="R838" s="4">
        <f t="shared" si="835"/>
        <v>2.5951365610790122</v>
      </c>
      <c r="S838">
        <f t="shared" si="822"/>
        <v>0.22533236982716054</v>
      </c>
      <c r="T838">
        <f t="shared" si="820"/>
        <v>0.75486343892098784</v>
      </c>
      <c r="U838">
        <f t="shared" si="836"/>
        <v>4.0632619775754506</v>
      </c>
      <c r="V838">
        <f t="shared" si="823"/>
        <v>3.3908900146425044E-2</v>
      </c>
      <c r="W838">
        <f t="shared" si="824"/>
        <v>0.13326197757545044</v>
      </c>
      <c r="X838">
        <f t="shared" si="837"/>
        <v>3.6053324020794189</v>
      </c>
      <c r="Y838">
        <f t="shared" si="825"/>
        <v>6.9831573317334944E-2</v>
      </c>
      <c r="Z838">
        <f t="shared" si="826"/>
        <v>0.23533240207941875</v>
      </c>
      <c r="AG838" s="4">
        <f t="shared" si="832"/>
        <v>2.6415880804663621</v>
      </c>
      <c r="AH838">
        <f t="shared" si="827"/>
        <v>0.21146624463690686</v>
      </c>
      <c r="AI838">
        <f t="shared" si="821"/>
        <v>0.70841191953363802</v>
      </c>
      <c r="AJ838">
        <f t="shared" si="833"/>
        <v>4.0135483457178127</v>
      </c>
      <c r="AK838">
        <f t="shared" si="828"/>
        <v>2.1259121047789452E-2</v>
      </c>
      <c r="AL838">
        <f t="shared" si="829"/>
        <v>8.3548345717812555E-2</v>
      </c>
      <c r="AM838">
        <f t="shared" si="834"/>
        <v>3.5510337181667539</v>
      </c>
      <c r="AN838">
        <f t="shared" si="830"/>
        <v>5.3719204203784524E-2</v>
      </c>
      <c r="AO838">
        <f t="shared" si="831"/>
        <v>0.18103371816675384</v>
      </c>
      <c r="AV838" s="4">
        <f t="shared" si="838"/>
        <v>2.5960204993059555</v>
      </c>
      <c r="AW838">
        <f t="shared" si="839"/>
        <v>0.22506850766986405</v>
      </c>
      <c r="AX838">
        <f t="shared" si="840"/>
        <v>0.75397950069404462</v>
      </c>
      <c r="AY838">
        <f t="shared" si="841"/>
        <v>3.9812410647684877</v>
      </c>
      <c r="AZ838">
        <f t="shared" si="842"/>
        <v>1.303843887238869E-2</v>
      </c>
      <c r="BA838">
        <f t="shared" si="843"/>
        <v>5.1241064768487554E-2</v>
      </c>
      <c r="BB838">
        <f t="shared" si="844"/>
        <v>3.5763238180359176</v>
      </c>
      <c r="BC838">
        <f t="shared" si="845"/>
        <v>6.1223684877126851E-2</v>
      </c>
      <c r="BD838">
        <f t="shared" si="846"/>
        <v>0.20632381803591748</v>
      </c>
      <c r="BK838" s="4">
        <f t="shared" si="847"/>
        <v>2.6504460391565798</v>
      </c>
      <c r="BL838">
        <f t="shared" si="848"/>
        <v>0.20882207786370754</v>
      </c>
      <c r="BM838">
        <f t="shared" si="849"/>
        <v>0.69955396084342025</v>
      </c>
      <c r="BN838">
        <f t="shared" si="850"/>
        <v>3.9534395503527398</v>
      </c>
      <c r="BO838">
        <f t="shared" si="851"/>
        <v>5.9642621762696158E-3</v>
      </c>
      <c r="BP838">
        <f t="shared" si="852"/>
        <v>2.3439550352739591E-2</v>
      </c>
      <c r="BQ838">
        <f t="shared" si="853"/>
        <v>3.5780792593551776</v>
      </c>
      <c r="BR838">
        <f t="shared" si="854"/>
        <v>6.1744587345749988E-2</v>
      </c>
      <c r="BS838">
        <f t="shared" si="855"/>
        <v>0.20807925935517746</v>
      </c>
      <c r="BZ838" s="4">
        <f t="shared" si="856"/>
        <v>2.6504460391565798</v>
      </c>
      <c r="CA838">
        <f t="shared" si="857"/>
        <v>0.20882207786370754</v>
      </c>
      <c r="CB838">
        <f t="shared" si="858"/>
        <v>0.69955396084342025</v>
      </c>
      <c r="CC838">
        <f t="shared" si="859"/>
        <v>3.9534395503527398</v>
      </c>
      <c r="CD838">
        <f t="shared" si="860"/>
        <v>5.9642621762696158E-3</v>
      </c>
      <c r="CE838">
        <f t="shared" si="861"/>
        <v>2.3439550352739591E-2</v>
      </c>
      <c r="CF838">
        <f t="shared" si="862"/>
        <v>3.5780792593551776</v>
      </c>
      <c r="CG838">
        <f t="shared" si="863"/>
        <v>6.1744587345749988E-2</v>
      </c>
      <c r="CH838">
        <f t="shared" si="864"/>
        <v>0.20807925935517746</v>
      </c>
      <c r="CP838" s="4">
        <f t="shared" si="865"/>
        <v>3.2312508187097797</v>
      </c>
      <c r="CQ838">
        <f t="shared" si="866"/>
        <v>3.544751680305086E-2</v>
      </c>
      <c r="CR838">
        <f t="shared" si="867"/>
        <v>0.11874918129022038</v>
      </c>
      <c r="CS838">
        <f t="shared" si="868"/>
        <v>4.0057757474764113</v>
      </c>
      <c r="CT838">
        <f t="shared" si="869"/>
        <v>1.9281360681020644E-2</v>
      </c>
      <c r="CU838">
        <f t="shared" si="870"/>
        <v>7.5775747476411137E-2</v>
      </c>
      <c r="CV838">
        <f t="shared" si="871"/>
        <v>3.4274782902474867</v>
      </c>
      <c r="CW838">
        <f t="shared" si="872"/>
        <v>1.7055872476998999E-2</v>
      </c>
      <c r="CX838">
        <f t="shared" si="873"/>
        <v>5.747829024748663E-2</v>
      </c>
    </row>
    <row r="839" spans="1:102">
      <c r="A839">
        <v>14205</v>
      </c>
      <c r="B839">
        <v>9</v>
      </c>
      <c r="C839">
        <v>20</v>
      </c>
      <c r="D839">
        <v>45</v>
      </c>
      <c r="E839">
        <v>3.56</v>
      </c>
      <c r="F839">
        <v>3.35</v>
      </c>
      <c r="G839">
        <v>2.5299999999999998</v>
      </c>
      <c r="H839">
        <v>3.91</v>
      </c>
      <c r="I839">
        <v>3.93</v>
      </c>
      <c r="J839">
        <v>4.3600000000000003</v>
      </c>
      <c r="K839">
        <v>3.19</v>
      </c>
      <c r="L839">
        <v>3.37</v>
      </c>
      <c r="M839">
        <v>3.56</v>
      </c>
      <c r="N839">
        <v>3.4306670000000001</v>
      </c>
      <c r="O839">
        <v>3.851334</v>
      </c>
      <c r="P839">
        <v>3.1126670000000001</v>
      </c>
      <c r="R839" s="4">
        <f t="shared" si="835"/>
        <v>3.3562801221663587</v>
      </c>
      <c r="S839">
        <f t="shared" si="822"/>
        <v>5.7224684784730709E-2</v>
      </c>
      <c r="T839">
        <f t="shared" si="820"/>
        <v>0.20371987783364132</v>
      </c>
      <c r="U839">
        <f t="shared" si="836"/>
        <v>3.8365383373791913</v>
      </c>
      <c r="V839">
        <f t="shared" si="823"/>
        <v>1.878814900787951E-2</v>
      </c>
      <c r="W839">
        <f t="shared" si="824"/>
        <v>7.3461662620808887E-2</v>
      </c>
      <c r="X839">
        <f t="shared" si="837"/>
        <v>3.4153876494257953</v>
      </c>
      <c r="Y839">
        <f t="shared" si="825"/>
        <v>7.0654435556675665E-2</v>
      </c>
      <c r="Z839">
        <f t="shared" si="826"/>
        <v>0.22538764942579537</v>
      </c>
      <c r="AG839" s="4">
        <f t="shared" si="832"/>
        <v>3.2109559844097153</v>
      </c>
      <c r="AH839">
        <f t="shared" si="827"/>
        <v>9.8046071795023809E-2</v>
      </c>
      <c r="AI839">
        <f t="shared" si="821"/>
        <v>0.34904401559028475</v>
      </c>
      <c r="AJ839">
        <f t="shared" si="833"/>
        <v>3.8744215611061685</v>
      </c>
      <c r="AK839">
        <f t="shared" si="828"/>
        <v>9.099344985634682E-3</v>
      </c>
      <c r="AL839">
        <f t="shared" si="829"/>
        <v>3.557843889383161E-2</v>
      </c>
      <c r="AM839">
        <f t="shared" si="834"/>
        <v>3.4274690887742172</v>
      </c>
      <c r="AN839">
        <f t="shared" si="830"/>
        <v>7.4441720618876883E-2</v>
      </c>
      <c r="AO839">
        <f t="shared" si="831"/>
        <v>0.23746908877421724</v>
      </c>
      <c r="AV839" s="4">
        <f t="shared" si="838"/>
        <v>3.1808224705284895</v>
      </c>
      <c r="AW839">
        <f t="shared" si="839"/>
        <v>0.10651054198637935</v>
      </c>
      <c r="AX839">
        <f t="shared" si="840"/>
        <v>0.37917752947151051</v>
      </c>
      <c r="AY839">
        <f t="shared" si="841"/>
        <v>3.8560585276942474</v>
      </c>
      <c r="AZ839">
        <f t="shared" si="842"/>
        <v>1.3795772968223208E-2</v>
      </c>
      <c r="BA839">
        <f t="shared" si="843"/>
        <v>5.3941472305752747E-2</v>
      </c>
      <c r="BB839">
        <f t="shared" si="844"/>
        <v>3.4576672862695257</v>
      </c>
      <c r="BC839">
        <f t="shared" si="845"/>
        <v>8.3908240209882676E-2</v>
      </c>
      <c r="BD839">
        <f t="shared" si="846"/>
        <v>0.26766728626952574</v>
      </c>
      <c r="BK839" s="4">
        <f t="shared" si="847"/>
        <v>3.2119949209084258</v>
      </c>
      <c r="BL839">
        <f t="shared" si="848"/>
        <v>9.7754235699880426E-2</v>
      </c>
      <c r="BM839">
        <f t="shared" si="849"/>
        <v>0.3480050790915743</v>
      </c>
      <c r="BN839">
        <f t="shared" si="850"/>
        <v>3.8484717626493778</v>
      </c>
      <c r="BO839">
        <f t="shared" si="851"/>
        <v>1.573612208455813E-2</v>
      </c>
      <c r="BP839">
        <f t="shared" si="852"/>
        <v>6.1528237350622295E-2</v>
      </c>
      <c r="BQ839">
        <f t="shared" si="853"/>
        <v>3.4590857547738616</v>
      </c>
      <c r="BR839">
        <f t="shared" si="854"/>
        <v>8.4352901183028739E-2</v>
      </c>
      <c r="BS839">
        <f t="shared" si="855"/>
        <v>0.26908575477386165</v>
      </c>
      <c r="BZ839" s="4">
        <f t="shared" si="856"/>
        <v>3.2119949209084258</v>
      </c>
      <c r="CA839">
        <f t="shared" si="857"/>
        <v>9.7754235699880426E-2</v>
      </c>
      <c r="CB839">
        <f t="shared" si="858"/>
        <v>0.3480050790915743</v>
      </c>
      <c r="CC839">
        <f t="shared" si="859"/>
        <v>3.8484717626493778</v>
      </c>
      <c r="CD839">
        <f t="shared" si="860"/>
        <v>1.573612208455813E-2</v>
      </c>
      <c r="CE839">
        <f t="shared" si="861"/>
        <v>6.1528237350622295E-2</v>
      </c>
      <c r="CF839">
        <f t="shared" si="862"/>
        <v>3.4590857547738616</v>
      </c>
      <c r="CG839">
        <f t="shared" si="863"/>
        <v>8.4352901183028739E-2</v>
      </c>
      <c r="CH839">
        <f t="shared" si="864"/>
        <v>0.26908575477386165</v>
      </c>
      <c r="CP839" s="4">
        <f t="shared" si="865"/>
        <v>3.2727164411629888</v>
      </c>
      <c r="CQ839">
        <f t="shared" si="866"/>
        <v>8.0697628886800918E-2</v>
      </c>
      <c r="CR839">
        <f t="shared" si="867"/>
        <v>0.28728355883701129</v>
      </c>
      <c r="CS839">
        <f t="shared" si="868"/>
        <v>3.8056695582864721</v>
      </c>
      <c r="CT839">
        <f t="shared" si="869"/>
        <v>2.6682977420339645E-2</v>
      </c>
      <c r="CU839">
        <f t="shared" si="870"/>
        <v>0.10433044171352801</v>
      </c>
      <c r="CV839">
        <f t="shared" si="871"/>
        <v>3.3254673441996836</v>
      </c>
      <c r="CW839">
        <f t="shared" si="872"/>
        <v>4.2466252100214312E-2</v>
      </c>
      <c r="CX839">
        <f t="shared" si="873"/>
        <v>0.13546734419968365</v>
      </c>
    </row>
    <row r="840" spans="1:102">
      <c r="A840">
        <v>14210</v>
      </c>
      <c r="B840">
        <v>9</v>
      </c>
      <c r="C840">
        <v>20</v>
      </c>
      <c r="D840">
        <v>50</v>
      </c>
      <c r="E840">
        <v>4.04</v>
      </c>
      <c r="F840">
        <v>3.56</v>
      </c>
      <c r="G840">
        <v>3.35</v>
      </c>
      <c r="H840">
        <v>4.5199999999999996</v>
      </c>
      <c r="I840">
        <v>3.91</v>
      </c>
      <c r="J840">
        <v>3.93</v>
      </c>
      <c r="K840">
        <v>3.68</v>
      </c>
      <c r="L840">
        <v>3.19</v>
      </c>
      <c r="M840">
        <v>3.37</v>
      </c>
      <c r="N840">
        <v>3.1756669999999998</v>
      </c>
      <c r="O840">
        <v>3.7113339999999999</v>
      </c>
      <c r="P840">
        <v>3.0266670000000002</v>
      </c>
      <c r="R840" s="4">
        <f t="shared" si="835"/>
        <v>3.5300787410891314</v>
      </c>
      <c r="S840">
        <f t="shared" si="822"/>
        <v>0.12621813339377935</v>
      </c>
      <c r="T840">
        <f t="shared" si="820"/>
        <v>0.50992125891086859</v>
      </c>
      <c r="U840">
        <f t="shared" si="836"/>
        <v>3.8418725548379498</v>
      </c>
      <c r="V840">
        <f t="shared" si="823"/>
        <v>0.15002819583231192</v>
      </c>
      <c r="W840">
        <f t="shared" si="824"/>
        <v>0.67812744516204981</v>
      </c>
      <c r="X840">
        <f t="shared" si="837"/>
        <v>3.2674472993493802</v>
      </c>
      <c r="Y840">
        <f t="shared" si="825"/>
        <v>0.11210671213332064</v>
      </c>
      <c r="Z840">
        <f t="shared" si="826"/>
        <v>0.41255270065062</v>
      </c>
      <c r="AG840" s="4">
        <f t="shared" si="832"/>
        <v>3.497648045562058</v>
      </c>
      <c r="AH840">
        <f t="shared" si="827"/>
        <v>0.13424553327671832</v>
      </c>
      <c r="AI840">
        <f t="shared" si="821"/>
        <v>0.54235195443794204</v>
      </c>
      <c r="AJ840">
        <f t="shared" si="833"/>
        <v>3.8440066672232325</v>
      </c>
      <c r="AK840">
        <f t="shared" si="828"/>
        <v>0.14955604707450601</v>
      </c>
      <c r="AL840">
        <f t="shared" si="829"/>
        <v>0.6759933327767671</v>
      </c>
      <c r="AM840">
        <f t="shared" si="834"/>
        <v>3.2686081145466206</v>
      </c>
      <c r="AN840">
        <f t="shared" si="830"/>
        <v>0.11179127322102705</v>
      </c>
      <c r="AO840">
        <f t="shared" si="831"/>
        <v>0.41139188545337957</v>
      </c>
      <c r="AV840" s="4">
        <f t="shared" si="838"/>
        <v>3.5166740473304672</v>
      </c>
      <c r="AW840">
        <f t="shared" si="839"/>
        <v>0.12953612689839922</v>
      </c>
      <c r="AX840">
        <f t="shared" si="840"/>
        <v>0.52332595266953286</v>
      </c>
      <c r="AY840">
        <f t="shared" si="841"/>
        <v>3.8449018146433507</v>
      </c>
      <c r="AZ840">
        <f t="shared" si="842"/>
        <v>0.14935800560987808</v>
      </c>
      <c r="BA840">
        <f t="shared" si="843"/>
        <v>0.67509818535664889</v>
      </c>
      <c r="BB840">
        <f t="shared" si="844"/>
        <v>3.2994793969555642</v>
      </c>
      <c r="BC840">
        <f t="shared" si="845"/>
        <v>0.10340233778381411</v>
      </c>
      <c r="BD840">
        <f t="shared" si="846"/>
        <v>0.38052060304443591</v>
      </c>
      <c r="BK840" s="4">
        <f t="shared" si="847"/>
        <v>3.4935927276765861</v>
      </c>
      <c r="BL840">
        <f t="shared" si="848"/>
        <v>0.13524932483252819</v>
      </c>
      <c r="BM840">
        <f t="shared" si="849"/>
        <v>0.54640727232341391</v>
      </c>
      <c r="BN840">
        <f t="shared" si="850"/>
        <v>3.8325222354293835</v>
      </c>
      <c r="BO840">
        <f t="shared" si="851"/>
        <v>0.15209685056872038</v>
      </c>
      <c r="BP840">
        <f t="shared" si="852"/>
        <v>0.68747776457061605</v>
      </c>
      <c r="BQ840">
        <f t="shared" si="853"/>
        <v>3.3015986896959739</v>
      </c>
      <c r="BR840">
        <f t="shared" si="854"/>
        <v>0.10282644301739843</v>
      </c>
      <c r="BS840">
        <f t="shared" si="855"/>
        <v>0.37840131030402624</v>
      </c>
      <c r="BZ840" s="4">
        <f t="shared" si="856"/>
        <v>3.4935927276765861</v>
      </c>
      <c r="CA840">
        <f t="shared" si="857"/>
        <v>0.13524932483252819</v>
      </c>
      <c r="CB840">
        <f t="shared" si="858"/>
        <v>0.54640727232341391</v>
      </c>
      <c r="CC840">
        <f t="shared" si="859"/>
        <v>3.8325222354293835</v>
      </c>
      <c r="CD840">
        <f t="shared" si="860"/>
        <v>0.15209685056872038</v>
      </c>
      <c r="CE840">
        <f t="shared" si="861"/>
        <v>0.68747776457061605</v>
      </c>
      <c r="CF840">
        <f t="shared" si="862"/>
        <v>3.3015986896959739</v>
      </c>
      <c r="CG840">
        <f t="shared" si="863"/>
        <v>0.10282644301739843</v>
      </c>
      <c r="CH840">
        <f t="shared" si="864"/>
        <v>0.37840131030402624</v>
      </c>
      <c r="CP840" s="4">
        <f t="shared" si="865"/>
        <v>3.4140783037532905</v>
      </c>
      <c r="CQ840">
        <f t="shared" si="866"/>
        <v>0.15493111293235384</v>
      </c>
      <c r="CR840">
        <f t="shared" si="867"/>
        <v>0.62592169624670957</v>
      </c>
      <c r="CS840">
        <f t="shared" si="868"/>
        <v>3.809357518898544</v>
      </c>
      <c r="CT840">
        <f t="shared" si="869"/>
        <v>0.15722178785430435</v>
      </c>
      <c r="CU840">
        <f t="shared" si="870"/>
        <v>0.71064248110145556</v>
      </c>
      <c r="CV840">
        <f t="shared" si="871"/>
        <v>3.1478685611224337</v>
      </c>
      <c r="CW840">
        <f t="shared" si="872"/>
        <v>0.14460093447759956</v>
      </c>
      <c r="CX840">
        <f t="shared" si="873"/>
        <v>0.53213143887756642</v>
      </c>
    </row>
    <row r="841" spans="1:102">
      <c r="A841">
        <v>14215</v>
      </c>
      <c r="B841">
        <v>9</v>
      </c>
      <c r="C841">
        <v>20</v>
      </c>
      <c r="D841">
        <v>55</v>
      </c>
      <c r="E841">
        <v>3.96</v>
      </c>
      <c r="F841">
        <v>4.04</v>
      </c>
      <c r="G841">
        <v>3.56</v>
      </c>
      <c r="H841">
        <v>4.33</v>
      </c>
      <c r="I841">
        <v>4.5199999999999996</v>
      </c>
      <c r="J841">
        <v>3.91</v>
      </c>
      <c r="K841">
        <v>3.67</v>
      </c>
      <c r="L841">
        <v>3.68</v>
      </c>
      <c r="M841">
        <v>3.19</v>
      </c>
      <c r="N841">
        <v>3.1586669999999999</v>
      </c>
      <c r="O841">
        <v>3.609</v>
      </c>
      <c r="P841">
        <v>2.95</v>
      </c>
      <c r="R841" s="4">
        <f t="shared" si="835"/>
        <v>3.9713860821743308</v>
      </c>
      <c r="S841">
        <f t="shared" si="822"/>
        <v>2.8752732763461597E-3</v>
      </c>
      <c r="T841">
        <f t="shared" si="820"/>
        <v>1.1386082174330792E-2</v>
      </c>
      <c r="U841">
        <f t="shared" si="836"/>
        <v>4.3950669915556331</v>
      </c>
      <c r="V841">
        <f t="shared" si="823"/>
        <v>1.502701883501917E-2</v>
      </c>
      <c r="W841">
        <f t="shared" si="824"/>
        <v>6.5066991555633003E-2</v>
      </c>
      <c r="X841">
        <f t="shared" si="837"/>
        <v>3.7255734414351283</v>
      </c>
      <c r="Y841">
        <f t="shared" si="825"/>
        <v>1.5142627094040415E-2</v>
      </c>
      <c r="Z841">
        <f t="shared" si="826"/>
        <v>5.5573441435128323E-2</v>
      </c>
      <c r="AG841" s="4">
        <f t="shared" si="832"/>
        <v>3.8972925508017253</v>
      </c>
      <c r="AH841">
        <f t="shared" si="827"/>
        <v>1.583521444400875E-2</v>
      </c>
      <c r="AI841">
        <f t="shared" si="821"/>
        <v>6.2707449198274645E-2</v>
      </c>
      <c r="AJ841">
        <f t="shared" si="833"/>
        <v>4.3175075746878928</v>
      </c>
      <c r="AK841">
        <f t="shared" si="828"/>
        <v>2.8850866771610298E-3</v>
      </c>
      <c r="AL841">
        <f t="shared" si="829"/>
        <v>1.2492425312107258E-2</v>
      </c>
      <c r="AM841">
        <f t="shared" si="834"/>
        <v>3.6518557167647163</v>
      </c>
      <c r="AN841">
        <f t="shared" si="830"/>
        <v>4.9439463856358612E-3</v>
      </c>
      <c r="AO841">
        <f t="shared" si="831"/>
        <v>1.8144283235283609E-2</v>
      </c>
      <c r="AV841" s="4">
        <f t="shared" si="838"/>
        <v>3.9409692510410674</v>
      </c>
      <c r="AW841">
        <f t="shared" si="839"/>
        <v>4.8057446865991237E-3</v>
      </c>
      <c r="AX841">
        <f t="shared" si="840"/>
        <v>1.9030748958932531E-2</v>
      </c>
      <c r="AY841">
        <f t="shared" si="841"/>
        <v>4.3424992625727459</v>
      </c>
      <c r="AZ841">
        <f t="shared" si="842"/>
        <v>2.8866657211884077E-3</v>
      </c>
      <c r="BA841">
        <f t="shared" si="843"/>
        <v>1.2499262572745806E-2</v>
      </c>
      <c r="BB841">
        <f t="shared" si="844"/>
        <v>3.7143348461852397</v>
      </c>
      <c r="BC841">
        <f t="shared" si="845"/>
        <v>1.2080339560010832E-2</v>
      </c>
      <c r="BD841">
        <f t="shared" si="846"/>
        <v>4.4334846185239751E-2</v>
      </c>
      <c r="BK841" s="4">
        <f t="shared" si="847"/>
        <v>3.8879927615989058</v>
      </c>
      <c r="BL841">
        <f t="shared" si="848"/>
        <v>1.8183646060882356E-2</v>
      </c>
      <c r="BM841">
        <f t="shared" si="849"/>
        <v>7.2007238401094131E-2</v>
      </c>
      <c r="BN841">
        <f t="shared" si="850"/>
        <v>4.3181107144798503</v>
      </c>
      <c r="BO841">
        <f t="shared" si="851"/>
        <v>2.7457934226673866E-3</v>
      </c>
      <c r="BP841">
        <f t="shared" si="852"/>
        <v>1.1889285520149784E-2</v>
      </c>
      <c r="BQ841">
        <f t="shared" si="853"/>
        <v>3.7193556903899521</v>
      </c>
      <c r="BR841">
        <f t="shared" si="854"/>
        <v>1.3448416999986957E-2</v>
      </c>
      <c r="BS841">
        <f t="shared" si="855"/>
        <v>4.9355690389952134E-2</v>
      </c>
      <c r="BZ841" s="4">
        <f t="shared" si="856"/>
        <v>3.8879927615989058</v>
      </c>
      <c r="CA841">
        <f t="shared" si="857"/>
        <v>1.8183646060882356E-2</v>
      </c>
      <c r="CB841">
        <f t="shared" si="858"/>
        <v>7.2007238401094131E-2</v>
      </c>
      <c r="CC841">
        <f t="shared" si="859"/>
        <v>4.3181107144798503</v>
      </c>
      <c r="CD841">
        <f t="shared" si="860"/>
        <v>2.7457934226673866E-3</v>
      </c>
      <c r="CE841">
        <f t="shared" si="861"/>
        <v>1.1889285520149784E-2</v>
      </c>
      <c r="CF841">
        <f t="shared" si="862"/>
        <v>3.7193556903899521</v>
      </c>
      <c r="CG841">
        <f t="shared" si="863"/>
        <v>1.3448416999986957E-2</v>
      </c>
      <c r="CH841">
        <f t="shared" si="864"/>
        <v>4.9355690389952134E-2</v>
      </c>
      <c r="CP841" s="4">
        <f t="shared" si="865"/>
        <v>3.9439275954725965</v>
      </c>
      <c r="CQ841">
        <f t="shared" si="866"/>
        <v>4.0586880119705656E-3</v>
      </c>
      <c r="CR841">
        <f t="shared" si="867"/>
        <v>1.6072404527403439E-2</v>
      </c>
      <c r="CS841">
        <f t="shared" si="868"/>
        <v>4.3521549925267236</v>
      </c>
      <c r="CT841">
        <f t="shared" si="869"/>
        <v>5.1166264495897187E-3</v>
      </c>
      <c r="CU841">
        <f t="shared" si="870"/>
        <v>2.2154992526723483E-2</v>
      </c>
      <c r="CV841">
        <f t="shared" si="871"/>
        <v>3.525043196232287</v>
      </c>
      <c r="CW841">
        <f t="shared" si="872"/>
        <v>3.9497766694199708E-2</v>
      </c>
      <c r="CX841">
        <f t="shared" si="873"/>
        <v>0.14495680376771292</v>
      </c>
    </row>
    <row r="842" spans="1:102">
      <c r="A842">
        <v>15240</v>
      </c>
      <c r="B842">
        <v>10</v>
      </c>
      <c r="C842">
        <v>14</v>
      </c>
      <c r="D842">
        <v>0</v>
      </c>
      <c r="E842">
        <v>22.32</v>
      </c>
      <c r="F842">
        <v>19.48</v>
      </c>
      <c r="G842">
        <v>17.350000000000001</v>
      </c>
      <c r="H842">
        <v>22.550001000000002</v>
      </c>
      <c r="I842">
        <v>22.789999000000002</v>
      </c>
      <c r="J842">
        <v>22.869999</v>
      </c>
      <c r="K842">
        <v>18.010000000000002</v>
      </c>
      <c r="L842">
        <v>20.49</v>
      </c>
      <c r="M842">
        <v>19.120000999999998</v>
      </c>
      <c r="N842">
        <v>11.679001</v>
      </c>
      <c r="O842">
        <v>13.400332000000001</v>
      </c>
      <c r="P842">
        <v>11.315333000000001</v>
      </c>
      <c r="R842" s="4">
        <f t="shared" si="835"/>
        <v>18.872673252511678</v>
      </c>
      <c r="S842">
        <f t="shared" si="822"/>
        <v>0.15445012309535494</v>
      </c>
      <c r="T842">
        <f t="shared" si="820"/>
        <v>3.4473267474883222</v>
      </c>
      <c r="U842">
        <f t="shared" si="836"/>
        <v>21.775183903808227</v>
      </c>
      <c r="V842">
        <f t="shared" si="823"/>
        <v>3.4359958396089428E-2</v>
      </c>
      <c r="W842">
        <f t="shared" si="824"/>
        <v>0.77481709619177508</v>
      </c>
      <c r="X842">
        <f t="shared" si="837"/>
        <v>20.009768745046859</v>
      </c>
      <c r="Y842">
        <f t="shared" si="825"/>
        <v>0.11103657662669947</v>
      </c>
      <c r="Z842">
        <f t="shared" si="826"/>
        <v>1.9997687450468575</v>
      </c>
      <c r="AG842" s="4">
        <f t="shared" si="832"/>
        <v>18.589858817853191</v>
      </c>
      <c r="AH842">
        <f t="shared" si="827"/>
        <v>0.16712102070550222</v>
      </c>
      <c r="AI842">
        <f t="shared" si="821"/>
        <v>3.7301411821468093</v>
      </c>
      <c r="AJ842">
        <f t="shared" si="833"/>
        <v>21.834798799897982</v>
      </c>
      <c r="AK842">
        <f t="shared" si="828"/>
        <v>3.1716282411784369E-2</v>
      </c>
      <c r="AL842">
        <f t="shared" si="829"/>
        <v>0.71520220010201996</v>
      </c>
      <c r="AM842">
        <f t="shared" si="834"/>
        <v>19.90751579858004</v>
      </c>
      <c r="AN842">
        <f t="shared" si="830"/>
        <v>0.10535901158134579</v>
      </c>
      <c r="AO842">
        <f t="shared" si="831"/>
        <v>1.8975157985800379</v>
      </c>
      <c r="AV842" s="4">
        <f t="shared" si="838"/>
        <v>19.040551051494734</v>
      </c>
      <c r="AW842">
        <f t="shared" si="839"/>
        <v>0.14692871633088109</v>
      </c>
      <c r="AX842">
        <f t="shared" si="840"/>
        <v>3.2794489485052658</v>
      </c>
      <c r="AY842">
        <f t="shared" si="841"/>
        <v>22.155307017515561</v>
      </c>
      <c r="AZ842">
        <f t="shared" si="842"/>
        <v>1.7503058314030259E-2</v>
      </c>
      <c r="BA842">
        <f t="shared" si="843"/>
        <v>0.39469398248444065</v>
      </c>
      <c r="BB842">
        <f t="shared" si="844"/>
        <v>20.560582395790032</v>
      </c>
      <c r="BC842">
        <f t="shared" si="845"/>
        <v>0.14162034401943532</v>
      </c>
      <c r="BD842">
        <f t="shared" si="846"/>
        <v>2.5505823957900304</v>
      </c>
      <c r="BK842" s="4">
        <f t="shared" si="847"/>
        <v>18.507082595038145</v>
      </c>
      <c r="BL842">
        <f t="shared" si="848"/>
        <v>0.17082963283879277</v>
      </c>
      <c r="BM842">
        <f t="shared" si="849"/>
        <v>3.8129174049618548</v>
      </c>
      <c r="BN842">
        <f t="shared" si="850"/>
        <v>21.976560779276912</v>
      </c>
      <c r="BO842">
        <f t="shared" si="851"/>
        <v>2.5429720412122787E-2</v>
      </c>
      <c r="BP842">
        <f t="shared" si="852"/>
        <v>0.57344022072308931</v>
      </c>
      <c r="BQ842">
        <f t="shared" si="853"/>
        <v>20.557264319861918</v>
      </c>
      <c r="BR842">
        <f t="shared" si="854"/>
        <v>0.1414361088207616</v>
      </c>
      <c r="BS842">
        <f t="shared" si="855"/>
        <v>2.5472643198619167</v>
      </c>
      <c r="BZ842" s="4">
        <f t="shared" si="856"/>
        <v>18.507082595038145</v>
      </c>
      <c r="CA842">
        <f t="shared" si="857"/>
        <v>0.17082963283879277</v>
      </c>
      <c r="CB842">
        <f t="shared" si="858"/>
        <v>3.8129174049618548</v>
      </c>
      <c r="CC842">
        <f t="shared" si="859"/>
        <v>21.976560779276912</v>
      </c>
      <c r="CD842">
        <f t="shared" si="860"/>
        <v>2.5429720412122787E-2</v>
      </c>
      <c r="CE842">
        <f t="shared" si="861"/>
        <v>0.57344022072308931</v>
      </c>
      <c r="CF842">
        <f t="shared" si="862"/>
        <v>20.557264319861918</v>
      </c>
      <c r="CG842">
        <f t="shared" si="863"/>
        <v>0.1414361088207616</v>
      </c>
      <c r="CH842">
        <f t="shared" si="864"/>
        <v>2.5472643198619167</v>
      </c>
      <c r="CP842" s="4">
        <f t="shared" si="865"/>
        <v>19.659211738202924</v>
      </c>
      <c r="CQ842">
        <f t="shared" si="866"/>
        <v>0.11921094362890128</v>
      </c>
      <c r="CR842">
        <f t="shared" si="867"/>
        <v>2.6607882617970766</v>
      </c>
      <c r="CS842">
        <f t="shared" si="868"/>
        <v>22.355383017272487</v>
      </c>
      <c r="CT842">
        <f t="shared" si="869"/>
        <v>8.6305088291355071E-3</v>
      </c>
      <c r="CU842">
        <f t="shared" si="870"/>
        <v>0.19461798272751452</v>
      </c>
      <c r="CV842">
        <f t="shared" si="871"/>
        <v>19.834276314930072</v>
      </c>
      <c r="CW842">
        <f t="shared" si="872"/>
        <v>0.10129241060133651</v>
      </c>
      <c r="CX842">
        <f t="shared" si="873"/>
        <v>1.8242763149300707</v>
      </c>
    </row>
    <row r="843" spans="1:102">
      <c r="A843">
        <v>15245</v>
      </c>
      <c r="B843">
        <v>10</v>
      </c>
      <c r="C843">
        <v>14</v>
      </c>
      <c r="D843">
        <v>5</v>
      </c>
      <c r="E843">
        <v>16.789999000000002</v>
      </c>
      <c r="F843">
        <v>22.32</v>
      </c>
      <c r="G843">
        <v>19.48</v>
      </c>
      <c r="H843">
        <v>14.280001</v>
      </c>
      <c r="I843">
        <v>22.550001000000002</v>
      </c>
      <c r="J843">
        <v>22.789999000000002</v>
      </c>
      <c r="K843">
        <v>10.25</v>
      </c>
      <c r="L843">
        <v>18.010000000000002</v>
      </c>
      <c r="M843">
        <v>20.49</v>
      </c>
      <c r="N843">
        <v>11.386666</v>
      </c>
      <c r="O843">
        <v>12.846667</v>
      </c>
      <c r="P843">
        <v>10.713666</v>
      </c>
      <c r="R843" s="4">
        <f t="shared" si="835"/>
        <v>21.468813353594392</v>
      </c>
      <c r="S843">
        <f t="shared" si="822"/>
        <v>0.27866674402984715</v>
      </c>
      <c r="T843">
        <f t="shared" si="820"/>
        <v>4.6788143535943902</v>
      </c>
      <c r="U843">
        <f t="shared" si="836"/>
        <v>21.967313679078647</v>
      </c>
      <c r="V843">
        <f t="shared" si="823"/>
        <v>0.5383271807248925</v>
      </c>
      <c r="W843">
        <f t="shared" si="824"/>
        <v>7.6873126790786461</v>
      </c>
      <c r="X843">
        <f t="shared" si="837"/>
        <v>18.029397018491462</v>
      </c>
      <c r="Y843">
        <f t="shared" si="825"/>
        <v>0.75896556277965488</v>
      </c>
      <c r="Z843">
        <f t="shared" si="826"/>
        <v>7.779397018491462</v>
      </c>
      <c r="AG843" s="4">
        <f t="shared" si="832"/>
        <v>21.098014995967066</v>
      </c>
      <c r="AH843">
        <f t="shared" si="827"/>
        <v>0.25658226638173498</v>
      </c>
      <c r="AI843">
        <f t="shared" si="821"/>
        <v>4.3080159959670645</v>
      </c>
      <c r="AJ843">
        <f t="shared" si="833"/>
        <v>22.012112462286169</v>
      </c>
      <c r="AK843">
        <f t="shared" si="828"/>
        <v>0.5414643501976063</v>
      </c>
      <c r="AL843">
        <f t="shared" si="829"/>
        <v>7.7321114622861682</v>
      </c>
      <c r="AM843">
        <f t="shared" si="834"/>
        <v>18.229394918436</v>
      </c>
      <c r="AN843">
        <f t="shared" si="830"/>
        <v>0.77847755301814636</v>
      </c>
      <c r="AO843">
        <f t="shared" si="831"/>
        <v>7.9793949184360002</v>
      </c>
      <c r="AV843" s="4">
        <f t="shared" si="838"/>
        <v>21.734068068659649</v>
      </c>
      <c r="AW843">
        <f t="shared" si="839"/>
        <v>0.29446511990022434</v>
      </c>
      <c r="AX843">
        <f t="shared" si="840"/>
        <v>4.9440690686596476</v>
      </c>
      <c r="AY843">
        <f t="shared" si="841"/>
        <v>22.440311216517088</v>
      </c>
      <c r="AZ843">
        <f t="shared" si="842"/>
        <v>0.57145025525678095</v>
      </c>
      <c r="BA843">
        <f t="shared" si="843"/>
        <v>8.1603102165170878</v>
      </c>
      <c r="BB843">
        <f t="shared" si="844"/>
        <v>18.894134691208652</v>
      </c>
      <c r="BC843">
        <f t="shared" si="845"/>
        <v>0.8433302137764539</v>
      </c>
      <c r="BD843">
        <f t="shared" si="846"/>
        <v>8.6441346912086523</v>
      </c>
      <c r="BK843" s="4">
        <f t="shared" si="847"/>
        <v>20.981970071522625</v>
      </c>
      <c r="BL843">
        <f t="shared" si="848"/>
        <v>0.24967071597339718</v>
      </c>
      <c r="BM843">
        <f t="shared" si="849"/>
        <v>4.191971071522623</v>
      </c>
      <c r="BN843">
        <f t="shared" si="850"/>
        <v>22.279928537058606</v>
      </c>
      <c r="BO843">
        <f t="shared" si="851"/>
        <v>0.5602189759691617</v>
      </c>
      <c r="BP843">
        <f t="shared" si="852"/>
        <v>7.9999275370586052</v>
      </c>
      <c r="BQ843">
        <f t="shared" si="853"/>
        <v>18.888848041568849</v>
      </c>
      <c r="BR843">
        <f t="shared" si="854"/>
        <v>0.84281444307988773</v>
      </c>
      <c r="BS843">
        <f t="shared" si="855"/>
        <v>8.6388480415688491</v>
      </c>
      <c r="BZ843" s="4">
        <f t="shared" si="856"/>
        <v>20.981970071522625</v>
      </c>
      <c r="CA843">
        <f t="shared" si="857"/>
        <v>0.24967071597339718</v>
      </c>
      <c r="CB843">
        <f t="shared" si="858"/>
        <v>4.191971071522623</v>
      </c>
      <c r="CC843">
        <f t="shared" si="859"/>
        <v>22.279928537058606</v>
      </c>
      <c r="CD843">
        <f t="shared" si="860"/>
        <v>0.5602189759691617</v>
      </c>
      <c r="CE843">
        <f t="shared" si="861"/>
        <v>7.9999275370586052</v>
      </c>
      <c r="CF843">
        <f t="shared" si="862"/>
        <v>18.888848041568849</v>
      </c>
      <c r="CG843">
        <f t="shared" si="863"/>
        <v>0.84281444307988773</v>
      </c>
      <c r="CH843">
        <f t="shared" si="864"/>
        <v>8.6388480415688491</v>
      </c>
      <c r="CP843" s="4">
        <f t="shared" si="865"/>
        <v>20.210802562090077</v>
      </c>
      <c r="CQ843">
        <f t="shared" si="866"/>
        <v>0.20374054591010249</v>
      </c>
      <c r="CR843">
        <f t="shared" si="867"/>
        <v>3.4208035620900752</v>
      </c>
      <c r="CS843">
        <f t="shared" si="868"/>
        <v>21.962410754471033</v>
      </c>
      <c r="CT843">
        <f t="shared" si="869"/>
        <v>0.53798383868957944</v>
      </c>
      <c r="CU843">
        <f t="shared" si="870"/>
        <v>7.682409754471033</v>
      </c>
      <c r="CV843">
        <f t="shared" si="871"/>
        <v>17.995280251983871</v>
      </c>
      <c r="CW843">
        <f t="shared" si="872"/>
        <v>0.75563709775452403</v>
      </c>
      <c r="CX843">
        <f t="shared" si="873"/>
        <v>7.7452802519838713</v>
      </c>
    </row>
    <row r="844" spans="1:102">
      <c r="A844">
        <v>15250</v>
      </c>
      <c r="B844">
        <v>10</v>
      </c>
      <c r="C844">
        <v>14</v>
      </c>
      <c r="D844">
        <v>10</v>
      </c>
      <c r="E844">
        <v>12.51</v>
      </c>
      <c r="F844">
        <v>16.789999000000002</v>
      </c>
      <c r="G844">
        <v>22.32</v>
      </c>
      <c r="H844">
        <v>14.45</v>
      </c>
      <c r="I844">
        <v>14.280001</v>
      </c>
      <c r="J844">
        <v>22.550001000000002</v>
      </c>
      <c r="K844">
        <v>13.420000999999999</v>
      </c>
      <c r="L844">
        <v>10.25</v>
      </c>
      <c r="M844">
        <v>18.010000000000002</v>
      </c>
      <c r="N844">
        <v>11.381</v>
      </c>
      <c r="O844">
        <v>12.774333</v>
      </c>
      <c r="P844">
        <v>10.824999999999999</v>
      </c>
      <c r="R844" s="4">
        <f t="shared" si="835"/>
        <v>16.368895270870237</v>
      </c>
      <c r="S844">
        <f t="shared" si="822"/>
        <v>0.30846484978978711</v>
      </c>
      <c r="T844">
        <f t="shared" si="820"/>
        <v>3.8588952708702369</v>
      </c>
      <c r="U844">
        <f t="shared" si="836"/>
        <v>14.544040612253445</v>
      </c>
      <c r="V844">
        <f t="shared" si="823"/>
        <v>6.5080008479893323E-3</v>
      </c>
      <c r="W844">
        <f t="shared" si="824"/>
        <v>9.4040612253445843E-2</v>
      </c>
      <c r="X844">
        <f t="shared" si="837"/>
        <v>10.878196030593438</v>
      </c>
      <c r="Y844">
        <f t="shared" si="825"/>
        <v>0.18940423099868334</v>
      </c>
      <c r="Z844">
        <f t="shared" si="826"/>
        <v>2.5418049694065612</v>
      </c>
      <c r="AG844" s="4">
        <f t="shared" si="832"/>
        <v>17.406444941515133</v>
      </c>
      <c r="AH844">
        <f t="shared" si="827"/>
        <v>0.39140247334253664</v>
      </c>
      <c r="AI844">
        <f t="shared" si="821"/>
        <v>4.8964449415151332</v>
      </c>
      <c r="AJ844">
        <f t="shared" si="833"/>
        <v>15.731966759311389</v>
      </c>
      <c r="AK844">
        <f t="shared" si="828"/>
        <v>8.8717422789715533E-2</v>
      </c>
      <c r="AL844">
        <f t="shared" si="829"/>
        <v>1.2819667593113895</v>
      </c>
      <c r="AM844">
        <f t="shared" si="834"/>
        <v>11.674350346996928</v>
      </c>
      <c r="AN844">
        <f t="shared" si="830"/>
        <v>0.13007828039678027</v>
      </c>
      <c r="AO844">
        <f t="shared" si="831"/>
        <v>1.7456506530030715</v>
      </c>
      <c r="AV844" s="4">
        <f t="shared" si="838"/>
        <v>17.930915959945104</v>
      </c>
      <c r="AW844">
        <f t="shared" si="839"/>
        <v>0.43332661550320573</v>
      </c>
      <c r="AX844">
        <f t="shared" si="840"/>
        <v>5.4209159599451038</v>
      </c>
      <c r="AY844">
        <f t="shared" si="841"/>
        <v>15.964174302384736</v>
      </c>
      <c r="AZ844">
        <f t="shared" si="842"/>
        <v>0.104787148953961</v>
      </c>
      <c r="BA844">
        <f t="shared" si="843"/>
        <v>1.5141743023847365</v>
      </c>
      <c r="BB844">
        <f t="shared" si="844"/>
        <v>11.908958381439806</v>
      </c>
      <c r="BC844">
        <f t="shared" si="845"/>
        <v>0.11259631191981231</v>
      </c>
      <c r="BD844">
        <f t="shared" si="846"/>
        <v>1.5110426185601931</v>
      </c>
      <c r="BK844" s="4">
        <f t="shared" si="847"/>
        <v>17.347527508134856</v>
      </c>
      <c r="BL844">
        <f t="shared" si="848"/>
        <v>0.38669284637368956</v>
      </c>
      <c r="BM844">
        <f t="shared" si="849"/>
        <v>4.8375275081348565</v>
      </c>
      <c r="BN844">
        <f t="shared" si="850"/>
        <v>15.958811512910728</v>
      </c>
      <c r="BO844">
        <f t="shared" si="851"/>
        <v>0.10441602165472172</v>
      </c>
      <c r="BP844">
        <f t="shared" si="852"/>
        <v>1.5088115129107287</v>
      </c>
      <c r="BQ844">
        <f t="shared" si="853"/>
        <v>11.900003354882651</v>
      </c>
      <c r="BR844">
        <f t="shared" si="854"/>
        <v>0.1132636014794148</v>
      </c>
      <c r="BS844">
        <f t="shared" si="855"/>
        <v>1.519997645117348</v>
      </c>
      <c r="BZ844" s="4">
        <f t="shared" si="856"/>
        <v>17.347527508134856</v>
      </c>
      <c r="CA844">
        <f t="shared" si="857"/>
        <v>0.38669284637368956</v>
      </c>
      <c r="CB844">
        <f t="shared" si="858"/>
        <v>4.8375275081348565</v>
      </c>
      <c r="CC844">
        <f t="shared" si="859"/>
        <v>15.958811512910728</v>
      </c>
      <c r="CD844">
        <f t="shared" si="860"/>
        <v>0.10441602165472172</v>
      </c>
      <c r="CE844">
        <f t="shared" si="861"/>
        <v>1.5088115129107287</v>
      </c>
      <c r="CF844">
        <f t="shared" si="862"/>
        <v>11.900003354882651</v>
      </c>
      <c r="CG844">
        <f t="shared" si="863"/>
        <v>0.1132636014794148</v>
      </c>
      <c r="CH844">
        <f t="shared" si="864"/>
        <v>1.519997645117348</v>
      </c>
      <c r="CP844" s="4">
        <f t="shared" si="865"/>
        <v>14.06842529993081</v>
      </c>
      <c r="CQ844">
        <f t="shared" si="866"/>
        <v>0.12457436450286256</v>
      </c>
      <c r="CR844">
        <f t="shared" si="867"/>
        <v>1.5584252999308106</v>
      </c>
      <c r="CS844">
        <f t="shared" si="868"/>
        <v>15.461229510710668</v>
      </c>
      <c r="CT844">
        <f t="shared" si="869"/>
        <v>6.9981281018039354E-2</v>
      </c>
      <c r="CU844">
        <f t="shared" si="870"/>
        <v>1.0112295107106686</v>
      </c>
      <c r="CV844">
        <f t="shared" si="871"/>
        <v>11.209435261619667</v>
      </c>
      <c r="CW844">
        <f t="shared" si="872"/>
        <v>0.16472172680019412</v>
      </c>
      <c r="CX844">
        <f t="shared" si="873"/>
        <v>2.2105657383803319</v>
      </c>
    </row>
    <row r="845" spans="1:102">
      <c r="A845">
        <v>15255</v>
      </c>
      <c r="B845">
        <v>10</v>
      </c>
      <c r="C845">
        <v>14</v>
      </c>
      <c r="D845">
        <v>15</v>
      </c>
      <c r="E845">
        <v>13.349999</v>
      </c>
      <c r="F845">
        <v>12.51</v>
      </c>
      <c r="G845">
        <v>16.789999000000002</v>
      </c>
      <c r="H845">
        <v>16.489999999999998</v>
      </c>
      <c r="I845">
        <v>14.45</v>
      </c>
      <c r="J845">
        <v>14.280001</v>
      </c>
      <c r="K845">
        <v>10.69</v>
      </c>
      <c r="L845">
        <v>13.420000999999999</v>
      </c>
      <c r="M845">
        <v>10.25</v>
      </c>
      <c r="N845">
        <v>11.924333000000001</v>
      </c>
      <c r="O845">
        <v>13.213666999999999</v>
      </c>
      <c r="P845">
        <v>11.757001000000001</v>
      </c>
      <c r="R845" s="4">
        <f t="shared" si="835"/>
        <v>12.464404399459449</v>
      </c>
      <c r="S845">
        <f t="shared" si="822"/>
        <v>6.6336679166833779E-2</v>
      </c>
      <c r="T845">
        <f t="shared" si="820"/>
        <v>0.88559460054055172</v>
      </c>
      <c r="U845">
        <f t="shared" si="836"/>
        <v>14.085516913634613</v>
      </c>
      <c r="V845">
        <f t="shared" si="823"/>
        <v>0.14581462015557217</v>
      </c>
      <c r="W845">
        <f t="shared" si="824"/>
        <v>2.404483086365385</v>
      </c>
      <c r="X845">
        <f t="shared" si="837"/>
        <v>13.392094890720408</v>
      </c>
      <c r="Y845">
        <f t="shared" si="825"/>
        <v>0.25276846498787731</v>
      </c>
      <c r="Z845">
        <f t="shared" si="826"/>
        <v>2.7020948907204083</v>
      </c>
      <c r="AG845" s="4">
        <f t="shared" si="832"/>
        <v>13.2248709763447</v>
      </c>
      <c r="AH845">
        <f t="shared" si="827"/>
        <v>9.3728863691525423E-3</v>
      </c>
      <c r="AI845">
        <f t="shared" si="821"/>
        <v>0.12512802365530007</v>
      </c>
      <c r="AJ845">
        <f t="shared" si="833"/>
        <v>14.201571228616586</v>
      </c>
      <c r="AK845">
        <f t="shared" si="828"/>
        <v>0.13877675993835126</v>
      </c>
      <c r="AL845">
        <f t="shared" si="829"/>
        <v>2.2884287713834119</v>
      </c>
      <c r="AM845">
        <f t="shared" si="834"/>
        <v>13.072878441849285</v>
      </c>
      <c r="AN845">
        <f t="shared" si="830"/>
        <v>0.22290724432640655</v>
      </c>
      <c r="AO845">
        <f t="shared" si="831"/>
        <v>2.3828784418492859</v>
      </c>
      <c r="AV845" s="4">
        <f t="shared" si="838"/>
        <v>13.393023971903094</v>
      </c>
      <c r="AW845">
        <f t="shared" si="839"/>
        <v>3.2228445787219873E-3</v>
      </c>
      <c r="AX845">
        <f t="shared" si="840"/>
        <v>4.3024971903093956E-2</v>
      </c>
      <c r="AY845">
        <f t="shared" si="841"/>
        <v>14.246487330929547</v>
      </c>
      <c r="AZ845">
        <f t="shared" si="842"/>
        <v>0.1360529211079716</v>
      </c>
      <c r="BA845">
        <f t="shared" si="843"/>
        <v>2.2435126690704514</v>
      </c>
      <c r="BB845">
        <f t="shared" si="844"/>
        <v>13.171915995392315</v>
      </c>
      <c r="BC845">
        <f t="shared" si="845"/>
        <v>0.23217174886738215</v>
      </c>
      <c r="BD845">
        <f t="shared" si="846"/>
        <v>2.4819159953923151</v>
      </c>
      <c r="BK845" s="4">
        <f t="shared" si="847"/>
        <v>13.21769163887782</v>
      </c>
      <c r="BL845">
        <f t="shared" si="848"/>
        <v>9.9106644968422926E-3</v>
      </c>
      <c r="BM845">
        <f t="shared" si="849"/>
        <v>0.13230736112218011</v>
      </c>
      <c r="BN845">
        <f t="shared" si="850"/>
        <v>14.190543501286474</v>
      </c>
      <c r="BO845">
        <f t="shared" si="851"/>
        <v>0.13944551235376137</v>
      </c>
      <c r="BP845">
        <f t="shared" si="852"/>
        <v>2.2994564987135249</v>
      </c>
      <c r="BQ845">
        <f t="shared" si="853"/>
        <v>13.191957793843459</v>
      </c>
      <c r="BR845">
        <f t="shared" si="854"/>
        <v>0.23404656630902335</v>
      </c>
      <c r="BS845">
        <f t="shared" si="855"/>
        <v>2.5019577938434594</v>
      </c>
      <c r="BZ845" s="4">
        <f t="shared" si="856"/>
        <v>13.21769163887782</v>
      </c>
      <c r="CA845">
        <f t="shared" si="857"/>
        <v>9.9106644968422926E-3</v>
      </c>
      <c r="CB845">
        <f t="shared" si="858"/>
        <v>0.13230736112218011</v>
      </c>
      <c r="CC845">
        <f t="shared" si="859"/>
        <v>14.190543501286474</v>
      </c>
      <c r="CD845">
        <f t="shared" si="860"/>
        <v>0.13944551235376137</v>
      </c>
      <c r="CE845">
        <f t="shared" si="861"/>
        <v>2.2994564987135249</v>
      </c>
      <c r="CF845">
        <f t="shared" si="862"/>
        <v>13.191957793843459</v>
      </c>
      <c r="CG845">
        <f t="shared" si="863"/>
        <v>0.23404656630902335</v>
      </c>
      <c r="CH845">
        <f t="shared" si="864"/>
        <v>2.5019577938434594</v>
      </c>
      <c r="CP845" s="4">
        <f t="shared" si="865"/>
        <v>13.36691046111418</v>
      </c>
      <c r="CQ845">
        <f t="shared" si="866"/>
        <v>1.2667762083113318E-3</v>
      </c>
      <c r="CR845">
        <f t="shared" si="867"/>
        <v>1.6911461114180071E-2</v>
      </c>
      <c r="CS845">
        <f t="shared" si="868"/>
        <v>15.009491214109696</v>
      </c>
      <c r="CT845">
        <f t="shared" si="869"/>
        <v>8.9782218671334305E-2</v>
      </c>
      <c r="CU845">
        <f t="shared" si="870"/>
        <v>1.4805087858903025</v>
      </c>
      <c r="CV845">
        <f t="shared" si="871"/>
        <v>12.644066094528137</v>
      </c>
      <c r="CW845">
        <f t="shared" si="872"/>
        <v>0.18279383484828227</v>
      </c>
      <c r="CX845">
        <f t="shared" si="873"/>
        <v>1.9540660945281374</v>
      </c>
    </row>
    <row r="846" spans="1:102">
      <c r="A846">
        <v>15260</v>
      </c>
      <c r="B846">
        <v>10</v>
      </c>
      <c r="C846">
        <v>14</v>
      </c>
      <c r="D846">
        <v>20</v>
      </c>
      <c r="E846">
        <v>15.09</v>
      </c>
      <c r="F846">
        <v>13.349999</v>
      </c>
      <c r="G846">
        <v>12.51</v>
      </c>
      <c r="H846">
        <v>15.96</v>
      </c>
      <c r="I846">
        <v>16.489999999999998</v>
      </c>
      <c r="J846">
        <v>14.45</v>
      </c>
      <c r="K846">
        <v>11.64</v>
      </c>
      <c r="L846">
        <v>10.69</v>
      </c>
      <c r="M846">
        <v>13.420000999999999</v>
      </c>
      <c r="N846">
        <v>11.999665</v>
      </c>
      <c r="O846">
        <v>13.972</v>
      </c>
      <c r="P846">
        <v>12.178003</v>
      </c>
      <c r="R846" s="4">
        <f t="shared" si="835"/>
        <v>13.244872213514975</v>
      </c>
      <c r="S846">
        <f t="shared" si="822"/>
        <v>0.12227486987972329</v>
      </c>
      <c r="T846">
        <f t="shared" si="820"/>
        <v>1.8451277864850244</v>
      </c>
      <c r="U846">
        <f t="shared" si="836"/>
        <v>15.873148137887394</v>
      </c>
      <c r="V846">
        <f t="shared" si="823"/>
        <v>5.4418459970304771E-3</v>
      </c>
      <c r="W846">
        <f t="shared" si="824"/>
        <v>8.6851862112606426E-2</v>
      </c>
      <c r="X846">
        <f t="shared" si="837"/>
        <v>11.505031060082308</v>
      </c>
      <c r="Y846">
        <f t="shared" si="825"/>
        <v>1.1595269752379104E-2</v>
      </c>
      <c r="Z846">
        <f t="shared" si="826"/>
        <v>0.13496893991769277</v>
      </c>
      <c r="AG846" s="4">
        <f t="shared" si="832"/>
        <v>13.112939540106504</v>
      </c>
      <c r="AH846">
        <f t="shared" si="827"/>
        <v>0.13101792312084132</v>
      </c>
      <c r="AI846">
        <f t="shared" si="821"/>
        <v>1.9770604598934955</v>
      </c>
      <c r="AJ846">
        <f t="shared" si="833"/>
        <v>15.639552608038052</v>
      </c>
      <c r="AK846">
        <f t="shared" si="828"/>
        <v>2.0078157391099548E-2</v>
      </c>
      <c r="AL846">
        <f t="shared" si="829"/>
        <v>0.32044739196194882</v>
      </c>
      <c r="AM846">
        <f t="shared" si="834"/>
        <v>11.599507795331519</v>
      </c>
      <c r="AN846">
        <f t="shared" si="830"/>
        <v>3.4787117412784954E-3</v>
      </c>
      <c r="AO846">
        <f t="shared" si="831"/>
        <v>4.0492204668481691E-2</v>
      </c>
      <c r="AV846" s="4">
        <f t="shared" si="838"/>
        <v>13.176695395635928</v>
      </c>
      <c r="AW846">
        <f t="shared" si="839"/>
        <v>0.12679288299298025</v>
      </c>
      <c r="AX846">
        <f t="shared" si="840"/>
        <v>1.9133046043640718</v>
      </c>
      <c r="AY846">
        <f t="shared" si="841"/>
        <v>15.659567115433532</v>
      </c>
      <c r="AZ846">
        <f t="shared" si="842"/>
        <v>1.8824115574340147E-2</v>
      </c>
      <c r="BA846">
        <f t="shared" si="843"/>
        <v>0.30043288456646877</v>
      </c>
      <c r="BB846">
        <f t="shared" si="844"/>
        <v>11.675854485718959</v>
      </c>
      <c r="BC846">
        <f t="shared" si="845"/>
        <v>3.0802822782610723E-3</v>
      </c>
      <c r="BD846">
        <f t="shared" si="846"/>
        <v>3.5854485718958884E-2</v>
      </c>
      <c r="BK846" s="4">
        <f t="shared" si="847"/>
        <v>13.098713595362314</v>
      </c>
      <c r="BL846">
        <f t="shared" si="848"/>
        <v>0.13196066299785855</v>
      </c>
      <c r="BM846">
        <f t="shared" si="849"/>
        <v>1.9912864046376857</v>
      </c>
      <c r="BN846">
        <f t="shared" si="850"/>
        <v>15.569021019558546</v>
      </c>
      <c r="BO846">
        <f t="shared" si="851"/>
        <v>2.4497429852221475E-2</v>
      </c>
      <c r="BP846">
        <f t="shared" si="852"/>
        <v>0.39097898044145474</v>
      </c>
      <c r="BQ846">
        <f t="shared" si="853"/>
        <v>11.683122941914467</v>
      </c>
      <c r="BR846">
        <f t="shared" si="854"/>
        <v>3.7047200957445658E-3</v>
      </c>
      <c r="BS846">
        <f t="shared" si="855"/>
        <v>4.312294191446675E-2</v>
      </c>
      <c r="BZ846" s="4">
        <f t="shared" si="856"/>
        <v>13.098713595362314</v>
      </c>
      <c r="CA846">
        <f t="shared" si="857"/>
        <v>0.13196066299785855</v>
      </c>
      <c r="CB846">
        <f t="shared" si="858"/>
        <v>1.9912864046376857</v>
      </c>
      <c r="CC846">
        <f t="shared" si="859"/>
        <v>15.569021019558546</v>
      </c>
      <c r="CD846">
        <f t="shared" si="860"/>
        <v>2.4497429852221475E-2</v>
      </c>
      <c r="CE846">
        <f t="shared" si="861"/>
        <v>0.39097898044145474</v>
      </c>
      <c r="CF846">
        <f t="shared" si="862"/>
        <v>11.683122941914467</v>
      </c>
      <c r="CG846">
        <f t="shared" si="863"/>
        <v>3.7047200957445658E-3</v>
      </c>
      <c r="CH846">
        <f t="shared" si="864"/>
        <v>4.312294191446675E-2</v>
      </c>
      <c r="CP846" s="4">
        <f t="shared" si="865"/>
        <v>13.088245915679378</v>
      </c>
      <c r="CQ846">
        <f t="shared" si="866"/>
        <v>0.13265434621077679</v>
      </c>
      <c r="CR846">
        <f t="shared" si="867"/>
        <v>2.0017540843206216</v>
      </c>
      <c r="CS846">
        <f t="shared" si="868"/>
        <v>14.925125447499639</v>
      </c>
      <c r="CT846">
        <f t="shared" si="869"/>
        <v>6.4841763941125452E-2</v>
      </c>
      <c r="CU846">
        <f t="shared" si="870"/>
        <v>1.0348745525003622</v>
      </c>
      <c r="CV846">
        <f t="shared" si="871"/>
        <v>10.873036080389301</v>
      </c>
      <c r="CW846">
        <f t="shared" si="872"/>
        <v>6.5890371100575523E-2</v>
      </c>
      <c r="CX846">
        <f t="shared" si="873"/>
        <v>0.76696391961069921</v>
      </c>
    </row>
    <row r="847" spans="1:102">
      <c r="A847">
        <v>15265</v>
      </c>
      <c r="B847">
        <v>10</v>
      </c>
      <c r="C847">
        <v>14</v>
      </c>
      <c r="D847">
        <v>25</v>
      </c>
      <c r="E847">
        <v>14.200001</v>
      </c>
      <c r="F847">
        <v>15.09</v>
      </c>
      <c r="G847">
        <v>13.349999</v>
      </c>
      <c r="H847">
        <v>14.79</v>
      </c>
      <c r="I847">
        <v>15.96</v>
      </c>
      <c r="J847">
        <v>16.489999999999998</v>
      </c>
      <c r="K847">
        <v>14.61</v>
      </c>
      <c r="L847">
        <v>11.64</v>
      </c>
      <c r="M847">
        <v>10.69</v>
      </c>
      <c r="N847">
        <v>12.998666</v>
      </c>
      <c r="O847">
        <v>14.139668</v>
      </c>
      <c r="P847">
        <v>12.466001</v>
      </c>
      <c r="R847" s="4">
        <f t="shared" si="835"/>
        <v>14.927184561088684</v>
      </c>
      <c r="S847">
        <f t="shared" si="822"/>
        <v>5.1210106329477242E-2</v>
      </c>
      <c r="T847">
        <f t="shared" si="820"/>
        <v>0.72718356108868321</v>
      </c>
      <c r="U847">
        <f t="shared" si="836"/>
        <v>15.720322248065397</v>
      </c>
      <c r="V847">
        <f t="shared" si="823"/>
        <v>6.2902112783326428E-2</v>
      </c>
      <c r="W847">
        <f t="shared" si="824"/>
        <v>0.93032224806539787</v>
      </c>
      <c r="X847">
        <f t="shared" si="837"/>
        <v>12.256921524721598</v>
      </c>
      <c r="Y847">
        <f t="shared" si="825"/>
        <v>0.16105944389311441</v>
      </c>
      <c r="Z847">
        <f t="shared" si="826"/>
        <v>2.3530784752784015</v>
      </c>
      <c r="AG847" s="4">
        <f t="shared" si="832"/>
        <v>14.645553455330823</v>
      </c>
      <c r="AH847">
        <f t="shared" si="827"/>
        <v>3.1376931264358573E-2</v>
      </c>
      <c r="AI847">
        <f t="shared" si="821"/>
        <v>0.44555245533082299</v>
      </c>
      <c r="AJ847">
        <f t="shared" si="833"/>
        <v>15.765277036057793</v>
      </c>
      <c r="AK847">
        <f t="shared" si="828"/>
        <v>6.5941652201338297E-2</v>
      </c>
      <c r="AL847">
        <f t="shared" si="829"/>
        <v>0.97527703605779337</v>
      </c>
      <c r="AM847">
        <f t="shared" si="834"/>
        <v>12.0407919005049</v>
      </c>
      <c r="AN847">
        <f t="shared" si="830"/>
        <v>0.17585271043772074</v>
      </c>
      <c r="AO847">
        <f t="shared" si="831"/>
        <v>2.5692080994950999</v>
      </c>
      <c r="AV847" s="4">
        <f t="shared" si="838"/>
        <v>14.73101332870981</v>
      </c>
      <c r="AW847">
        <f t="shared" si="839"/>
        <v>3.7395231782716781E-2</v>
      </c>
      <c r="AX847">
        <f t="shared" si="840"/>
        <v>0.53101232870981008</v>
      </c>
      <c r="AY847">
        <f t="shared" si="841"/>
        <v>15.816302421299842</v>
      </c>
      <c r="AZ847">
        <f t="shared" si="842"/>
        <v>6.9391644442180017E-2</v>
      </c>
      <c r="BA847">
        <f t="shared" si="843"/>
        <v>1.0263024212998424</v>
      </c>
      <c r="BB847">
        <f t="shared" si="844"/>
        <v>12.099628218021408</v>
      </c>
      <c r="BC847">
        <f t="shared" si="845"/>
        <v>0.17182558398210757</v>
      </c>
      <c r="BD847">
        <f t="shared" si="846"/>
        <v>2.5103717819785913</v>
      </c>
      <c r="BK847" s="4">
        <f t="shared" si="847"/>
        <v>14.623616389041727</v>
      </c>
      <c r="BL847">
        <f t="shared" si="848"/>
        <v>2.9832067549975996E-2</v>
      </c>
      <c r="BM847">
        <f t="shared" si="849"/>
        <v>0.42361538904172669</v>
      </c>
      <c r="BN847">
        <f t="shared" si="850"/>
        <v>15.772668942749142</v>
      </c>
      <c r="BO847">
        <f t="shared" si="851"/>
        <v>6.6441443052680405E-2</v>
      </c>
      <c r="BP847">
        <f t="shared" si="852"/>
        <v>0.98266894274914307</v>
      </c>
      <c r="BQ847">
        <f t="shared" si="853"/>
        <v>12.132522821024093</v>
      </c>
      <c r="BR847">
        <f t="shared" si="854"/>
        <v>0.16957407111402509</v>
      </c>
      <c r="BS847">
        <f t="shared" si="855"/>
        <v>2.4774771789759065</v>
      </c>
      <c r="BZ847" s="4">
        <f t="shared" si="856"/>
        <v>14.623616389041727</v>
      </c>
      <c r="CA847">
        <f t="shared" si="857"/>
        <v>2.9832067549975996E-2</v>
      </c>
      <c r="CB847">
        <f t="shared" si="858"/>
        <v>0.42361538904172669</v>
      </c>
      <c r="CC847">
        <f t="shared" si="859"/>
        <v>15.772668942749142</v>
      </c>
      <c r="CD847">
        <f t="shared" si="860"/>
        <v>6.6441443052680405E-2</v>
      </c>
      <c r="CE847">
        <f t="shared" si="861"/>
        <v>0.98266894274914307</v>
      </c>
      <c r="CF847">
        <f t="shared" si="862"/>
        <v>12.132522821024093</v>
      </c>
      <c r="CG847">
        <f t="shared" si="863"/>
        <v>0.16957407111402509</v>
      </c>
      <c r="CH847">
        <f t="shared" si="864"/>
        <v>2.4774771789759065</v>
      </c>
      <c r="CP847" s="4">
        <f t="shared" si="865"/>
        <v>13.97385790937356</v>
      </c>
      <c r="CQ847">
        <f t="shared" si="866"/>
        <v>1.592556864090644E-2</v>
      </c>
      <c r="CR847">
        <f t="shared" si="867"/>
        <v>0.22614309062644011</v>
      </c>
      <c r="CS847">
        <f t="shared" si="868"/>
        <v>15.673643166259536</v>
      </c>
      <c r="CT847">
        <f t="shared" si="869"/>
        <v>5.9745988252842261E-2</v>
      </c>
      <c r="CU847">
        <f t="shared" si="870"/>
        <v>0.88364316625953698</v>
      </c>
      <c r="CV847">
        <f t="shared" si="871"/>
        <v>11.241315904947976</v>
      </c>
      <c r="CW847">
        <f t="shared" si="872"/>
        <v>0.2305738600309393</v>
      </c>
      <c r="CX847">
        <f t="shared" si="873"/>
        <v>3.3686840950520232</v>
      </c>
    </row>
    <row r="848" spans="1:102">
      <c r="A848">
        <v>15270</v>
      </c>
      <c r="B848">
        <v>10</v>
      </c>
      <c r="C848">
        <v>14</v>
      </c>
      <c r="D848">
        <v>30</v>
      </c>
      <c r="E848">
        <v>16.649999999999999</v>
      </c>
      <c r="F848">
        <v>14.200001</v>
      </c>
      <c r="G848">
        <v>15.09</v>
      </c>
      <c r="H848">
        <v>15.21</v>
      </c>
      <c r="I848">
        <v>14.79</v>
      </c>
      <c r="J848">
        <v>15.96</v>
      </c>
      <c r="K848">
        <v>14.120001</v>
      </c>
      <c r="L848">
        <v>14.61</v>
      </c>
      <c r="M848">
        <v>11.64</v>
      </c>
      <c r="N848">
        <v>13.017334999999999</v>
      </c>
      <c r="O848">
        <v>14.343667</v>
      </c>
      <c r="P848">
        <v>12.474334000000001</v>
      </c>
      <c r="R848" s="4">
        <f t="shared" si="835"/>
        <v>14.107927575154667</v>
      </c>
      <c r="S848">
        <f t="shared" si="822"/>
        <v>0.15267702251323315</v>
      </c>
      <c r="T848">
        <f t="shared" si="820"/>
        <v>2.5420724248453315</v>
      </c>
      <c r="U848">
        <f t="shared" si="836"/>
        <v>14.663875574405472</v>
      </c>
      <c r="V848">
        <f t="shared" si="823"/>
        <v>3.5905616409896729E-2</v>
      </c>
      <c r="W848">
        <f t="shared" si="824"/>
        <v>0.54612442559452923</v>
      </c>
      <c r="X848">
        <f t="shared" si="837"/>
        <v>14.464676417248876</v>
      </c>
      <c r="Y848">
        <f t="shared" si="825"/>
        <v>2.4410438586291598E-2</v>
      </c>
      <c r="Z848">
        <f t="shared" si="826"/>
        <v>0.34467541724887596</v>
      </c>
      <c r="AG848" s="4">
        <f t="shared" si="832"/>
        <v>14.278600030933987</v>
      </c>
      <c r="AH848">
        <f t="shared" si="827"/>
        <v>0.14242642456852925</v>
      </c>
      <c r="AI848">
        <f t="shared" si="821"/>
        <v>2.3713999690660117</v>
      </c>
      <c r="AJ848">
        <f t="shared" si="833"/>
        <v>14.845166907585483</v>
      </c>
      <c r="AK848">
        <f t="shared" si="828"/>
        <v>2.3986396608449558E-2</v>
      </c>
      <c r="AL848">
        <f t="shared" si="829"/>
        <v>0.36483309241451778</v>
      </c>
      <c r="AM848">
        <f t="shared" si="834"/>
        <v>14.19414880509674</v>
      </c>
      <c r="AN848">
        <f t="shared" si="830"/>
        <v>5.2512606122860376E-3</v>
      </c>
      <c r="AO848">
        <f t="shared" si="831"/>
        <v>7.4147805096739461E-2</v>
      </c>
      <c r="AV848" s="4">
        <f t="shared" si="838"/>
        <v>14.38362030738063</v>
      </c>
      <c r="AW848">
        <f t="shared" si="839"/>
        <v>0.13611890045761976</v>
      </c>
      <c r="AX848">
        <f t="shared" si="840"/>
        <v>2.2663796926193687</v>
      </c>
      <c r="AY848">
        <f t="shared" si="841"/>
        <v>14.869530026207713</v>
      </c>
      <c r="AZ848">
        <f t="shared" si="842"/>
        <v>2.2384613661557414E-2</v>
      </c>
      <c r="BA848">
        <f t="shared" si="843"/>
        <v>0.34046997379228827</v>
      </c>
      <c r="BB848">
        <f t="shared" si="844"/>
        <v>14.307594190236514</v>
      </c>
      <c r="BC848">
        <f t="shared" si="845"/>
        <v>1.3285635761393659E-2</v>
      </c>
      <c r="BD848">
        <f t="shared" si="846"/>
        <v>0.18759319023651422</v>
      </c>
      <c r="BK848" s="4">
        <f t="shared" si="847"/>
        <v>14.265787209710233</v>
      </c>
      <c r="BL848">
        <f t="shared" si="848"/>
        <v>0.14319596338076673</v>
      </c>
      <c r="BM848">
        <f t="shared" si="849"/>
        <v>2.3842127902897658</v>
      </c>
      <c r="BN848">
        <f t="shared" si="850"/>
        <v>14.843168227042744</v>
      </c>
      <c r="BO848">
        <f t="shared" si="851"/>
        <v>2.411780229830748E-2</v>
      </c>
      <c r="BP848">
        <f t="shared" si="852"/>
        <v>0.36683177295725677</v>
      </c>
      <c r="BQ848">
        <f t="shared" si="853"/>
        <v>14.326086868564952</v>
      </c>
      <c r="BR848">
        <f t="shared" si="854"/>
        <v>1.4595315436943054E-2</v>
      </c>
      <c r="BS848">
        <f t="shared" si="855"/>
        <v>0.20608586856495137</v>
      </c>
      <c r="BZ848" s="4">
        <f t="shared" si="856"/>
        <v>14.265787209710233</v>
      </c>
      <c r="CA848">
        <f t="shared" si="857"/>
        <v>0.14319596338076673</v>
      </c>
      <c r="CB848">
        <f t="shared" si="858"/>
        <v>2.3842127902897658</v>
      </c>
      <c r="CC848">
        <f t="shared" si="859"/>
        <v>14.843168227042744</v>
      </c>
      <c r="CD848">
        <f t="shared" si="860"/>
        <v>2.411780229830748E-2</v>
      </c>
      <c r="CE848">
        <f t="shared" si="861"/>
        <v>0.36683177295725677</v>
      </c>
      <c r="CF848">
        <f t="shared" si="862"/>
        <v>14.326086868564952</v>
      </c>
      <c r="CG848">
        <f t="shared" si="863"/>
        <v>1.4595315436943054E-2</v>
      </c>
      <c r="CH848">
        <f t="shared" si="864"/>
        <v>0.20608586856495137</v>
      </c>
      <c r="CP848" s="4">
        <f t="shared" si="865"/>
        <v>14.062581417885585</v>
      </c>
      <c r="CQ848">
        <f t="shared" si="866"/>
        <v>0.1554005154423071</v>
      </c>
      <c r="CR848">
        <f t="shared" si="867"/>
        <v>2.5874185821144131</v>
      </c>
      <c r="CS848">
        <f t="shared" si="868"/>
        <v>15.554099757281564</v>
      </c>
      <c r="CT848">
        <f t="shared" si="869"/>
        <v>2.2623258203916082E-2</v>
      </c>
      <c r="CU848">
        <f t="shared" si="870"/>
        <v>0.34409975728156361</v>
      </c>
      <c r="CV848">
        <f t="shared" si="871"/>
        <v>13.838601378607443</v>
      </c>
      <c r="CW848">
        <f t="shared" si="872"/>
        <v>1.9929150245283789E-2</v>
      </c>
      <c r="CX848">
        <f t="shared" si="873"/>
        <v>0.28139962139255736</v>
      </c>
    </row>
    <row r="849" spans="1:102">
      <c r="A849">
        <v>15275</v>
      </c>
      <c r="B849">
        <v>10</v>
      </c>
      <c r="C849">
        <v>14</v>
      </c>
      <c r="D849">
        <v>35</v>
      </c>
      <c r="E849">
        <v>15.360001</v>
      </c>
      <c r="F849">
        <v>16.649999999999999</v>
      </c>
      <c r="G849">
        <v>14.200001</v>
      </c>
      <c r="H849">
        <v>17.27</v>
      </c>
      <c r="I849">
        <v>15.21</v>
      </c>
      <c r="J849">
        <v>14.79</v>
      </c>
      <c r="K849">
        <v>13.83</v>
      </c>
      <c r="L849">
        <v>14.120001</v>
      </c>
      <c r="M849">
        <v>14.61</v>
      </c>
      <c r="N849">
        <v>13.210334</v>
      </c>
      <c r="O849">
        <v>14.062666</v>
      </c>
      <c r="P849">
        <v>12.836667</v>
      </c>
      <c r="R849" s="4">
        <f t="shared" si="835"/>
        <v>16.382213635173372</v>
      </c>
      <c r="S849">
        <f t="shared" si="822"/>
        <v>6.6550297436398037E-2</v>
      </c>
      <c r="T849">
        <f t="shared" si="820"/>
        <v>1.0222126351733714</v>
      </c>
      <c r="U849">
        <f t="shared" si="836"/>
        <v>15.345302692971645</v>
      </c>
      <c r="V849">
        <f t="shared" si="823"/>
        <v>0.11144744105549247</v>
      </c>
      <c r="W849">
        <f t="shared" si="824"/>
        <v>1.9246973070283548</v>
      </c>
      <c r="X849">
        <f t="shared" si="837"/>
        <v>14.195773708260869</v>
      </c>
      <c r="Y849">
        <f t="shared" si="825"/>
        <v>2.6447845861234231E-2</v>
      </c>
      <c r="Z849">
        <f t="shared" si="826"/>
        <v>0.36577370826086941</v>
      </c>
      <c r="AG849" s="4">
        <f t="shared" si="832"/>
        <v>15.991514418606643</v>
      </c>
      <c r="AH849">
        <f t="shared" si="827"/>
        <v>4.1114152180500685E-2</v>
      </c>
      <c r="AI849">
        <f t="shared" si="821"/>
        <v>0.63151341860664267</v>
      </c>
      <c r="AJ849">
        <f t="shared" si="833"/>
        <v>15.231616402967322</v>
      </c>
      <c r="AK849">
        <f t="shared" si="828"/>
        <v>0.11803031829951807</v>
      </c>
      <c r="AL849">
        <f t="shared" si="829"/>
        <v>2.0383835970326771</v>
      </c>
      <c r="AM849">
        <f t="shared" si="834"/>
        <v>14.208119167359957</v>
      </c>
      <c r="AN849">
        <f t="shared" si="830"/>
        <v>2.7340503785969406E-2</v>
      </c>
      <c r="AO849">
        <f t="shared" si="831"/>
        <v>0.37811916735995688</v>
      </c>
      <c r="AV849" s="4">
        <f t="shared" si="838"/>
        <v>16.144530758502839</v>
      </c>
      <c r="AW849">
        <f t="shared" si="839"/>
        <v>5.1076152827258171E-2</v>
      </c>
      <c r="AX849">
        <f t="shared" si="840"/>
        <v>0.78452975850283835</v>
      </c>
      <c r="AY849">
        <f t="shared" si="841"/>
        <v>15.317099596927429</v>
      </c>
      <c r="AZ849">
        <f t="shared" si="842"/>
        <v>0.11308050973205389</v>
      </c>
      <c r="BA849">
        <f t="shared" si="843"/>
        <v>1.9529004030725705</v>
      </c>
      <c r="BB849">
        <f t="shared" si="844"/>
        <v>14.338421525320657</v>
      </c>
      <c r="BC849">
        <f t="shared" si="845"/>
        <v>3.676222164285297E-2</v>
      </c>
      <c r="BD849">
        <f t="shared" si="846"/>
        <v>0.50842152532065654</v>
      </c>
      <c r="BK849" s="4">
        <f t="shared" si="847"/>
        <v>15.955344518983447</v>
      </c>
      <c r="BL849">
        <f t="shared" si="848"/>
        <v>3.8759341160423504E-2</v>
      </c>
      <c r="BM849">
        <f t="shared" si="849"/>
        <v>0.59534351898344617</v>
      </c>
      <c r="BN849">
        <f t="shared" si="850"/>
        <v>15.298104340549633</v>
      </c>
      <c r="BO849">
        <f t="shared" si="851"/>
        <v>0.11418040876956377</v>
      </c>
      <c r="BP849">
        <f t="shared" si="852"/>
        <v>1.9718956594503663</v>
      </c>
      <c r="BQ849">
        <f t="shared" si="853"/>
        <v>14.341720087511119</v>
      </c>
      <c r="BR849">
        <f t="shared" si="854"/>
        <v>3.7000729393428688E-2</v>
      </c>
      <c r="BS849">
        <f t="shared" si="855"/>
        <v>0.51172008751111875</v>
      </c>
      <c r="BZ849" s="4">
        <f t="shared" si="856"/>
        <v>15.955344518983447</v>
      </c>
      <c r="CA849">
        <f t="shared" si="857"/>
        <v>3.8759341160423504E-2</v>
      </c>
      <c r="CB849">
        <f t="shared" si="858"/>
        <v>0.59534351898344617</v>
      </c>
      <c r="CC849">
        <f t="shared" si="859"/>
        <v>15.298104340549633</v>
      </c>
      <c r="CD849">
        <f t="shared" si="860"/>
        <v>0.11418040876956377</v>
      </c>
      <c r="CE849">
        <f t="shared" si="861"/>
        <v>1.9718956594503663</v>
      </c>
      <c r="CF849">
        <f t="shared" si="862"/>
        <v>14.341720087511119</v>
      </c>
      <c r="CG849">
        <f t="shared" si="863"/>
        <v>3.7000729393428688E-2</v>
      </c>
      <c r="CH849">
        <f t="shared" si="864"/>
        <v>0.51172008751111875</v>
      </c>
      <c r="CP849" s="4">
        <f t="shared" si="865"/>
        <v>14.748267219934332</v>
      </c>
      <c r="CQ849">
        <f t="shared" si="866"/>
        <v>3.9826415380159685E-2</v>
      </c>
      <c r="CR849">
        <f t="shared" si="867"/>
        <v>0.61173378006566814</v>
      </c>
      <c r="CS849">
        <f t="shared" si="868"/>
        <v>15.323814761543311</v>
      </c>
      <c r="CT849">
        <f t="shared" si="869"/>
        <v>0.11269167564891076</v>
      </c>
      <c r="CU849">
        <f t="shared" si="870"/>
        <v>1.9461852384566889</v>
      </c>
      <c r="CV849">
        <f t="shared" si="871"/>
        <v>13.886751828945414</v>
      </c>
      <c r="CW849">
        <f t="shared" si="872"/>
        <v>4.1035306540429398E-3</v>
      </c>
      <c r="CX849">
        <f t="shared" si="873"/>
        <v>5.6751828945413862E-2</v>
      </c>
    </row>
    <row r="850" spans="1:102">
      <c r="A850">
        <v>15280</v>
      </c>
      <c r="B850">
        <v>10</v>
      </c>
      <c r="C850">
        <v>14</v>
      </c>
      <c r="D850">
        <v>40</v>
      </c>
      <c r="E850">
        <v>15.65</v>
      </c>
      <c r="F850">
        <v>15.360001</v>
      </c>
      <c r="G850">
        <v>16.649999999999999</v>
      </c>
      <c r="H850">
        <v>16.130001</v>
      </c>
      <c r="I850">
        <v>17.27</v>
      </c>
      <c r="J850">
        <v>15.21</v>
      </c>
      <c r="K850">
        <v>12.13</v>
      </c>
      <c r="L850">
        <v>13.83</v>
      </c>
      <c r="M850">
        <v>14.120001</v>
      </c>
      <c r="N850">
        <v>12.887333999999999</v>
      </c>
      <c r="O850">
        <v>15.579667000000001</v>
      </c>
      <c r="P850">
        <v>13.778333</v>
      </c>
      <c r="R850" s="4">
        <f t="shared" si="835"/>
        <v>15.167497859475088</v>
      </c>
      <c r="S850">
        <f t="shared" si="822"/>
        <v>3.0830807701272382E-2</v>
      </c>
      <c r="T850">
        <f t="shared" si="820"/>
        <v>0.4825021405249128</v>
      </c>
      <c r="U850">
        <f t="shared" si="836"/>
        <v>16.867837210430935</v>
      </c>
      <c r="V850">
        <f t="shared" si="823"/>
        <v>4.5743097624788405E-2</v>
      </c>
      <c r="W850">
        <f t="shared" si="824"/>
        <v>0.73783621043093461</v>
      </c>
      <c r="X850">
        <f t="shared" si="837"/>
        <v>14.241642814810209</v>
      </c>
      <c r="Y850">
        <f t="shared" si="825"/>
        <v>0.17408432108905261</v>
      </c>
      <c r="Z850">
        <f t="shared" si="826"/>
        <v>2.1116428148102084</v>
      </c>
      <c r="AG850" s="4">
        <f t="shared" si="832"/>
        <v>15.423841170943707</v>
      </c>
      <c r="AH850">
        <f t="shared" si="827"/>
        <v>1.4451043390178511E-2</v>
      </c>
      <c r="AI850">
        <f t="shared" si="821"/>
        <v>0.2261588290562937</v>
      </c>
      <c r="AJ850">
        <f t="shared" si="833"/>
        <v>16.674665617013471</v>
      </c>
      <c r="AK850">
        <f t="shared" si="828"/>
        <v>3.3767178130582297E-2</v>
      </c>
      <c r="AL850">
        <f t="shared" si="829"/>
        <v>0.54466461701347058</v>
      </c>
      <c r="AM850">
        <f t="shared" si="834"/>
        <v>14.163527705726004</v>
      </c>
      <c r="AN850">
        <f t="shared" si="830"/>
        <v>0.16764449346463339</v>
      </c>
      <c r="AO850">
        <f t="shared" si="831"/>
        <v>2.0335277057260033</v>
      </c>
      <c r="AV850" s="4">
        <f t="shared" si="838"/>
        <v>15.626145931513072</v>
      </c>
      <c r="AW850">
        <f t="shared" si="839"/>
        <v>1.5242216285577105E-3</v>
      </c>
      <c r="AX850">
        <f t="shared" si="840"/>
        <v>2.3854068486928171E-2</v>
      </c>
      <c r="AY850">
        <f t="shared" si="841"/>
        <v>16.724160165439542</v>
      </c>
      <c r="AZ850">
        <f t="shared" si="842"/>
        <v>3.6835655834090923E-2</v>
      </c>
      <c r="BA850">
        <f t="shared" si="843"/>
        <v>0.59415916543954239</v>
      </c>
      <c r="BB850">
        <f t="shared" si="844"/>
        <v>14.256344937360872</v>
      </c>
      <c r="BC850">
        <f t="shared" si="845"/>
        <v>0.17529636746585911</v>
      </c>
      <c r="BD850">
        <f t="shared" si="846"/>
        <v>2.1263449373608712</v>
      </c>
      <c r="BK850" s="4">
        <f t="shared" si="847"/>
        <v>15.397176712374467</v>
      </c>
      <c r="BL850">
        <f t="shared" si="848"/>
        <v>1.6154842659778491E-2</v>
      </c>
      <c r="BM850">
        <f t="shared" si="849"/>
        <v>0.25282328762553341</v>
      </c>
      <c r="BN850">
        <f t="shared" si="850"/>
        <v>16.638517941905718</v>
      </c>
      <c r="BO850">
        <f t="shared" si="851"/>
        <v>3.1526156874120345E-2</v>
      </c>
      <c r="BP850">
        <f t="shared" si="852"/>
        <v>0.50851694190571806</v>
      </c>
      <c r="BQ850">
        <f t="shared" si="853"/>
        <v>14.264710338337846</v>
      </c>
      <c r="BR850">
        <f t="shared" si="854"/>
        <v>0.17598601305340847</v>
      </c>
      <c r="BS850">
        <f t="shared" si="855"/>
        <v>2.134710338337845</v>
      </c>
      <c r="BZ850" s="4">
        <f t="shared" si="856"/>
        <v>15.397176712374467</v>
      </c>
      <c r="CA850">
        <f t="shared" si="857"/>
        <v>1.6154842659778491E-2</v>
      </c>
      <c r="CB850">
        <f t="shared" si="858"/>
        <v>0.25282328762553341</v>
      </c>
      <c r="CC850">
        <f t="shared" si="859"/>
        <v>16.638517941905718</v>
      </c>
      <c r="CD850">
        <f t="shared" si="860"/>
        <v>3.1526156874120345E-2</v>
      </c>
      <c r="CE850">
        <f t="shared" si="861"/>
        <v>0.50851694190571806</v>
      </c>
      <c r="CF850">
        <f t="shared" si="862"/>
        <v>14.264710338337846</v>
      </c>
      <c r="CG850">
        <f t="shared" si="863"/>
        <v>0.17598601305340847</v>
      </c>
      <c r="CH850">
        <f t="shared" si="864"/>
        <v>2.134710338337845</v>
      </c>
      <c r="CP850" s="4">
        <f t="shared" si="865"/>
        <v>15.189490750822367</v>
      </c>
      <c r="CQ850">
        <f t="shared" si="866"/>
        <v>2.9425511129561228E-2</v>
      </c>
      <c r="CR850">
        <f t="shared" si="867"/>
        <v>0.46050924917763325</v>
      </c>
      <c r="CS850">
        <f t="shared" si="868"/>
        <v>16.681190714699365</v>
      </c>
      <c r="CT850">
        <f t="shared" si="869"/>
        <v>3.4171709890121235E-2</v>
      </c>
      <c r="CU850">
        <f t="shared" si="870"/>
        <v>0.5511897146993654</v>
      </c>
      <c r="CV850">
        <f t="shared" si="871"/>
        <v>13.572586662647913</v>
      </c>
      <c r="CW850">
        <f t="shared" si="872"/>
        <v>0.11892717746479076</v>
      </c>
      <c r="CX850">
        <f t="shared" si="873"/>
        <v>1.442586662647912</v>
      </c>
    </row>
    <row r="851" spans="1:102">
      <c r="A851">
        <v>15285</v>
      </c>
      <c r="B851">
        <v>10</v>
      </c>
      <c r="C851">
        <v>14</v>
      </c>
      <c r="D851">
        <v>45</v>
      </c>
      <c r="E851">
        <v>15.19</v>
      </c>
      <c r="F851">
        <v>15.65</v>
      </c>
      <c r="G851">
        <v>15.360001</v>
      </c>
      <c r="H851">
        <v>15.389999</v>
      </c>
      <c r="I851">
        <v>16.130001</v>
      </c>
      <c r="J851">
        <v>17.27</v>
      </c>
      <c r="K851">
        <v>12.25</v>
      </c>
      <c r="L851">
        <v>12.13</v>
      </c>
      <c r="M851">
        <v>13.83</v>
      </c>
      <c r="N851">
        <v>14.525665999999999</v>
      </c>
      <c r="O851">
        <v>15.802667</v>
      </c>
      <c r="P851">
        <v>14.363666</v>
      </c>
      <c r="R851" s="4">
        <f t="shared" si="835"/>
        <v>15.56246786324283</v>
      </c>
      <c r="S851">
        <f t="shared" si="822"/>
        <v>2.4520596658514183E-2</v>
      </c>
      <c r="T851">
        <f t="shared" si="820"/>
        <v>0.37246786324283043</v>
      </c>
      <c r="U851">
        <f t="shared" si="836"/>
        <v>16.026930585105436</v>
      </c>
      <c r="V851">
        <f t="shared" si="823"/>
        <v>4.1386070597238943E-2</v>
      </c>
      <c r="W851">
        <f t="shared" si="824"/>
        <v>0.63693158510543668</v>
      </c>
      <c r="X851">
        <f t="shared" si="837"/>
        <v>12.822489055276156</v>
      </c>
      <c r="Y851">
        <f t="shared" si="825"/>
        <v>4.6733800430706622E-2</v>
      </c>
      <c r="Z851">
        <f t="shared" si="826"/>
        <v>0.57248905527615612</v>
      </c>
      <c r="AG851" s="4">
        <f t="shared" si="832"/>
        <v>15.524698217931405</v>
      </c>
      <c r="AH851">
        <f t="shared" si="827"/>
        <v>2.2034115729519799E-2</v>
      </c>
      <c r="AI851">
        <f t="shared" si="821"/>
        <v>0.33469821793140575</v>
      </c>
      <c r="AJ851">
        <f t="shared" si="833"/>
        <v>16.171748885860818</v>
      </c>
      <c r="AK851">
        <f t="shared" si="828"/>
        <v>5.0795967294138156E-2</v>
      </c>
      <c r="AL851">
        <f t="shared" si="829"/>
        <v>0.78174988586081895</v>
      </c>
      <c r="AM851">
        <f t="shared" si="834"/>
        <v>12.883607212963669</v>
      </c>
      <c r="AN851">
        <f t="shared" si="830"/>
        <v>5.1723037792952606E-2</v>
      </c>
      <c r="AO851">
        <f t="shared" si="831"/>
        <v>0.6336072129636694</v>
      </c>
      <c r="AV851" s="4">
        <f t="shared" si="838"/>
        <v>15.590169128818038</v>
      </c>
      <c r="AW851">
        <f t="shared" si="839"/>
        <v>2.6344248111786629E-2</v>
      </c>
      <c r="AX851">
        <f t="shared" si="840"/>
        <v>0.4001691288180389</v>
      </c>
      <c r="AY851">
        <f t="shared" si="841"/>
        <v>16.182745491758464</v>
      </c>
      <c r="AZ851">
        <f t="shared" si="842"/>
        <v>5.1510496638658934E-2</v>
      </c>
      <c r="BA851">
        <f t="shared" si="843"/>
        <v>0.79274649175846434</v>
      </c>
      <c r="BB851">
        <f t="shared" si="844"/>
        <v>12.874132277603083</v>
      </c>
      <c r="BC851">
        <f t="shared" si="845"/>
        <v>5.0949573681884332E-2</v>
      </c>
      <c r="BD851">
        <f t="shared" si="846"/>
        <v>0.6241322776030831</v>
      </c>
      <c r="BK851" s="4">
        <f t="shared" si="847"/>
        <v>15.51276424305526</v>
      </c>
      <c r="BL851">
        <f t="shared" si="848"/>
        <v>2.124846893056357E-2</v>
      </c>
      <c r="BM851">
        <f t="shared" si="849"/>
        <v>0.32276424305526064</v>
      </c>
      <c r="BN851">
        <f t="shared" si="850"/>
        <v>16.161323462972433</v>
      </c>
      <c r="BO851">
        <f t="shared" si="851"/>
        <v>5.0118551857763843E-2</v>
      </c>
      <c r="BP851">
        <f t="shared" si="852"/>
        <v>0.77132446297243362</v>
      </c>
      <c r="BQ851">
        <f t="shared" si="853"/>
        <v>12.891183799836645</v>
      </c>
      <c r="BR851">
        <f t="shared" si="854"/>
        <v>5.234153468054243E-2</v>
      </c>
      <c r="BS851">
        <f t="shared" si="855"/>
        <v>0.64118379983664475</v>
      </c>
      <c r="BZ851" s="4">
        <f t="shared" si="856"/>
        <v>15.51276424305526</v>
      </c>
      <c r="CA851">
        <f t="shared" si="857"/>
        <v>2.124846893056357E-2</v>
      </c>
      <c r="CB851">
        <f t="shared" si="858"/>
        <v>0.32276424305526064</v>
      </c>
      <c r="CC851">
        <f t="shared" si="859"/>
        <v>16.161323462972433</v>
      </c>
      <c r="CD851">
        <f t="shared" si="860"/>
        <v>5.0118551857763843E-2</v>
      </c>
      <c r="CE851">
        <f t="shared" si="861"/>
        <v>0.77132446297243362</v>
      </c>
      <c r="CF851">
        <f t="shared" si="862"/>
        <v>12.891183799836645</v>
      </c>
      <c r="CG851">
        <f t="shared" si="863"/>
        <v>5.234153468054243E-2</v>
      </c>
      <c r="CH851">
        <f t="shared" si="864"/>
        <v>0.64118379983664475</v>
      </c>
      <c r="CP851" s="4">
        <f t="shared" si="865"/>
        <v>14.349813557228915</v>
      </c>
      <c r="CQ851">
        <f t="shared" si="866"/>
        <v>5.5311813217319608E-2</v>
      </c>
      <c r="CR851">
        <f t="shared" si="867"/>
        <v>0.84018644277108478</v>
      </c>
      <c r="CS851">
        <f t="shared" si="868"/>
        <v>15.883253698667</v>
      </c>
      <c r="CT851">
        <f t="shared" si="869"/>
        <v>3.2050339877669913E-2</v>
      </c>
      <c r="CU851">
        <f t="shared" si="870"/>
        <v>0.49325469866700011</v>
      </c>
      <c r="CV851">
        <f t="shared" si="871"/>
        <v>12.124611164507407</v>
      </c>
      <c r="CW851">
        <f t="shared" si="872"/>
        <v>1.0235823305517828E-2</v>
      </c>
      <c r="CX851">
        <f t="shared" si="873"/>
        <v>0.12538883549259339</v>
      </c>
    </row>
    <row r="852" spans="1:102">
      <c r="A852">
        <v>15290</v>
      </c>
      <c r="B852">
        <v>10</v>
      </c>
      <c r="C852">
        <v>14</v>
      </c>
      <c r="D852">
        <v>50</v>
      </c>
      <c r="E852">
        <v>14.43</v>
      </c>
      <c r="F852">
        <v>15.19</v>
      </c>
      <c r="G852">
        <v>15.65</v>
      </c>
      <c r="H852">
        <v>18.279999</v>
      </c>
      <c r="I852">
        <v>15.389999</v>
      </c>
      <c r="J852">
        <v>16.130001</v>
      </c>
      <c r="K852">
        <v>16.030000999999999</v>
      </c>
      <c r="L852">
        <v>12.25</v>
      </c>
      <c r="M852">
        <v>12.13</v>
      </c>
      <c r="N852">
        <v>14.984667999999999</v>
      </c>
      <c r="O852">
        <v>16.980001000000001</v>
      </c>
      <c r="P852">
        <v>14.630001</v>
      </c>
      <c r="R852" s="4">
        <f t="shared" si="835"/>
        <v>15.174014404345485</v>
      </c>
      <c r="S852">
        <f t="shared" si="822"/>
        <v>5.1560249781391898E-2</v>
      </c>
      <c r="T852">
        <f t="shared" ref="T852:T857" si="874">ABS(E852-R852)</f>
        <v>0.74401440434548505</v>
      </c>
      <c r="U852">
        <f t="shared" si="836"/>
        <v>15.423726734939546</v>
      </c>
      <c r="V852">
        <f t="shared" si="823"/>
        <v>0.15625122654877904</v>
      </c>
      <c r="W852">
        <f t="shared" si="824"/>
        <v>2.8562722650604542</v>
      </c>
      <c r="X852">
        <f t="shared" si="837"/>
        <v>12.854073983023385</v>
      </c>
      <c r="Y852">
        <f t="shared" si="825"/>
        <v>0.19812394378369744</v>
      </c>
      <c r="Z852">
        <f t="shared" si="826"/>
        <v>3.1759270169766136</v>
      </c>
      <c r="AG852" s="4">
        <f t="shared" si="832"/>
        <v>15.257429630986305</v>
      </c>
      <c r="AH852">
        <f t="shared" si="827"/>
        <v>5.7340930768281735E-2</v>
      </c>
      <c r="AI852">
        <f t="shared" si="821"/>
        <v>0.8274296309863054</v>
      </c>
      <c r="AJ852">
        <f t="shared" si="833"/>
        <v>15.521239470230411</v>
      </c>
      <c r="AK852">
        <f t="shared" si="828"/>
        <v>0.15091683154739721</v>
      </c>
      <c r="AL852">
        <f t="shared" si="829"/>
        <v>2.7587595297695895</v>
      </c>
      <c r="AM852">
        <f t="shared" si="834"/>
        <v>12.743161520700703</v>
      </c>
      <c r="AN852">
        <f t="shared" si="830"/>
        <v>0.20504299901786008</v>
      </c>
      <c r="AO852">
        <f t="shared" si="831"/>
        <v>3.2868394792992959</v>
      </c>
      <c r="AV852" s="4">
        <f t="shared" si="838"/>
        <v>15.284904467752312</v>
      </c>
      <c r="AW852">
        <f t="shared" si="839"/>
        <v>5.9244938860174137E-2</v>
      </c>
      <c r="AX852">
        <f t="shared" si="840"/>
        <v>0.85490446775231277</v>
      </c>
      <c r="AY852">
        <f t="shared" si="841"/>
        <v>15.466432762336696</v>
      </c>
      <c r="AZ852">
        <f t="shared" si="842"/>
        <v>0.15391501048021414</v>
      </c>
      <c r="BA852">
        <f t="shared" si="843"/>
        <v>2.8135662376633039</v>
      </c>
      <c r="BB852">
        <f t="shared" si="844"/>
        <v>12.673532038696449</v>
      </c>
      <c r="BC852">
        <f t="shared" si="845"/>
        <v>0.20938669693804451</v>
      </c>
      <c r="BD852">
        <f t="shared" si="846"/>
        <v>3.3564689613035501</v>
      </c>
      <c r="BK852" s="4">
        <f t="shared" si="847"/>
        <v>15.255138711737791</v>
      </c>
      <c r="BL852">
        <f t="shared" si="848"/>
        <v>5.7182169905598844E-2</v>
      </c>
      <c r="BM852">
        <f t="shared" si="849"/>
        <v>0.8251387117377913</v>
      </c>
      <c r="BN852">
        <f t="shared" si="850"/>
        <v>15.461467858663188</v>
      </c>
      <c r="BO852">
        <f t="shared" si="851"/>
        <v>0.15418661354066882</v>
      </c>
      <c r="BP852">
        <f t="shared" si="852"/>
        <v>2.8185311413368126</v>
      </c>
      <c r="BQ852">
        <f t="shared" si="853"/>
        <v>12.698812630578503</v>
      </c>
      <c r="BR852">
        <f t="shared" si="854"/>
        <v>0.20780961706873852</v>
      </c>
      <c r="BS852">
        <f t="shared" si="855"/>
        <v>3.3311883694214952</v>
      </c>
      <c r="BZ852" s="4">
        <f t="shared" si="856"/>
        <v>15.255138711737791</v>
      </c>
      <c r="CA852">
        <f t="shared" si="857"/>
        <v>5.7182169905598844E-2</v>
      </c>
      <c r="CB852">
        <f t="shared" si="858"/>
        <v>0.8251387117377913</v>
      </c>
      <c r="CC852">
        <f t="shared" si="859"/>
        <v>15.461467858663188</v>
      </c>
      <c r="CD852">
        <f t="shared" si="860"/>
        <v>0.15418661354066882</v>
      </c>
      <c r="CE852">
        <f t="shared" si="861"/>
        <v>2.8185311413368126</v>
      </c>
      <c r="CF852">
        <f t="shared" si="862"/>
        <v>12.698812630578503</v>
      </c>
      <c r="CG852">
        <f t="shared" si="863"/>
        <v>0.20780961706873852</v>
      </c>
      <c r="CH852">
        <f t="shared" si="864"/>
        <v>3.3311883694214952</v>
      </c>
      <c r="CP852" s="4">
        <f t="shared" si="865"/>
        <v>14.122696379056727</v>
      </c>
      <c r="CQ852">
        <f t="shared" si="866"/>
        <v>2.129616222753104E-2</v>
      </c>
      <c r="CR852">
        <f t="shared" si="867"/>
        <v>0.3073036209432729</v>
      </c>
      <c r="CS852">
        <f t="shared" si="868"/>
        <v>15.491209224857531</v>
      </c>
      <c r="CT852">
        <f t="shared" si="869"/>
        <v>0.152559624053725</v>
      </c>
      <c r="CU852">
        <f t="shared" si="870"/>
        <v>2.7887897751424688</v>
      </c>
      <c r="CV852">
        <f t="shared" si="871"/>
        <v>11.964542379130826</v>
      </c>
      <c r="CW852">
        <f t="shared" si="872"/>
        <v>0.25361561866834398</v>
      </c>
      <c r="CX852">
        <f t="shared" si="873"/>
        <v>4.0654586208691725</v>
      </c>
    </row>
    <row r="853" spans="1:102">
      <c r="A853">
        <v>15295</v>
      </c>
      <c r="B853">
        <v>10</v>
      </c>
      <c r="C853">
        <v>14</v>
      </c>
      <c r="D853">
        <v>55</v>
      </c>
      <c r="E853">
        <v>17.170000000000002</v>
      </c>
      <c r="F853">
        <v>14.43</v>
      </c>
      <c r="G853">
        <v>15.19</v>
      </c>
      <c r="H853">
        <v>18.709999</v>
      </c>
      <c r="I853">
        <v>18.279999</v>
      </c>
      <c r="J853">
        <v>15.389999</v>
      </c>
      <c r="K853">
        <v>13.879999</v>
      </c>
      <c r="L853">
        <v>16.030000999999999</v>
      </c>
      <c r="M853">
        <v>12.25</v>
      </c>
      <c r="N853">
        <v>15.140669000000001</v>
      </c>
      <c r="O853">
        <v>16.463331</v>
      </c>
      <c r="P853">
        <v>14.374333</v>
      </c>
      <c r="R853" s="4">
        <f t="shared" si="835"/>
        <v>14.485327310298436</v>
      </c>
      <c r="S853">
        <f t="shared" si="822"/>
        <v>0.15635833952833814</v>
      </c>
      <c r="T853">
        <f t="shared" si="874"/>
        <v>2.684672689701566</v>
      </c>
      <c r="U853">
        <f t="shared" si="836"/>
        <v>17.606670733739993</v>
      </c>
      <c r="V853">
        <f t="shared" si="823"/>
        <v>5.8969979969534327E-2</v>
      </c>
      <c r="W853">
        <f t="shared" si="824"/>
        <v>1.1033282662600072</v>
      </c>
      <c r="X853">
        <f t="shared" si="837"/>
        <v>16.127193135982569</v>
      </c>
      <c r="Y853">
        <f t="shared" si="825"/>
        <v>0.1619016064758052</v>
      </c>
      <c r="Z853">
        <f t="shared" si="826"/>
        <v>2.2471941359825696</v>
      </c>
      <c r="AG853" s="4">
        <f t="shared" si="832"/>
        <v>14.610735196005345</v>
      </c>
      <c r="AH853">
        <f t="shared" si="827"/>
        <v>0.14905444402997414</v>
      </c>
      <c r="AI853">
        <f t="shared" si="821"/>
        <v>2.5592648039946564</v>
      </c>
      <c r="AJ853">
        <f t="shared" si="833"/>
        <v>17.304491280389534</v>
      </c>
      <c r="AK853">
        <f t="shared" si="828"/>
        <v>7.5120673155058187E-2</v>
      </c>
      <c r="AL853">
        <f t="shared" si="829"/>
        <v>1.4055077196104655</v>
      </c>
      <c r="AM853">
        <f t="shared" si="834"/>
        <v>15.674008953652979</v>
      </c>
      <c r="AN853">
        <f t="shared" si="830"/>
        <v>0.1292514468951316</v>
      </c>
      <c r="AO853">
        <f t="shared" si="831"/>
        <v>1.7940099536529797</v>
      </c>
      <c r="AV853" s="4">
        <f t="shared" si="838"/>
        <v>14.586798685851644</v>
      </c>
      <c r="AW853">
        <f t="shared" si="839"/>
        <v>0.15044853314783679</v>
      </c>
      <c r="AX853">
        <f t="shared" si="840"/>
        <v>2.5832013141483579</v>
      </c>
      <c r="AY853">
        <f t="shared" si="841"/>
        <v>17.275664974369821</v>
      </c>
      <c r="AZ853">
        <f t="shared" si="842"/>
        <v>7.6661363030012919E-2</v>
      </c>
      <c r="BA853">
        <f t="shared" si="843"/>
        <v>1.4343340256301786</v>
      </c>
      <c r="BB853">
        <f t="shared" si="844"/>
        <v>15.769535029156794</v>
      </c>
      <c r="BC853">
        <f t="shared" si="845"/>
        <v>0.13613372948778987</v>
      </c>
      <c r="BD853">
        <f t="shared" si="846"/>
        <v>1.889536029156794</v>
      </c>
      <c r="BK853" s="4">
        <f t="shared" si="847"/>
        <v>14.618153100189938</v>
      </c>
      <c r="BL853">
        <f t="shared" si="848"/>
        <v>0.14862241699534443</v>
      </c>
      <c r="BM853">
        <f t="shared" si="849"/>
        <v>2.5518468998100641</v>
      </c>
      <c r="BN853">
        <f t="shared" si="850"/>
        <v>17.195074269842159</v>
      </c>
      <c r="BO853">
        <f t="shared" si="851"/>
        <v>8.0968723202916287E-2</v>
      </c>
      <c r="BP853">
        <f t="shared" si="852"/>
        <v>1.5149247301578406</v>
      </c>
      <c r="BQ853">
        <f t="shared" si="853"/>
        <v>15.793474189344211</v>
      </c>
      <c r="BR853">
        <f t="shared" si="854"/>
        <v>0.13785845296849167</v>
      </c>
      <c r="BS853">
        <f t="shared" si="855"/>
        <v>1.9134751893442115</v>
      </c>
      <c r="BZ853" s="4">
        <f t="shared" si="856"/>
        <v>14.618153100189938</v>
      </c>
      <c r="CA853">
        <f t="shared" si="857"/>
        <v>0.14862241699534443</v>
      </c>
      <c r="CB853">
        <f t="shared" si="858"/>
        <v>2.5518468998100641</v>
      </c>
      <c r="CC853">
        <f t="shared" si="859"/>
        <v>17.195074269842159</v>
      </c>
      <c r="CD853">
        <f t="shared" si="860"/>
        <v>8.0968723202916287E-2</v>
      </c>
      <c r="CE853">
        <f t="shared" si="861"/>
        <v>1.5149247301578406</v>
      </c>
      <c r="CF853">
        <f t="shared" si="862"/>
        <v>15.793474189344211</v>
      </c>
      <c r="CG853">
        <f t="shared" si="863"/>
        <v>0.13785845296849167</v>
      </c>
      <c r="CH853">
        <f t="shared" si="864"/>
        <v>1.9134751893442115</v>
      </c>
      <c r="CP853" s="4">
        <f t="shared" si="865"/>
        <v>15.642179741539858</v>
      </c>
      <c r="CQ853">
        <f t="shared" si="866"/>
        <v>8.8981960306356661E-2</v>
      </c>
      <c r="CR853">
        <f t="shared" si="867"/>
        <v>1.5278202584601441</v>
      </c>
      <c r="CS853">
        <f t="shared" si="868"/>
        <v>17.76685403260651</v>
      </c>
      <c r="CT853">
        <f t="shared" si="869"/>
        <v>5.0408605975526238E-2</v>
      </c>
      <c r="CU853">
        <f t="shared" si="870"/>
        <v>0.94314496739348996</v>
      </c>
      <c r="CV853">
        <f t="shared" si="871"/>
        <v>15.10415174087735</v>
      </c>
      <c r="CW853">
        <f t="shared" si="872"/>
        <v>8.8195448780461067E-2</v>
      </c>
      <c r="CX853">
        <f t="shared" si="873"/>
        <v>1.2241527408773507</v>
      </c>
    </row>
    <row r="854" spans="1:102">
      <c r="A854">
        <v>15300</v>
      </c>
      <c r="B854">
        <v>10</v>
      </c>
      <c r="C854">
        <v>15</v>
      </c>
      <c r="D854">
        <v>0</v>
      </c>
      <c r="E854">
        <v>15.719999</v>
      </c>
      <c r="F854">
        <v>17.170000000000002</v>
      </c>
      <c r="G854">
        <v>14.43</v>
      </c>
      <c r="H854">
        <v>16.290001</v>
      </c>
      <c r="I854">
        <v>18.709999</v>
      </c>
      <c r="J854">
        <v>18.279999</v>
      </c>
      <c r="K854">
        <v>15.9</v>
      </c>
      <c r="L854">
        <v>13.879999</v>
      </c>
      <c r="M854">
        <v>16.030000999999999</v>
      </c>
      <c r="N854">
        <v>13.914</v>
      </c>
      <c r="O854">
        <v>15.929335999999999</v>
      </c>
      <c r="P854">
        <v>14.184333000000001</v>
      </c>
      <c r="R854" s="4">
        <f t="shared" si="835"/>
        <v>16.916512480026984</v>
      </c>
      <c r="S854">
        <f t="shared" si="822"/>
        <v>7.6114093902104246E-2</v>
      </c>
      <c r="T854">
        <f t="shared" si="874"/>
        <v>1.1965134800269848</v>
      </c>
      <c r="U854">
        <f t="shared" si="836"/>
        <v>18.309981322823383</v>
      </c>
      <c r="V854">
        <f t="shared" si="823"/>
        <v>0.12400123995224939</v>
      </c>
      <c r="W854">
        <f t="shared" si="824"/>
        <v>2.0199803228233826</v>
      </c>
      <c r="X854">
        <f t="shared" si="837"/>
        <v>14.507429869183085</v>
      </c>
      <c r="Y854">
        <f t="shared" si="825"/>
        <v>8.7583027095403498E-2</v>
      </c>
      <c r="Z854">
        <f t="shared" si="826"/>
        <v>1.3925701308169156</v>
      </c>
      <c r="AG854" s="4">
        <f t="shared" si="832"/>
        <v>16.472584447697535</v>
      </c>
      <c r="AH854">
        <f t="shared" si="827"/>
        <v>4.7874395392616488E-2</v>
      </c>
      <c r="AI854">
        <f t="shared" si="821"/>
        <v>0.75258544769753577</v>
      </c>
      <c r="AJ854">
        <f t="shared" si="833"/>
        <v>18.222263017581874</v>
      </c>
      <c r="AK854">
        <f t="shared" si="828"/>
        <v>0.11861644560868188</v>
      </c>
      <c r="AL854">
        <f t="shared" si="829"/>
        <v>1.9322620175818734</v>
      </c>
      <c r="AM854">
        <f t="shared" si="834"/>
        <v>14.588716698746074</v>
      </c>
      <c r="AN854">
        <f t="shared" si="830"/>
        <v>8.2470647877605427E-2</v>
      </c>
      <c r="AO854">
        <f t="shared" si="831"/>
        <v>1.3112833012539262</v>
      </c>
      <c r="AV854" s="4">
        <f t="shared" si="838"/>
        <v>16.604699474692758</v>
      </c>
      <c r="AW854">
        <f t="shared" si="839"/>
        <v>5.627865973100625E-2</v>
      </c>
      <c r="AX854">
        <f t="shared" si="840"/>
        <v>0.88470047469275848</v>
      </c>
      <c r="AY854">
        <f t="shared" si="841"/>
        <v>18.292967206036941</v>
      </c>
      <c r="AZ854">
        <f t="shared" si="842"/>
        <v>0.12295678840271042</v>
      </c>
      <c r="BA854">
        <f t="shared" si="843"/>
        <v>2.0029662060369411</v>
      </c>
      <c r="BB854">
        <f t="shared" si="844"/>
        <v>14.724256557180727</v>
      </c>
      <c r="BC854">
        <f t="shared" si="845"/>
        <v>7.3946128479199583E-2</v>
      </c>
      <c r="BD854">
        <f t="shared" si="846"/>
        <v>1.1757434428192735</v>
      </c>
      <c r="BK854" s="4">
        <f t="shared" si="847"/>
        <v>16.438437341810189</v>
      </c>
      <c r="BL854">
        <f t="shared" si="848"/>
        <v>4.5702187500787361E-2</v>
      </c>
      <c r="BM854">
        <f t="shared" si="849"/>
        <v>0.71843834181018984</v>
      </c>
      <c r="BN854">
        <f t="shared" si="850"/>
        <v>18.216379049706635</v>
      </c>
      <c r="BO854">
        <f t="shared" si="851"/>
        <v>0.11825524441076676</v>
      </c>
      <c r="BP854">
        <f t="shared" si="852"/>
        <v>1.926378049706635</v>
      </c>
      <c r="BQ854">
        <f t="shared" si="853"/>
        <v>14.733129410652685</v>
      </c>
      <c r="BR854">
        <f t="shared" si="854"/>
        <v>7.3388087380334296E-2</v>
      </c>
      <c r="BS854">
        <f t="shared" si="855"/>
        <v>1.1668705893473152</v>
      </c>
      <c r="BZ854" s="4">
        <f t="shared" si="856"/>
        <v>16.438437341810189</v>
      </c>
      <c r="CA854">
        <f t="shared" si="857"/>
        <v>4.5702187500787361E-2</v>
      </c>
      <c r="CB854">
        <f t="shared" si="858"/>
        <v>0.71843834181018984</v>
      </c>
      <c r="CC854">
        <f t="shared" si="859"/>
        <v>18.216379049706635</v>
      </c>
      <c r="CD854">
        <f t="shared" si="860"/>
        <v>0.11825524441076676</v>
      </c>
      <c r="CE854">
        <f t="shared" si="861"/>
        <v>1.926378049706635</v>
      </c>
      <c r="CF854">
        <f t="shared" si="862"/>
        <v>14.733129410652685</v>
      </c>
      <c r="CG854">
        <f t="shared" si="863"/>
        <v>7.3388087380334296E-2</v>
      </c>
      <c r="CH854">
        <f t="shared" si="864"/>
        <v>1.1668705893473152</v>
      </c>
      <c r="CP854" s="4">
        <f t="shared" si="865"/>
        <v>15.920254215191335</v>
      </c>
      <c r="CQ854">
        <f t="shared" si="866"/>
        <v>1.2738882183856073E-2</v>
      </c>
      <c r="CR854">
        <f t="shared" si="867"/>
        <v>0.20025521519133527</v>
      </c>
      <c r="CS854">
        <f t="shared" si="868"/>
        <v>17.716163873366931</v>
      </c>
      <c r="CT854">
        <f t="shared" si="869"/>
        <v>8.7548360087082278E-2</v>
      </c>
      <c r="CU854">
        <f t="shared" si="870"/>
        <v>1.4261628733669305</v>
      </c>
      <c r="CV854">
        <f t="shared" si="871"/>
        <v>13.905044877640007</v>
      </c>
      <c r="CW854">
        <f t="shared" si="872"/>
        <v>0.12546887562012535</v>
      </c>
      <c r="CX854">
        <f t="shared" si="873"/>
        <v>1.9949551223599933</v>
      </c>
    </row>
    <row r="855" spans="1:102">
      <c r="A855">
        <v>15305</v>
      </c>
      <c r="B855">
        <v>10</v>
      </c>
      <c r="C855">
        <v>15</v>
      </c>
      <c r="D855">
        <v>5</v>
      </c>
      <c r="E855">
        <v>13.61</v>
      </c>
      <c r="F855">
        <v>15.719999</v>
      </c>
      <c r="G855">
        <v>17.170000000000002</v>
      </c>
      <c r="H855">
        <v>16.329999999999998</v>
      </c>
      <c r="I855">
        <v>16.290001</v>
      </c>
      <c r="J855">
        <v>18.709999</v>
      </c>
      <c r="K855">
        <v>13.04</v>
      </c>
      <c r="L855">
        <v>15.9</v>
      </c>
      <c r="M855">
        <v>13.879999</v>
      </c>
      <c r="N855">
        <v>13.673</v>
      </c>
      <c r="O855">
        <v>15.179334000000001</v>
      </c>
      <c r="P855">
        <v>13.461332000000001</v>
      </c>
      <c r="R855" s="4">
        <f t="shared" si="835"/>
        <v>15.560635148680207</v>
      </c>
      <c r="S855">
        <f t="shared" si="822"/>
        <v>0.14332366999854576</v>
      </c>
      <c r="T855">
        <f t="shared" si="874"/>
        <v>1.9506351486802078</v>
      </c>
      <c r="U855">
        <f t="shared" si="836"/>
        <v>16.12818160015977</v>
      </c>
      <c r="V855">
        <f t="shared" si="823"/>
        <v>1.2358750755678377E-2</v>
      </c>
      <c r="W855">
        <f t="shared" si="824"/>
        <v>0.20181839984022787</v>
      </c>
      <c r="X855">
        <f t="shared" si="837"/>
        <v>15.756844607587897</v>
      </c>
      <c r="Y855">
        <f t="shared" si="825"/>
        <v>0.20834697910950142</v>
      </c>
      <c r="Z855">
        <f t="shared" si="826"/>
        <v>2.7168446075878983</v>
      </c>
      <c r="AG855" s="4">
        <f t="shared" si="832"/>
        <v>15.840117887942592</v>
      </c>
      <c r="AH855">
        <f t="shared" si="827"/>
        <v>0.16385877207513536</v>
      </c>
      <c r="AI855">
        <f t="shared" si="821"/>
        <v>2.2301178879425922</v>
      </c>
      <c r="AJ855">
        <f t="shared" si="833"/>
        <v>16.487668823325645</v>
      </c>
      <c r="AK855">
        <f t="shared" si="828"/>
        <v>9.6551637064082631E-3</v>
      </c>
      <c r="AL855">
        <f t="shared" si="829"/>
        <v>0.15766882332564691</v>
      </c>
      <c r="AM855">
        <f t="shared" si="834"/>
        <v>15.60022812919191</v>
      </c>
      <c r="AN855">
        <f t="shared" si="830"/>
        <v>0.19633651297483981</v>
      </c>
      <c r="AO855">
        <f t="shared" si="831"/>
        <v>2.5602281291919109</v>
      </c>
      <c r="AV855" s="4">
        <f t="shared" si="838"/>
        <v>16.019154593794173</v>
      </c>
      <c r="AW855">
        <f t="shared" si="839"/>
        <v>0.1770135631002332</v>
      </c>
      <c r="AX855">
        <f t="shared" si="840"/>
        <v>2.4091545937941738</v>
      </c>
      <c r="AY855">
        <f t="shared" si="841"/>
        <v>16.552487724162017</v>
      </c>
      <c r="AZ855">
        <f t="shared" si="842"/>
        <v>1.3624477903369165E-2</v>
      </c>
      <c r="BA855">
        <f t="shared" si="843"/>
        <v>0.22248772416201845</v>
      </c>
      <c r="BB855">
        <f t="shared" si="844"/>
        <v>15.759017099549091</v>
      </c>
      <c r="BC855">
        <f t="shared" si="845"/>
        <v>0.20851358125376471</v>
      </c>
      <c r="BD855">
        <f t="shared" si="846"/>
        <v>2.7190170995490917</v>
      </c>
      <c r="BK855" s="4">
        <f t="shared" si="847"/>
        <v>15.817960669687661</v>
      </c>
      <c r="BL855">
        <f t="shared" si="848"/>
        <v>0.16223076191680103</v>
      </c>
      <c r="BM855">
        <f t="shared" si="849"/>
        <v>2.2079606696876617</v>
      </c>
      <c r="BN855">
        <f t="shared" si="850"/>
        <v>16.517756354387206</v>
      </c>
      <c r="BO855">
        <f t="shared" si="851"/>
        <v>1.1497633459106421E-2</v>
      </c>
      <c r="BP855">
        <f t="shared" si="852"/>
        <v>0.18775635438720784</v>
      </c>
      <c r="BQ855">
        <f t="shared" si="853"/>
        <v>15.772905005846606</v>
      </c>
      <c r="BR855">
        <f t="shared" si="854"/>
        <v>0.20957860474283799</v>
      </c>
      <c r="BS855">
        <f t="shared" si="855"/>
        <v>2.7329050058466073</v>
      </c>
      <c r="BZ855" s="4">
        <f t="shared" si="856"/>
        <v>15.817960669687661</v>
      </c>
      <c r="CA855">
        <f t="shared" si="857"/>
        <v>0.16223076191680103</v>
      </c>
      <c r="CB855">
        <f t="shared" si="858"/>
        <v>2.2079606696876617</v>
      </c>
      <c r="CC855">
        <f t="shared" si="859"/>
        <v>16.517756354387206</v>
      </c>
      <c r="CD855">
        <f t="shared" si="860"/>
        <v>1.1497633459106421E-2</v>
      </c>
      <c r="CE855">
        <f t="shared" si="861"/>
        <v>0.18775635438720784</v>
      </c>
      <c r="CF855">
        <f t="shared" si="862"/>
        <v>15.772905005846606</v>
      </c>
      <c r="CG855">
        <f t="shared" si="863"/>
        <v>0.20957860474283799</v>
      </c>
      <c r="CH855">
        <f t="shared" si="864"/>
        <v>2.7329050058466073</v>
      </c>
      <c r="CP855" s="4">
        <f t="shared" si="865"/>
        <v>15.438563666309843</v>
      </c>
      <c r="CQ855">
        <f t="shared" si="866"/>
        <v>0.13435442074282467</v>
      </c>
      <c r="CR855">
        <f t="shared" si="867"/>
        <v>1.8285636663098437</v>
      </c>
      <c r="CS855">
        <f t="shared" si="868"/>
        <v>17.194822455954373</v>
      </c>
      <c r="CT855">
        <f t="shared" si="869"/>
        <v>5.2959121613862521E-2</v>
      </c>
      <c r="CU855">
        <f t="shared" si="870"/>
        <v>0.8648224559543749</v>
      </c>
      <c r="CV855">
        <f t="shared" si="871"/>
        <v>15.245290882936448</v>
      </c>
      <c r="CW855">
        <f t="shared" si="872"/>
        <v>0.16911739899819395</v>
      </c>
      <c r="CX855">
        <f t="shared" si="873"/>
        <v>2.205290882936449</v>
      </c>
    </row>
    <row r="856" spans="1:102">
      <c r="A856">
        <v>15310</v>
      </c>
      <c r="B856">
        <v>10</v>
      </c>
      <c r="C856">
        <v>15</v>
      </c>
      <c r="D856">
        <v>10</v>
      </c>
      <c r="E856">
        <v>12.57</v>
      </c>
      <c r="F856">
        <v>13.61</v>
      </c>
      <c r="G856">
        <v>15.719999</v>
      </c>
      <c r="H856">
        <v>15.369999</v>
      </c>
      <c r="I856">
        <v>16.329999999999998</v>
      </c>
      <c r="J856">
        <v>16.290001</v>
      </c>
      <c r="K856">
        <v>13.719999</v>
      </c>
      <c r="L856">
        <v>13.04</v>
      </c>
      <c r="M856">
        <v>15.9</v>
      </c>
      <c r="N856">
        <v>13.578999</v>
      </c>
      <c r="O856">
        <v>15.396998999999999</v>
      </c>
      <c r="P856">
        <v>13.606</v>
      </c>
      <c r="R856" s="4">
        <f t="shared" si="835"/>
        <v>13.607586496742421</v>
      </c>
      <c r="S856">
        <f t="shared" si="822"/>
        <v>8.254466958969138E-2</v>
      </c>
      <c r="T856">
        <f t="shared" si="874"/>
        <v>1.0375864967424206</v>
      </c>
      <c r="U856">
        <f t="shared" si="836"/>
        <v>15.862690876173962</v>
      </c>
      <c r="V856">
        <f t="shared" si="823"/>
        <v>3.2055426690266051E-2</v>
      </c>
      <c r="W856">
        <f t="shared" si="824"/>
        <v>0.49269187617396248</v>
      </c>
      <c r="X856">
        <f t="shared" si="837"/>
        <v>13.46638787374887</v>
      </c>
      <c r="Y856">
        <f t="shared" si="825"/>
        <v>1.8484777313112766E-2</v>
      </c>
      <c r="Z856">
        <f t="shared" si="826"/>
        <v>0.2536111262511298</v>
      </c>
      <c r="AG856" s="4">
        <f t="shared" si="832"/>
        <v>13.979443328530042</v>
      </c>
      <c r="AH856">
        <f t="shared" si="827"/>
        <v>0.11212755199125234</v>
      </c>
      <c r="AI856">
        <f t="shared" ref="AI856:AI857" si="875">ABS(E856-AG856)</f>
        <v>1.4094433285300418</v>
      </c>
      <c r="AJ856">
        <f t="shared" si="833"/>
        <v>15.941653798512561</v>
      </c>
      <c r="AK856">
        <f t="shared" si="828"/>
        <v>3.719289757354971E-2</v>
      </c>
      <c r="AL856">
        <f t="shared" si="829"/>
        <v>0.57165479851256151</v>
      </c>
      <c r="AM856">
        <f t="shared" si="834"/>
        <v>13.682749144454426</v>
      </c>
      <c r="AN856">
        <f t="shared" si="830"/>
        <v>2.715004246397769E-3</v>
      </c>
      <c r="AO856">
        <f t="shared" si="831"/>
        <v>3.7249855545573141E-2</v>
      </c>
      <c r="AV856" s="4">
        <f t="shared" si="838"/>
        <v>14.045322460984583</v>
      </c>
      <c r="AW856">
        <f t="shared" si="839"/>
        <v>0.11736853309344331</v>
      </c>
      <c r="AX856">
        <f t="shared" si="840"/>
        <v>1.4753224609845823</v>
      </c>
      <c r="AY856">
        <f t="shared" si="841"/>
        <v>15.931924377076056</v>
      </c>
      <c r="AZ856">
        <f t="shared" si="842"/>
        <v>3.6559883775923223E-2</v>
      </c>
      <c r="BA856">
        <f t="shared" si="843"/>
        <v>0.56192537707605617</v>
      </c>
      <c r="BB856">
        <f t="shared" si="844"/>
        <v>13.758242999800132</v>
      </c>
      <c r="BC856">
        <f t="shared" si="845"/>
        <v>2.7874637454515885E-3</v>
      </c>
      <c r="BD856">
        <f t="shared" si="846"/>
        <v>3.8243999800132045E-2</v>
      </c>
      <c r="BK856" s="4">
        <f t="shared" si="847"/>
        <v>13.978654013696907</v>
      </c>
      <c r="BL856">
        <f t="shared" si="848"/>
        <v>0.11206475844844128</v>
      </c>
      <c r="BM856">
        <f t="shared" si="849"/>
        <v>1.408654013696907</v>
      </c>
      <c r="BN856">
        <f t="shared" si="850"/>
        <v>15.872370520698928</v>
      </c>
      <c r="BO856">
        <f t="shared" si="851"/>
        <v>3.2685201911784617E-2</v>
      </c>
      <c r="BP856">
        <f t="shared" si="852"/>
        <v>0.50237152069892765</v>
      </c>
      <c r="BQ856">
        <f t="shared" si="853"/>
        <v>13.752817714134437</v>
      </c>
      <c r="BR856">
        <f t="shared" si="854"/>
        <v>2.3920347322501701E-3</v>
      </c>
      <c r="BS856">
        <f t="shared" si="855"/>
        <v>3.2818714134437599E-2</v>
      </c>
      <c r="BZ856" s="4">
        <f t="shared" si="856"/>
        <v>13.978654013696907</v>
      </c>
      <c r="CA856">
        <f t="shared" si="857"/>
        <v>0.11206475844844128</v>
      </c>
      <c r="CB856">
        <f t="shared" si="858"/>
        <v>1.408654013696907</v>
      </c>
      <c r="CC856">
        <f t="shared" si="859"/>
        <v>15.872370520698928</v>
      </c>
      <c r="CD856">
        <f t="shared" si="860"/>
        <v>3.2685201911784617E-2</v>
      </c>
      <c r="CE856">
        <f t="shared" si="861"/>
        <v>0.50237152069892765</v>
      </c>
      <c r="CF856">
        <f t="shared" si="862"/>
        <v>13.752817714134437</v>
      </c>
      <c r="CG856">
        <f t="shared" si="863"/>
        <v>2.3920347322501701E-3</v>
      </c>
      <c r="CH856">
        <f t="shared" si="864"/>
        <v>3.2818714134437599E-2</v>
      </c>
      <c r="CP856" s="4">
        <f t="shared" si="865"/>
        <v>13.805615403818109</v>
      </c>
      <c r="CQ856">
        <f t="shared" si="866"/>
        <v>9.8298759253628382E-2</v>
      </c>
      <c r="CR856">
        <f t="shared" si="867"/>
        <v>1.2356154038181089</v>
      </c>
      <c r="CS856">
        <f t="shared" si="868"/>
        <v>15.671694212871154</v>
      </c>
      <c r="CT856">
        <f t="shared" si="869"/>
        <v>1.9628837508132178E-2</v>
      </c>
      <c r="CU856">
        <f t="shared" si="870"/>
        <v>0.30169521287115408</v>
      </c>
      <c r="CV856">
        <f t="shared" si="871"/>
        <v>13.191602014801196</v>
      </c>
      <c r="CW856">
        <f t="shared" si="872"/>
        <v>3.8512902602894014E-2</v>
      </c>
      <c r="CX856">
        <f t="shared" si="873"/>
        <v>0.52839698519880329</v>
      </c>
    </row>
    <row r="857" spans="1:102">
      <c r="A857">
        <v>15315</v>
      </c>
      <c r="B857">
        <v>10</v>
      </c>
      <c r="C857">
        <v>15</v>
      </c>
      <c r="D857">
        <v>15</v>
      </c>
      <c r="E857">
        <v>12.36</v>
      </c>
      <c r="F857">
        <v>12.57</v>
      </c>
      <c r="G857">
        <v>13.61</v>
      </c>
      <c r="H857">
        <v>14.52</v>
      </c>
      <c r="I857">
        <v>15.369999</v>
      </c>
      <c r="J857">
        <v>16.329999999999998</v>
      </c>
      <c r="K857">
        <v>12.389999</v>
      </c>
      <c r="L857">
        <v>13.719999</v>
      </c>
      <c r="M857">
        <v>13.04</v>
      </c>
      <c r="N857">
        <v>14.418001</v>
      </c>
      <c r="O857">
        <v>15.618665999999999</v>
      </c>
      <c r="P857">
        <v>12.952667999999999</v>
      </c>
      <c r="R857" s="4">
        <f t="shared" si="835"/>
        <v>12.713871372972255</v>
      </c>
      <c r="S857">
        <f t="shared" si="822"/>
        <v>2.8630369981574078E-2</v>
      </c>
      <c r="T857">
        <f t="shared" si="874"/>
        <v>0.35387137297225557</v>
      </c>
      <c r="U857">
        <f t="shared" si="836"/>
        <v>14.963379910135144</v>
      </c>
      <c r="V857">
        <f t="shared" si="823"/>
        <v>3.0535806483136661E-2</v>
      </c>
      <c r="W857">
        <f t="shared" si="824"/>
        <v>0.44337991013514433</v>
      </c>
      <c r="X857">
        <f t="shared" si="837"/>
        <v>13.835135173196162</v>
      </c>
      <c r="Y857">
        <f t="shared" si="825"/>
        <v>0.11663731152812547</v>
      </c>
      <c r="Z857">
        <f t="shared" si="826"/>
        <v>1.4451361731961629</v>
      </c>
      <c r="AG857" s="4">
        <f t="shared" si="832"/>
        <v>12.875134841960651</v>
      </c>
      <c r="AH857">
        <f t="shared" si="827"/>
        <v>4.1677576210408747E-2</v>
      </c>
      <c r="AI857">
        <f t="shared" si="875"/>
        <v>0.51513484196065207</v>
      </c>
      <c r="AJ857">
        <f t="shared" si="833"/>
        <v>15.129078451425183</v>
      </c>
      <c r="AK857">
        <f t="shared" si="828"/>
        <v>4.1947551751045711E-2</v>
      </c>
      <c r="AL857">
        <f t="shared" si="829"/>
        <v>0.60907845142518369</v>
      </c>
      <c r="AM857">
        <f t="shared" si="834"/>
        <v>13.753277422585345</v>
      </c>
      <c r="AN857">
        <f t="shared" si="830"/>
        <v>0.11003055146213858</v>
      </c>
      <c r="AO857">
        <f t="shared" si="831"/>
        <v>1.3632784225853456</v>
      </c>
      <c r="AV857" s="4">
        <f t="shared" si="838"/>
        <v>12.784566622744357</v>
      </c>
      <c r="AW857">
        <f t="shared" si="839"/>
        <v>3.4350050383847724E-2</v>
      </c>
      <c r="AX857">
        <f t="shared" si="840"/>
        <v>0.42456662274435786</v>
      </c>
      <c r="AY857">
        <f t="shared" si="841"/>
        <v>15.047909266844576</v>
      </c>
      <c r="AZ857">
        <f t="shared" si="842"/>
        <v>3.6357387523731126E-2</v>
      </c>
      <c r="BA857">
        <f t="shared" si="843"/>
        <v>0.52790926684457595</v>
      </c>
      <c r="BB857">
        <f t="shared" si="844"/>
        <v>13.823173758605577</v>
      </c>
      <c r="BC857">
        <f t="shared" si="845"/>
        <v>0.11567190268583377</v>
      </c>
      <c r="BD857">
        <f t="shared" si="846"/>
        <v>1.4331747586055776</v>
      </c>
      <c r="BK857" s="4">
        <f t="shared" si="847"/>
        <v>12.894627586623136</v>
      </c>
      <c r="BL857">
        <f t="shared" si="848"/>
        <v>4.325465911190423E-2</v>
      </c>
      <c r="BM857">
        <f t="shared" si="849"/>
        <v>0.53462758662313625</v>
      </c>
      <c r="BN857">
        <f t="shared" si="850"/>
        <v>15.020149020767029</v>
      </c>
      <c r="BO857">
        <f t="shared" si="851"/>
        <v>3.4445524846214146E-2</v>
      </c>
      <c r="BP857">
        <f t="shared" si="852"/>
        <v>0.50014902076702938</v>
      </c>
      <c r="BQ857">
        <f t="shared" si="853"/>
        <v>13.834213812709882</v>
      </c>
      <c r="BR857">
        <f t="shared" si="854"/>
        <v>0.11656294828674985</v>
      </c>
      <c r="BS857">
        <f t="shared" si="855"/>
        <v>1.4442148127098822</v>
      </c>
      <c r="BZ857" s="4">
        <f t="shared" si="856"/>
        <v>12.894627586623136</v>
      </c>
      <c r="CA857">
        <f t="shared" si="857"/>
        <v>4.325465911190423E-2</v>
      </c>
      <c r="CB857">
        <f t="shared" si="858"/>
        <v>0.53462758662313625</v>
      </c>
      <c r="CC857">
        <f t="shared" si="859"/>
        <v>15.020149020767029</v>
      </c>
      <c r="CD857">
        <f t="shared" si="860"/>
        <v>3.4445524846214146E-2</v>
      </c>
      <c r="CE857">
        <f t="shared" si="861"/>
        <v>0.50014902076702938</v>
      </c>
      <c r="CF857">
        <f t="shared" si="862"/>
        <v>13.834213812709882</v>
      </c>
      <c r="CG857">
        <f t="shared" si="863"/>
        <v>0.11656294828674985</v>
      </c>
      <c r="CH857">
        <f t="shared" si="864"/>
        <v>1.4442148127098822</v>
      </c>
      <c r="CP857" s="4">
        <f t="shared" si="865"/>
        <v>13.199560337897193</v>
      </c>
      <c r="CQ857">
        <f t="shared" si="866"/>
        <v>6.7925593681002705E-2</v>
      </c>
      <c r="CR857">
        <f t="shared" si="867"/>
        <v>0.83956033789719342</v>
      </c>
      <c r="CS857">
        <f t="shared" si="868"/>
        <v>15.299648005496485</v>
      </c>
      <c r="CT857">
        <f t="shared" si="869"/>
        <v>5.3694766218766184E-2</v>
      </c>
      <c r="CU857">
        <f t="shared" si="870"/>
        <v>0.77964800549648494</v>
      </c>
      <c r="CV857">
        <f t="shared" si="871"/>
        <v>13.317112116984314</v>
      </c>
      <c r="CW857">
        <f t="shared" si="872"/>
        <v>7.4827537676501354E-2</v>
      </c>
      <c r="CX857">
        <f t="shared" si="873"/>
        <v>0.92711311698431409</v>
      </c>
    </row>
    <row r="858" spans="1:102">
      <c r="A858">
        <v>15320</v>
      </c>
      <c r="B858">
        <v>10</v>
      </c>
      <c r="C858">
        <v>15</v>
      </c>
      <c r="D858">
        <v>20</v>
      </c>
      <c r="E858">
        <v>13.69</v>
      </c>
      <c r="F858">
        <v>12.36</v>
      </c>
      <c r="G858">
        <v>12.57</v>
      </c>
      <c r="H858">
        <v>10.97</v>
      </c>
      <c r="I858">
        <v>14.52</v>
      </c>
      <c r="J858">
        <v>15.369999</v>
      </c>
      <c r="K858">
        <v>9.9699989999999996</v>
      </c>
      <c r="L858">
        <v>12.389999</v>
      </c>
      <c r="M858">
        <v>13.719999</v>
      </c>
      <c r="N858">
        <v>13.957333</v>
      </c>
      <c r="O858">
        <v>15.132332999999999</v>
      </c>
      <c r="P858">
        <v>13.711332000000001</v>
      </c>
      <c r="R858" s="4">
        <f t="shared" si="835"/>
        <v>12.484356259441357</v>
      </c>
      <c r="S858">
        <f t="shared" ref="S858:S882" si="876">ABS(E858-R858)/E858</f>
        <v>8.8067475570390227E-2</v>
      </c>
      <c r="T858">
        <f t="shared" ref="T858:T866" si="877">ABS(E858-R858)</f>
        <v>1.2056437405586422</v>
      </c>
      <c r="U858">
        <f t="shared" si="836"/>
        <v>14.226314211380407</v>
      </c>
      <c r="V858">
        <f t="shared" ref="V858:V882" si="878">ABS(H858-U858)/H858</f>
        <v>0.29683812318873348</v>
      </c>
      <c r="W858">
        <f t="shared" ref="W858:W882" si="879">ABS(H858-U858)</f>
        <v>3.2563142113804062</v>
      </c>
      <c r="X858">
        <f t="shared" si="837"/>
        <v>12.735530968667691</v>
      </c>
      <c r="Y858">
        <f t="shared" ref="Y858:Y882" si="880">ABS(K858-X858)/K858</f>
        <v>0.27738538074754987</v>
      </c>
      <c r="Z858">
        <f t="shared" ref="Z858:Z882" si="881">ABS(K858-X858)</f>
        <v>2.7655319686676911</v>
      </c>
      <c r="AG858" s="4">
        <f t="shared" ref="AG858:AG884" si="882">(F858*$AR$2+N858*$AR$3+G858*$AR$4)/($AR$2+$AR$3+$AR$4)</f>
        <v>12.502450910143317</v>
      </c>
      <c r="AH858">
        <f t="shared" ref="AH858:AH882" si="883">ABS(E858-AG858)/E858</f>
        <v>8.6745733371561926E-2</v>
      </c>
      <c r="AI858">
        <f t="shared" ref="AI858:AI907" si="884">ABS(E858-AG858)</f>
        <v>1.1875490898566827</v>
      </c>
      <c r="AJ858">
        <f t="shared" ref="AJ858:AJ884" si="885">(I858*$AR$5+O858*$AR$6+AG858*$AR$7+J858*$AR$8)/($AR$5+$AR$6+$AR$7+$AR$8)</f>
        <v>14.349382029596329</v>
      </c>
      <c r="AK858">
        <f t="shared" ref="AK858:AK882" si="886">ABS(H858-AJ858)/H858</f>
        <v>0.30805670278909103</v>
      </c>
      <c r="AL858">
        <f t="shared" ref="AL858:AL882" si="887">ABS(H858-AJ858)</f>
        <v>3.3793820295963286</v>
      </c>
      <c r="AM858">
        <f t="shared" ref="AM858:AM884" si="888">(L858*$AR$9+P858*$AR$10+AJ858*$AR$11+M858*$AR$12)/($AR$9+$AR$10+$AR$11+$AR$12)</f>
        <v>12.82247350165388</v>
      </c>
      <c r="AN858">
        <f t="shared" ref="AN858:AN882" si="889">ABS(K858-AM858)/K858</f>
        <v>0.28610579616446102</v>
      </c>
      <c r="AO858">
        <f t="shared" ref="AO858:AO882" si="890">ABS(K858-AM858)</f>
        <v>2.8524745016538802</v>
      </c>
      <c r="AV858" s="4">
        <f t="shared" si="838"/>
        <v>12.403325952669533</v>
      </c>
      <c r="AW858">
        <f t="shared" si="839"/>
        <v>9.398641689776964E-2</v>
      </c>
      <c r="AX858">
        <f t="shared" si="840"/>
        <v>1.2866740473304663</v>
      </c>
      <c r="AY858">
        <f t="shared" si="841"/>
        <v>14.264488205118381</v>
      </c>
      <c r="AZ858">
        <f t="shared" si="842"/>
        <v>0.30031797676557703</v>
      </c>
      <c r="BA858">
        <f t="shared" si="843"/>
        <v>3.2944882051183804</v>
      </c>
      <c r="BB858">
        <f t="shared" si="844"/>
        <v>12.795995918594105</v>
      </c>
      <c r="BC858">
        <f t="shared" si="845"/>
        <v>0.28345007041566461</v>
      </c>
      <c r="BD858">
        <f t="shared" si="846"/>
        <v>2.8259969185941056</v>
      </c>
      <c r="BK858" s="4">
        <f t="shared" si="847"/>
        <v>12.519449316560253</v>
      </c>
      <c r="BL858">
        <f t="shared" si="848"/>
        <v>8.5504067453597232E-2</v>
      </c>
      <c r="BM858">
        <f t="shared" si="849"/>
        <v>1.1705506834397461</v>
      </c>
      <c r="BN858">
        <f t="shared" si="850"/>
        <v>14.24701778941154</v>
      </c>
      <c r="BO858">
        <f t="shared" si="851"/>
        <v>0.29872541380232809</v>
      </c>
      <c r="BP858">
        <f t="shared" si="852"/>
        <v>3.2770177894115395</v>
      </c>
      <c r="BQ858">
        <f t="shared" si="853"/>
        <v>12.799088359129039</v>
      </c>
      <c r="BR858">
        <f t="shared" si="854"/>
        <v>0.28376024502400043</v>
      </c>
      <c r="BS858">
        <f t="shared" si="855"/>
        <v>2.8290893591290391</v>
      </c>
      <c r="BZ858" s="4">
        <f t="shared" si="856"/>
        <v>12.519449316560253</v>
      </c>
      <c r="CA858">
        <f t="shared" si="857"/>
        <v>8.5504067453597232E-2</v>
      </c>
      <c r="CB858">
        <f t="shared" si="858"/>
        <v>1.1705506834397461</v>
      </c>
      <c r="CC858">
        <f t="shared" si="859"/>
        <v>14.24701778941154</v>
      </c>
      <c r="CD858">
        <f t="shared" si="860"/>
        <v>0.29872541380232809</v>
      </c>
      <c r="CE858">
        <f t="shared" si="861"/>
        <v>3.2770177894115395</v>
      </c>
      <c r="CF858">
        <f t="shared" si="862"/>
        <v>12.799088359129039</v>
      </c>
      <c r="CG858">
        <f t="shared" si="863"/>
        <v>0.28376024502400043</v>
      </c>
      <c r="CH858">
        <f t="shared" si="864"/>
        <v>2.8290893591290391</v>
      </c>
      <c r="CP858" s="4">
        <f t="shared" si="865"/>
        <v>12.402454458396036</v>
      </c>
      <c r="CQ858">
        <f t="shared" si="866"/>
        <v>9.4050076085022874E-2</v>
      </c>
      <c r="CR858">
        <f t="shared" si="867"/>
        <v>1.2875455416039632</v>
      </c>
      <c r="CS858">
        <f t="shared" si="868"/>
        <v>14.178306555742086</v>
      </c>
      <c r="CT858">
        <f t="shared" si="869"/>
        <v>0.29246185558268784</v>
      </c>
      <c r="CU858">
        <f t="shared" si="870"/>
        <v>3.2083065557420856</v>
      </c>
      <c r="CV858">
        <f t="shared" si="871"/>
        <v>12.322534755159376</v>
      </c>
      <c r="CW858">
        <f t="shared" si="872"/>
        <v>0.23596148356277433</v>
      </c>
      <c r="CX858">
        <f t="shared" si="873"/>
        <v>2.3525357551593764</v>
      </c>
    </row>
    <row r="859" spans="1:102">
      <c r="A859">
        <v>15325</v>
      </c>
      <c r="B859">
        <v>10</v>
      </c>
      <c r="C859">
        <v>15</v>
      </c>
      <c r="D859">
        <v>25</v>
      </c>
      <c r="E859">
        <v>13.11</v>
      </c>
      <c r="F859">
        <v>13.69</v>
      </c>
      <c r="G859">
        <v>12.36</v>
      </c>
      <c r="H859">
        <v>14</v>
      </c>
      <c r="I859">
        <v>10.97</v>
      </c>
      <c r="J859">
        <v>14.52</v>
      </c>
      <c r="K859">
        <v>10.43</v>
      </c>
      <c r="L859">
        <v>9.9699989999999996</v>
      </c>
      <c r="M859">
        <v>12.389999</v>
      </c>
      <c r="N859">
        <v>13.542665</v>
      </c>
      <c r="O859">
        <v>14.708332</v>
      </c>
      <c r="P859">
        <v>12.751336</v>
      </c>
      <c r="R859" s="4">
        <f t="shared" si="835"/>
        <v>13.67852961186879</v>
      </c>
      <c r="S859">
        <f t="shared" si="876"/>
        <v>4.33661031173753E-2</v>
      </c>
      <c r="T859">
        <f t="shared" si="877"/>
        <v>0.56852961186879014</v>
      </c>
      <c r="U859">
        <f t="shared" si="836"/>
        <v>11.55449164175584</v>
      </c>
      <c r="V859">
        <f t="shared" si="878"/>
        <v>0.17467916844601142</v>
      </c>
      <c r="W859">
        <f t="shared" si="879"/>
        <v>2.4455083582441599</v>
      </c>
      <c r="X859">
        <f t="shared" si="837"/>
        <v>10.385484522195908</v>
      </c>
      <c r="Y859">
        <f t="shared" si="880"/>
        <v>4.2680228000088142E-3</v>
      </c>
      <c r="Z859">
        <f t="shared" si="881"/>
        <v>4.451547780409193E-2</v>
      </c>
      <c r="AG859" s="4">
        <f t="shared" si="882"/>
        <v>13.446108583146845</v>
      </c>
      <c r="AH859">
        <f t="shared" si="883"/>
        <v>2.5637573085190372E-2</v>
      </c>
      <c r="AI859">
        <f t="shared" si="884"/>
        <v>0.33610858314684577</v>
      </c>
      <c r="AJ859">
        <f t="shared" si="885"/>
        <v>11.921042794215658</v>
      </c>
      <c r="AK859">
        <f t="shared" si="886"/>
        <v>0.1484969432703101</v>
      </c>
      <c r="AL859">
        <f t="shared" si="887"/>
        <v>2.0789572057843415</v>
      </c>
      <c r="AM859">
        <f t="shared" si="888"/>
        <v>10.60678644322876</v>
      </c>
      <c r="AN859">
        <f t="shared" si="889"/>
        <v>1.6949802802373945E-2</v>
      </c>
      <c r="AO859">
        <f t="shared" si="890"/>
        <v>0.17678644322876025</v>
      </c>
      <c r="AV859" s="4">
        <f t="shared" si="838"/>
        <v>13.415602299759623</v>
      </c>
      <c r="AW859">
        <f t="shared" si="839"/>
        <v>2.3310625458399979E-2</v>
      </c>
      <c r="AX859">
        <f t="shared" si="840"/>
        <v>0.30560229975962372</v>
      </c>
      <c r="AY859">
        <f t="shared" si="841"/>
        <v>11.844038362828863</v>
      </c>
      <c r="AZ859">
        <f t="shared" si="842"/>
        <v>0.15399725979793835</v>
      </c>
      <c r="BA859">
        <f t="shared" si="843"/>
        <v>2.1559616371711368</v>
      </c>
      <c r="BB859">
        <f t="shared" si="844"/>
        <v>10.499864834227708</v>
      </c>
      <c r="BC859">
        <f t="shared" si="845"/>
        <v>6.6984500697706778E-3</v>
      </c>
      <c r="BD859">
        <f t="shared" si="846"/>
        <v>6.9864834227708172E-2</v>
      </c>
      <c r="BK859" s="4">
        <f t="shared" si="847"/>
        <v>13.444825495401274</v>
      </c>
      <c r="BL859">
        <f t="shared" si="848"/>
        <v>2.5539702166382468E-2</v>
      </c>
      <c r="BM859">
        <f t="shared" si="849"/>
        <v>0.33482549540127415</v>
      </c>
      <c r="BN859">
        <f t="shared" si="850"/>
        <v>11.913442152177955</v>
      </c>
      <c r="BO859">
        <f t="shared" si="851"/>
        <v>0.14903984627300318</v>
      </c>
      <c r="BP859">
        <f t="shared" si="852"/>
        <v>2.0865578478220446</v>
      </c>
      <c r="BQ859">
        <f t="shared" si="853"/>
        <v>10.508009573205715</v>
      </c>
      <c r="BR859">
        <f t="shared" si="854"/>
        <v>7.4793454655527856E-3</v>
      </c>
      <c r="BS859">
        <f t="shared" si="855"/>
        <v>7.8009573205715554E-2</v>
      </c>
      <c r="BZ859" s="4">
        <f t="shared" si="856"/>
        <v>13.444825495401274</v>
      </c>
      <c r="CA859">
        <f t="shared" si="857"/>
        <v>2.5539702166382468E-2</v>
      </c>
      <c r="CB859">
        <f t="shared" si="858"/>
        <v>0.33482549540127415</v>
      </c>
      <c r="CC859">
        <f t="shared" si="859"/>
        <v>11.913442152177955</v>
      </c>
      <c r="CD859">
        <f t="shared" si="860"/>
        <v>0.14903984627300318</v>
      </c>
      <c r="CE859">
        <f t="shared" si="861"/>
        <v>2.0865578478220446</v>
      </c>
      <c r="CF859">
        <f t="shared" si="862"/>
        <v>10.508009573205715</v>
      </c>
      <c r="CG859">
        <f t="shared" si="863"/>
        <v>7.4793454655527856E-3</v>
      </c>
      <c r="CH859">
        <f t="shared" si="864"/>
        <v>7.8009573205715554E-2</v>
      </c>
      <c r="CP859" s="4">
        <f t="shared" si="865"/>
        <v>11.222028696278565</v>
      </c>
      <c r="CQ859">
        <f t="shared" si="866"/>
        <v>0.14401001553939238</v>
      </c>
      <c r="CR859">
        <f t="shared" si="867"/>
        <v>1.8879713037214341</v>
      </c>
      <c r="CS859">
        <f t="shared" si="868"/>
        <v>11.714738847428</v>
      </c>
      <c r="CT859">
        <f t="shared" si="869"/>
        <v>0.16323293946942855</v>
      </c>
      <c r="CU859">
        <f t="shared" si="870"/>
        <v>2.2852611525719997</v>
      </c>
      <c r="CV859">
        <f t="shared" si="871"/>
        <v>10.121479405214311</v>
      </c>
      <c r="CW859">
        <f t="shared" si="872"/>
        <v>2.9580114552798548E-2</v>
      </c>
      <c r="CX859">
        <f t="shared" si="873"/>
        <v>0.30852059478568883</v>
      </c>
    </row>
    <row r="860" spans="1:102">
      <c r="A860">
        <v>15330</v>
      </c>
      <c r="B860">
        <v>10</v>
      </c>
      <c r="C860">
        <v>15</v>
      </c>
      <c r="D860">
        <v>30</v>
      </c>
      <c r="E860">
        <v>11.03</v>
      </c>
      <c r="F860">
        <v>13.11</v>
      </c>
      <c r="G860">
        <v>13.69</v>
      </c>
      <c r="H860">
        <v>13</v>
      </c>
      <c r="I860">
        <v>14</v>
      </c>
      <c r="J860">
        <v>10.97</v>
      </c>
      <c r="K860">
        <v>9.23</v>
      </c>
      <c r="L860">
        <v>10.43</v>
      </c>
      <c r="M860">
        <v>9.9699989999999996</v>
      </c>
      <c r="N860">
        <v>12.689667999999999</v>
      </c>
      <c r="O860">
        <v>14.870666999999999</v>
      </c>
      <c r="P860">
        <v>12.226667000000001</v>
      </c>
      <c r="R860" s="4">
        <f t="shared" si="835"/>
        <v>13.077276131374294</v>
      </c>
      <c r="S860">
        <f t="shared" si="876"/>
        <v>0.18560980338842201</v>
      </c>
      <c r="T860">
        <f t="shared" si="877"/>
        <v>2.0472761313742946</v>
      </c>
      <c r="U860">
        <f t="shared" si="836"/>
        <v>13.892112984588666</v>
      </c>
      <c r="V860">
        <f t="shared" si="878"/>
        <v>6.8624075737589676E-2</v>
      </c>
      <c r="W860">
        <f t="shared" si="879"/>
        <v>0.89211298458866573</v>
      </c>
      <c r="X860">
        <f t="shared" si="837"/>
        <v>11.031797012249536</v>
      </c>
      <c r="Y860">
        <f t="shared" si="880"/>
        <v>0.1952109439056918</v>
      </c>
      <c r="Z860">
        <f t="shared" si="881"/>
        <v>1.8017970122495353</v>
      </c>
      <c r="AG860" s="4">
        <f t="shared" si="882"/>
        <v>13.184359800203575</v>
      </c>
      <c r="AH860">
        <f t="shared" si="883"/>
        <v>0.19531820491419546</v>
      </c>
      <c r="AI860">
        <f t="shared" si="884"/>
        <v>2.1543598002035758</v>
      </c>
      <c r="AJ860">
        <f t="shared" si="885"/>
        <v>13.528638017620761</v>
      </c>
      <c r="AK860">
        <f t="shared" si="886"/>
        <v>4.0664462893904678E-2</v>
      </c>
      <c r="AL860">
        <f t="shared" si="887"/>
        <v>0.52863801762076079</v>
      </c>
      <c r="AM860">
        <f t="shared" si="888"/>
        <v>10.83232989014795</v>
      </c>
      <c r="AN860">
        <f t="shared" si="889"/>
        <v>0.17360020478309307</v>
      </c>
      <c r="AO860">
        <f t="shared" si="890"/>
        <v>1.6023298901479492</v>
      </c>
      <c r="AV860" s="4">
        <f t="shared" si="838"/>
        <v>13.229662154992043</v>
      </c>
      <c r="AW860">
        <f t="shared" si="839"/>
        <v>0.1994253993646459</v>
      </c>
      <c r="AX860">
        <f t="shared" si="840"/>
        <v>2.1996621549920441</v>
      </c>
      <c r="AY860">
        <f t="shared" si="841"/>
        <v>13.480521360415487</v>
      </c>
      <c r="AZ860">
        <f t="shared" si="842"/>
        <v>3.6963181570422096E-2</v>
      </c>
      <c r="BA860">
        <f t="shared" si="843"/>
        <v>0.48052136041548721</v>
      </c>
      <c r="BB860">
        <f t="shared" si="844"/>
        <v>10.792324259158875</v>
      </c>
      <c r="BC860">
        <f t="shared" si="845"/>
        <v>0.16926590023389751</v>
      </c>
      <c r="BD860">
        <f t="shared" si="846"/>
        <v>1.5623242591588742</v>
      </c>
      <c r="BK860" s="4">
        <f t="shared" si="847"/>
        <v>13.179748686627208</v>
      </c>
      <c r="BL860">
        <f t="shared" si="848"/>
        <v>0.19490015291271162</v>
      </c>
      <c r="BM860">
        <f t="shared" si="849"/>
        <v>2.1497486866272091</v>
      </c>
      <c r="BN860">
        <f t="shared" si="850"/>
        <v>13.443326195168217</v>
      </c>
      <c r="BO860">
        <f t="shared" si="851"/>
        <v>3.4102015012939739E-2</v>
      </c>
      <c r="BP860">
        <f t="shared" si="852"/>
        <v>0.44332619516821659</v>
      </c>
      <c r="BQ860">
        <f t="shared" si="853"/>
        <v>10.813991478479419</v>
      </c>
      <c r="BR860">
        <f t="shared" si="854"/>
        <v>0.17161337795009954</v>
      </c>
      <c r="BS860">
        <f t="shared" si="855"/>
        <v>1.5839914784794189</v>
      </c>
      <c r="BZ860" s="4">
        <f t="shared" si="856"/>
        <v>13.179748686627208</v>
      </c>
      <c r="CA860">
        <f t="shared" si="857"/>
        <v>0.19490015291271162</v>
      </c>
      <c r="CB860">
        <f t="shared" si="858"/>
        <v>2.1497486866272091</v>
      </c>
      <c r="CC860">
        <f t="shared" si="859"/>
        <v>13.443326195168217</v>
      </c>
      <c r="CD860">
        <f t="shared" si="860"/>
        <v>3.4102015012939739E-2</v>
      </c>
      <c r="CE860">
        <f t="shared" si="861"/>
        <v>0.44332619516821659</v>
      </c>
      <c r="CF860">
        <f t="shared" si="862"/>
        <v>10.813991478479419</v>
      </c>
      <c r="CG860">
        <f t="shared" si="863"/>
        <v>0.17161337795009954</v>
      </c>
      <c r="CH860">
        <f t="shared" si="864"/>
        <v>1.5839914784794189</v>
      </c>
      <c r="CP860" s="4">
        <f t="shared" si="865"/>
        <v>12.527762192125563</v>
      </c>
      <c r="CQ860">
        <f t="shared" si="866"/>
        <v>0.13578986329334211</v>
      </c>
      <c r="CR860">
        <f t="shared" si="867"/>
        <v>1.4977621921255633</v>
      </c>
      <c r="CS860">
        <f t="shared" si="868"/>
        <v>13.394819965472168</v>
      </c>
      <c r="CT860">
        <f t="shared" si="869"/>
        <v>3.0370766574782156E-2</v>
      </c>
      <c r="CU860">
        <f t="shared" si="870"/>
        <v>0.39481996547216802</v>
      </c>
      <c r="CV860">
        <f t="shared" si="871"/>
        <v>10.132403549112382</v>
      </c>
      <c r="CW860">
        <f t="shared" si="872"/>
        <v>9.7768531864830102E-2</v>
      </c>
      <c r="CX860">
        <f t="shared" si="873"/>
        <v>0.90240354911238185</v>
      </c>
    </row>
    <row r="861" spans="1:102">
      <c r="A861">
        <v>15335</v>
      </c>
      <c r="B861">
        <v>10</v>
      </c>
      <c r="C861">
        <v>15</v>
      </c>
      <c r="D861">
        <v>35</v>
      </c>
      <c r="E861">
        <v>12.389999</v>
      </c>
      <c r="F861">
        <v>11.03</v>
      </c>
      <c r="G861">
        <v>13.11</v>
      </c>
      <c r="H861">
        <v>13.71</v>
      </c>
      <c r="I861">
        <v>13</v>
      </c>
      <c r="J861">
        <v>14</v>
      </c>
      <c r="K861">
        <v>11.76</v>
      </c>
      <c r="L861">
        <v>9.23</v>
      </c>
      <c r="M861">
        <v>10.43</v>
      </c>
      <c r="N861">
        <v>13.166999000000001</v>
      </c>
      <c r="O861">
        <v>14.295</v>
      </c>
      <c r="P861">
        <v>13.023999999999999</v>
      </c>
      <c r="R861" s="4">
        <f t="shared" si="835"/>
        <v>11.196370570237967</v>
      </c>
      <c r="S861">
        <f t="shared" si="876"/>
        <v>9.6338056989514892E-2</v>
      </c>
      <c r="T861">
        <f t="shared" si="877"/>
        <v>1.1936284297620325</v>
      </c>
      <c r="U861">
        <f t="shared" si="836"/>
        <v>12.771803451240041</v>
      </c>
      <c r="V861">
        <f t="shared" si="878"/>
        <v>6.8431549873082392E-2</v>
      </c>
      <c r="W861">
        <f t="shared" si="879"/>
        <v>0.93819654875995973</v>
      </c>
      <c r="X861">
        <f t="shared" si="837"/>
        <v>9.9854917817023079</v>
      </c>
      <c r="Y861">
        <f t="shared" si="880"/>
        <v>0.15089355597769488</v>
      </c>
      <c r="Z861">
        <f t="shared" si="881"/>
        <v>1.7745082182976919</v>
      </c>
      <c r="AG861" s="4">
        <f t="shared" si="882"/>
        <v>11.537322847778226</v>
      </c>
      <c r="AH861">
        <f t="shared" si="883"/>
        <v>6.8819711141362774E-2</v>
      </c>
      <c r="AI861">
        <f t="shared" si="884"/>
        <v>0.85267615222177362</v>
      </c>
      <c r="AJ861">
        <f t="shared" si="885"/>
        <v>12.955550260136061</v>
      </c>
      <c r="AK861">
        <f t="shared" si="886"/>
        <v>5.5029156809915387E-2</v>
      </c>
      <c r="AL861">
        <f t="shared" si="887"/>
        <v>0.75444973986394004</v>
      </c>
      <c r="AM861">
        <f t="shared" si="888"/>
        <v>9.9980608132238835</v>
      </c>
      <c r="AN861">
        <f t="shared" si="889"/>
        <v>0.14982476078028201</v>
      </c>
      <c r="AO861">
        <f t="shared" si="890"/>
        <v>1.7619391867761163</v>
      </c>
      <c r="AV861" s="4">
        <f t="shared" si="838"/>
        <v>11.45913324548871</v>
      </c>
      <c r="AW861">
        <f t="shared" si="839"/>
        <v>7.5130414014665359E-2</v>
      </c>
      <c r="AX861">
        <f t="shared" si="840"/>
        <v>0.93086575451128972</v>
      </c>
      <c r="AY861">
        <f t="shared" si="841"/>
        <v>12.862685244366178</v>
      </c>
      <c r="AZ861">
        <f t="shared" si="842"/>
        <v>6.1802680936092119E-2</v>
      </c>
      <c r="BA861">
        <f t="shared" si="843"/>
        <v>0.84731475563382297</v>
      </c>
      <c r="BB861">
        <f t="shared" si="844"/>
        <v>9.8601892768511146</v>
      </c>
      <c r="BC861">
        <f t="shared" si="845"/>
        <v>0.16154853088000726</v>
      </c>
      <c r="BD861">
        <f t="shared" si="846"/>
        <v>1.8998107231488852</v>
      </c>
      <c r="BK861" s="4">
        <f t="shared" si="847"/>
        <v>11.559673288587273</v>
      </c>
      <c r="BL861">
        <f t="shared" si="848"/>
        <v>6.7015801325950572E-2</v>
      </c>
      <c r="BM861">
        <f t="shared" si="849"/>
        <v>0.83032571141272626</v>
      </c>
      <c r="BN861">
        <f t="shared" si="850"/>
        <v>12.854542705371404</v>
      </c>
      <c r="BO861">
        <f t="shared" si="851"/>
        <v>6.2396593335419144E-2</v>
      </c>
      <c r="BP861">
        <f t="shared" si="852"/>
        <v>0.85545729462859654</v>
      </c>
      <c r="BQ861">
        <f t="shared" si="853"/>
        <v>9.879270938277056</v>
      </c>
      <c r="BR861">
        <f t="shared" si="854"/>
        <v>0.1599259406226993</v>
      </c>
      <c r="BS861">
        <f t="shared" si="855"/>
        <v>1.8807290617229437</v>
      </c>
      <c r="BZ861" s="4">
        <f t="shared" si="856"/>
        <v>11.559673288587273</v>
      </c>
      <c r="CA861">
        <f t="shared" si="857"/>
        <v>6.7015801325950572E-2</v>
      </c>
      <c r="CB861">
        <f t="shared" si="858"/>
        <v>0.83032571141272626</v>
      </c>
      <c r="CC861">
        <f t="shared" si="859"/>
        <v>12.854542705371404</v>
      </c>
      <c r="CD861">
        <f t="shared" si="860"/>
        <v>6.2396593335419144E-2</v>
      </c>
      <c r="CE861">
        <f t="shared" si="861"/>
        <v>0.85545729462859654</v>
      </c>
      <c r="CF861">
        <f t="shared" si="862"/>
        <v>9.879270938277056</v>
      </c>
      <c r="CG861">
        <f t="shared" si="863"/>
        <v>0.1599259406226993</v>
      </c>
      <c r="CH861">
        <f t="shared" si="864"/>
        <v>1.8807290617229437</v>
      </c>
      <c r="CP861" s="4">
        <f t="shared" si="865"/>
        <v>10.978137129521606</v>
      </c>
      <c r="CQ861">
        <f t="shared" si="866"/>
        <v>0.11395173401373103</v>
      </c>
      <c r="CR861">
        <f t="shared" si="867"/>
        <v>1.4118618704783934</v>
      </c>
      <c r="CS861">
        <f t="shared" si="868"/>
        <v>12.696269679457789</v>
      </c>
      <c r="CT861">
        <f t="shared" si="869"/>
        <v>7.3940942417375061E-2</v>
      </c>
      <c r="CU861">
        <f t="shared" si="870"/>
        <v>1.0137303205422121</v>
      </c>
      <c r="CV861">
        <f t="shared" si="871"/>
        <v>9.2116351913494601</v>
      </c>
      <c r="CW861">
        <f t="shared" si="872"/>
        <v>0.21669768781042004</v>
      </c>
      <c r="CX861">
        <f t="shared" si="873"/>
        <v>2.5483648086505397</v>
      </c>
    </row>
    <row r="862" spans="1:102">
      <c r="A862">
        <v>15340</v>
      </c>
      <c r="B862">
        <v>10</v>
      </c>
      <c r="C862">
        <v>15</v>
      </c>
      <c r="D862">
        <v>40</v>
      </c>
      <c r="E862">
        <v>14.300001</v>
      </c>
      <c r="F862">
        <v>12.389999</v>
      </c>
      <c r="G862">
        <v>11.03</v>
      </c>
      <c r="H862">
        <v>12.49</v>
      </c>
      <c r="I862">
        <v>13.71</v>
      </c>
      <c r="J862">
        <v>13</v>
      </c>
      <c r="K862">
        <v>11.34</v>
      </c>
      <c r="L862">
        <v>11.76</v>
      </c>
      <c r="M862">
        <v>9.23</v>
      </c>
      <c r="N862">
        <v>13.856665</v>
      </c>
      <c r="O862">
        <v>15.387002000000001</v>
      </c>
      <c r="P862">
        <v>13.371332000000001</v>
      </c>
      <c r="R862" s="4">
        <f t="shared" si="835"/>
        <v>12.504182515653792</v>
      </c>
      <c r="S862">
        <f t="shared" si="876"/>
        <v>0.12558170341010522</v>
      </c>
      <c r="T862">
        <f t="shared" si="877"/>
        <v>1.7958184843462082</v>
      </c>
      <c r="U862">
        <f t="shared" si="836"/>
        <v>13.591955830645238</v>
      </c>
      <c r="V862">
        <f t="shared" si="878"/>
        <v>8.8227048090091131E-2</v>
      </c>
      <c r="W862">
        <f t="shared" si="879"/>
        <v>1.1019558306452382</v>
      </c>
      <c r="X862">
        <f t="shared" si="837"/>
        <v>12.125669437627367</v>
      </c>
      <c r="Y862">
        <f t="shared" si="880"/>
        <v>6.9283019191125894E-2</v>
      </c>
      <c r="Z862">
        <f t="shared" si="881"/>
        <v>0.78566943762736763</v>
      </c>
      <c r="AG862" s="4">
        <f t="shared" si="882"/>
        <v>12.247404463184951</v>
      </c>
      <c r="AH862">
        <f t="shared" si="883"/>
        <v>0.1435382093200587</v>
      </c>
      <c r="AI862">
        <f t="shared" si="884"/>
        <v>2.0525965368150487</v>
      </c>
      <c r="AJ862">
        <f t="shared" si="885"/>
        <v>13.464006141916812</v>
      </c>
      <c r="AK862">
        <f t="shared" si="886"/>
        <v>7.7982877655469324E-2</v>
      </c>
      <c r="AL862">
        <f t="shared" si="887"/>
        <v>0.97400614191681179</v>
      </c>
      <c r="AM862">
        <f t="shared" si="888"/>
        <v>11.787644159229533</v>
      </c>
      <c r="AN862">
        <f t="shared" si="889"/>
        <v>3.9474793582851241E-2</v>
      </c>
      <c r="AO862">
        <f t="shared" si="890"/>
        <v>0.44764415922953305</v>
      </c>
      <c r="AV862" s="4">
        <f t="shared" si="838"/>
        <v>12.10941208426375</v>
      </c>
      <c r="AW862">
        <f t="shared" si="839"/>
        <v>0.15318802535302267</v>
      </c>
      <c r="AX862">
        <f t="shared" si="840"/>
        <v>2.1905889157362495</v>
      </c>
      <c r="AY862">
        <f t="shared" si="841"/>
        <v>13.344018674030938</v>
      </c>
      <c r="AZ862">
        <f t="shared" si="842"/>
        <v>6.8376194878377719E-2</v>
      </c>
      <c r="BA862">
        <f t="shared" si="843"/>
        <v>0.85401867403093767</v>
      </c>
      <c r="BB862">
        <f t="shared" si="844"/>
        <v>11.687644747598281</v>
      </c>
      <c r="BC862">
        <f t="shared" si="845"/>
        <v>3.0656503315545054E-2</v>
      </c>
      <c r="BD862">
        <f t="shared" si="846"/>
        <v>0.3476447475982809</v>
      </c>
      <c r="BK862" s="4">
        <f t="shared" si="847"/>
        <v>12.263349788869411</v>
      </c>
      <c r="BL862">
        <f t="shared" si="848"/>
        <v>0.14242315165786279</v>
      </c>
      <c r="BM862">
        <f t="shared" si="849"/>
        <v>2.0366512111305894</v>
      </c>
      <c r="BN862">
        <f t="shared" si="850"/>
        <v>13.338221504847786</v>
      </c>
      <c r="BO862">
        <f t="shared" si="851"/>
        <v>6.7912050027845117E-2</v>
      </c>
      <c r="BP862">
        <f t="shared" si="852"/>
        <v>0.84822150484778547</v>
      </c>
      <c r="BQ862">
        <f t="shared" si="853"/>
        <v>11.716460630829813</v>
      </c>
      <c r="BR862">
        <f t="shared" si="854"/>
        <v>3.3197586492928845E-2</v>
      </c>
      <c r="BS862">
        <f t="shared" si="855"/>
        <v>0.37646063082981307</v>
      </c>
      <c r="BZ862" s="4">
        <f t="shared" si="856"/>
        <v>12.263349788869411</v>
      </c>
      <c r="CA862">
        <f t="shared" si="857"/>
        <v>0.14242315165786279</v>
      </c>
      <c r="CB862">
        <f t="shared" si="858"/>
        <v>2.0366512111305894</v>
      </c>
      <c r="CC862">
        <f t="shared" si="859"/>
        <v>13.338221504847786</v>
      </c>
      <c r="CD862">
        <f t="shared" si="860"/>
        <v>6.7912050027845117E-2</v>
      </c>
      <c r="CE862">
        <f t="shared" si="861"/>
        <v>0.84822150484778547</v>
      </c>
      <c r="CF862">
        <f t="shared" si="862"/>
        <v>11.716460630829813</v>
      </c>
      <c r="CG862">
        <f t="shared" si="863"/>
        <v>3.3197586492928845E-2</v>
      </c>
      <c r="CH862">
        <f t="shared" si="864"/>
        <v>0.37646063082981307</v>
      </c>
      <c r="CP862" s="4">
        <f t="shared" si="865"/>
        <v>12.171477408591542</v>
      </c>
      <c r="CQ862">
        <f t="shared" si="866"/>
        <v>0.14884779318606045</v>
      </c>
      <c r="CR862">
        <f t="shared" si="867"/>
        <v>2.1285235914084577</v>
      </c>
      <c r="CS862">
        <f t="shared" si="868"/>
        <v>13.584918327165683</v>
      </c>
      <c r="CT862">
        <f t="shared" si="869"/>
        <v>8.7663597050895339E-2</v>
      </c>
      <c r="CU862">
        <f t="shared" si="870"/>
        <v>1.0949183271656828</v>
      </c>
      <c r="CV862">
        <f t="shared" si="871"/>
        <v>11.117834152664134</v>
      </c>
      <c r="CW862">
        <f t="shared" si="872"/>
        <v>1.9591344562245667E-2</v>
      </c>
      <c r="CX862">
        <f t="shared" si="873"/>
        <v>0.22216584733586586</v>
      </c>
    </row>
    <row r="863" spans="1:102">
      <c r="A863">
        <v>15345</v>
      </c>
      <c r="B863">
        <v>10</v>
      </c>
      <c r="C863">
        <v>15</v>
      </c>
      <c r="D863">
        <v>45</v>
      </c>
      <c r="E863">
        <v>11.77</v>
      </c>
      <c r="F863">
        <v>14.300001</v>
      </c>
      <c r="G863">
        <v>12.389999</v>
      </c>
      <c r="H863">
        <v>11.76</v>
      </c>
      <c r="I863">
        <v>12.49</v>
      </c>
      <c r="J863">
        <v>13.71</v>
      </c>
      <c r="K863">
        <v>10.19</v>
      </c>
      <c r="L863">
        <v>11.34</v>
      </c>
      <c r="M863">
        <v>11.76</v>
      </c>
      <c r="N863">
        <v>14.155666999999999</v>
      </c>
      <c r="O863">
        <v>16.345002999999998</v>
      </c>
      <c r="P863">
        <v>14.79</v>
      </c>
      <c r="R863" s="4">
        <f t="shared" si="835"/>
        <v>14.288764247018495</v>
      </c>
      <c r="S863">
        <f t="shared" si="876"/>
        <v>0.21399866159885264</v>
      </c>
      <c r="T863">
        <f t="shared" si="877"/>
        <v>2.5187642470184954</v>
      </c>
      <c r="U863">
        <f t="shared" si="836"/>
        <v>12.936558454655014</v>
      </c>
      <c r="V863">
        <f t="shared" si="878"/>
        <v>0.10004748764073249</v>
      </c>
      <c r="W863">
        <f t="shared" si="879"/>
        <v>1.1765584546550141</v>
      </c>
      <c r="X863">
        <f t="shared" si="837"/>
        <v>11.80494125936411</v>
      </c>
      <c r="Y863">
        <f t="shared" si="880"/>
        <v>0.15848294988852901</v>
      </c>
      <c r="Z863">
        <f t="shared" si="881"/>
        <v>1.6149412593641106</v>
      </c>
      <c r="AG863" s="4">
        <f t="shared" si="882"/>
        <v>13.954191494064734</v>
      </c>
      <c r="AH863">
        <f t="shared" si="883"/>
        <v>0.18557276924934021</v>
      </c>
      <c r="AI863">
        <f t="shared" si="884"/>
        <v>2.1841914940647342</v>
      </c>
      <c r="AJ863">
        <f t="shared" si="885"/>
        <v>13.001314513424949</v>
      </c>
      <c r="AK863">
        <f t="shared" si="886"/>
        <v>0.10555395522321001</v>
      </c>
      <c r="AL863">
        <f t="shared" si="887"/>
        <v>1.2413145134249497</v>
      </c>
      <c r="AM863">
        <f t="shared" si="888"/>
        <v>11.783215369010628</v>
      </c>
      <c r="AN863">
        <f t="shared" si="889"/>
        <v>0.15635087036414416</v>
      </c>
      <c r="AO863">
        <f t="shared" si="890"/>
        <v>1.593215369010629</v>
      </c>
      <c r="AV863" s="4">
        <f t="shared" si="838"/>
        <v>13.905940732139459</v>
      </c>
      <c r="AW863">
        <f t="shared" si="839"/>
        <v>0.18147329924719285</v>
      </c>
      <c r="AX863">
        <f t="shared" si="840"/>
        <v>2.1359407321394599</v>
      </c>
      <c r="AY863">
        <f t="shared" si="841"/>
        <v>12.889356993395714</v>
      </c>
      <c r="AZ863">
        <f t="shared" si="842"/>
        <v>9.6033757941812389E-2</v>
      </c>
      <c r="BA863">
        <f t="shared" si="843"/>
        <v>1.1293569933957137</v>
      </c>
      <c r="BB863">
        <f t="shared" si="844"/>
        <v>11.598340589196814</v>
      </c>
      <c r="BC863">
        <f t="shared" si="845"/>
        <v>0.13820810492608585</v>
      </c>
      <c r="BD863">
        <f t="shared" si="846"/>
        <v>1.4083405891968148</v>
      </c>
      <c r="BK863" s="4">
        <f t="shared" si="847"/>
        <v>13.953066468326918</v>
      </c>
      <c r="BL863">
        <f t="shared" si="848"/>
        <v>0.18547718507450459</v>
      </c>
      <c r="BM863">
        <f t="shared" si="849"/>
        <v>2.1830664683269188</v>
      </c>
      <c r="BN863">
        <f t="shared" si="850"/>
        <v>12.932073214456249</v>
      </c>
      <c r="BO863">
        <f t="shared" si="851"/>
        <v>9.9666089664647059E-2</v>
      </c>
      <c r="BP863">
        <f t="shared" si="852"/>
        <v>1.1720732144562493</v>
      </c>
      <c r="BQ863">
        <f t="shared" si="853"/>
        <v>11.613744499829886</v>
      </c>
      <c r="BR863">
        <f t="shared" si="854"/>
        <v>0.13971977427182405</v>
      </c>
      <c r="BS863">
        <f t="shared" si="855"/>
        <v>1.4237444998298869</v>
      </c>
      <c r="BZ863" s="4">
        <f t="shared" si="856"/>
        <v>13.953066468326918</v>
      </c>
      <c r="CA863">
        <f t="shared" si="857"/>
        <v>0.18547718507450459</v>
      </c>
      <c r="CB863">
        <f t="shared" si="858"/>
        <v>2.1830664683269188</v>
      </c>
      <c r="CC863">
        <f t="shared" si="859"/>
        <v>12.932073214456249</v>
      </c>
      <c r="CD863">
        <f t="shared" si="860"/>
        <v>9.9666089664647059E-2</v>
      </c>
      <c r="CE863">
        <f t="shared" si="861"/>
        <v>1.1720732144562493</v>
      </c>
      <c r="CF863">
        <f t="shared" si="862"/>
        <v>11.613744499829886</v>
      </c>
      <c r="CG863">
        <f t="shared" si="863"/>
        <v>0.13971977427182405</v>
      </c>
      <c r="CH863">
        <f t="shared" si="864"/>
        <v>1.4237444998298869</v>
      </c>
      <c r="CP863" s="4">
        <f t="shared" si="865"/>
        <v>12.337557358750797</v>
      </c>
      <c r="CQ863">
        <f t="shared" si="866"/>
        <v>4.8220676189532449E-2</v>
      </c>
      <c r="CR863">
        <f t="shared" si="867"/>
        <v>0.56755735875079694</v>
      </c>
      <c r="CS863">
        <f t="shared" si="868"/>
        <v>12.909112859765504</v>
      </c>
      <c r="CT863">
        <f t="shared" si="869"/>
        <v>9.7713678551488423E-2</v>
      </c>
      <c r="CU863">
        <f t="shared" si="870"/>
        <v>1.1491128597655038</v>
      </c>
      <c r="CV863">
        <f t="shared" si="871"/>
        <v>11.156709679910616</v>
      </c>
      <c r="CW863">
        <f t="shared" si="872"/>
        <v>9.4868467115860305E-2</v>
      </c>
      <c r="CX863">
        <f t="shared" si="873"/>
        <v>0.96670967991061652</v>
      </c>
    </row>
    <row r="864" spans="1:102">
      <c r="A864">
        <v>15350</v>
      </c>
      <c r="B864">
        <v>10</v>
      </c>
      <c r="C864">
        <v>15</v>
      </c>
      <c r="D864">
        <v>50</v>
      </c>
      <c r="E864">
        <v>13.53</v>
      </c>
      <c r="F864">
        <v>11.77</v>
      </c>
      <c r="G864">
        <v>14.300001</v>
      </c>
      <c r="H864">
        <v>14.57</v>
      </c>
      <c r="I864">
        <v>11.76</v>
      </c>
      <c r="J864">
        <v>12.49</v>
      </c>
      <c r="K864">
        <v>10.43</v>
      </c>
      <c r="L864">
        <v>10.19</v>
      </c>
      <c r="M864">
        <v>11.34</v>
      </c>
      <c r="N864">
        <v>13.779999</v>
      </c>
      <c r="O864">
        <v>16.148001000000001</v>
      </c>
      <c r="P864">
        <v>14.631332</v>
      </c>
      <c r="R864" s="4">
        <f t="shared" si="835"/>
        <v>11.9264833113201</v>
      </c>
      <c r="S864">
        <f t="shared" si="876"/>
        <v>0.11851564587434588</v>
      </c>
      <c r="T864">
        <f t="shared" si="877"/>
        <v>1.6035166886798997</v>
      </c>
      <c r="U864">
        <f t="shared" si="836"/>
        <v>11.972853499569467</v>
      </c>
      <c r="V864">
        <f t="shared" si="878"/>
        <v>0.17825301993346143</v>
      </c>
      <c r="W864">
        <f t="shared" si="879"/>
        <v>2.597146500430533</v>
      </c>
      <c r="X864">
        <f t="shared" si="837"/>
        <v>10.751287057733803</v>
      </c>
      <c r="Y864">
        <f t="shared" si="880"/>
        <v>3.0804128258274534E-2</v>
      </c>
      <c r="Z864">
        <f t="shared" si="881"/>
        <v>0.32128705773380339</v>
      </c>
      <c r="AG864" s="4">
        <f t="shared" si="882"/>
        <v>12.348164592586983</v>
      </c>
      <c r="AH864">
        <f t="shared" si="883"/>
        <v>8.7349254058611728E-2</v>
      </c>
      <c r="AI864">
        <f t="shared" si="884"/>
        <v>1.1818354074130166</v>
      </c>
      <c r="AJ864">
        <f t="shared" si="885"/>
        <v>12.09870386558751</v>
      </c>
      <c r="AK864">
        <f t="shared" si="886"/>
        <v>0.16961538328157108</v>
      </c>
      <c r="AL864">
        <f t="shared" si="887"/>
        <v>2.4712961344124906</v>
      </c>
      <c r="AM864">
        <f t="shared" si="888"/>
        <v>10.79822469305207</v>
      </c>
      <c r="AN864">
        <f t="shared" si="889"/>
        <v>3.5304380925414242E-2</v>
      </c>
      <c r="AO864">
        <f t="shared" si="890"/>
        <v>0.36822469305207051</v>
      </c>
      <c r="AV864" s="4">
        <f t="shared" si="838"/>
        <v>12.291974778951772</v>
      </c>
      <c r="AW864">
        <f t="shared" si="839"/>
        <v>9.1502233632537122E-2</v>
      </c>
      <c r="AX864">
        <f t="shared" si="840"/>
        <v>1.2380252210482272</v>
      </c>
      <c r="AY864">
        <f t="shared" si="841"/>
        <v>11.944732984877469</v>
      </c>
      <c r="AZ864">
        <f t="shared" si="842"/>
        <v>0.18018304839550664</v>
      </c>
      <c r="BA864">
        <f t="shared" si="843"/>
        <v>2.6252670151225317</v>
      </c>
      <c r="BB864">
        <f t="shared" si="844"/>
        <v>10.55925420697969</v>
      </c>
      <c r="BC864">
        <f t="shared" si="845"/>
        <v>1.2392541417036416E-2</v>
      </c>
      <c r="BD864">
        <f t="shared" si="846"/>
        <v>0.12925420697968981</v>
      </c>
      <c r="BK864" s="4">
        <f t="shared" si="847"/>
        <v>12.369062113917533</v>
      </c>
      <c r="BL864">
        <f t="shared" si="848"/>
        <v>8.5804721809494944E-2</v>
      </c>
      <c r="BM864">
        <f t="shared" si="849"/>
        <v>1.1609378860824666</v>
      </c>
      <c r="BN864">
        <f t="shared" si="850"/>
        <v>11.97327180251493</v>
      </c>
      <c r="BO864">
        <f t="shared" si="851"/>
        <v>0.17822431005388267</v>
      </c>
      <c r="BP864">
        <f t="shared" si="852"/>
        <v>2.5967281974850707</v>
      </c>
      <c r="BQ864">
        <f t="shared" si="853"/>
        <v>10.569250268234306</v>
      </c>
      <c r="BR864">
        <f t="shared" si="854"/>
        <v>1.3350936551707231E-2</v>
      </c>
      <c r="BS864">
        <f t="shared" si="855"/>
        <v>0.13925026823430642</v>
      </c>
      <c r="BZ864" s="4">
        <f t="shared" si="856"/>
        <v>12.369062113917533</v>
      </c>
      <c r="CA864">
        <f t="shared" si="857"/>
        <v>8.5804721809494944E-2</v>
      </c>
      <c r="CB864">
        <f t="shared" si="858"/>
        <v>1.1609378860824666</v>
      </c>
      <c r="CC864">
        <f t="shared" si="859"/>
        <v>11.97327180251493</v>
      </c>
      <c r="CD864">
        <f t="shared" si="860"/>
        <v>0.17822431005388267</v>
      </c>
      <c r="CE864">
        <f t="shared" si="861"/>
        <v>2.5967281974850707</v>
      </c>
      <c r="CF864">
        <f t="shared" si="862"/>
        <v>10.569250268234306</v>
      </c>
      <c r="CG864">
        <f t="shared" si="863"/>
        <v>1.3350936551707231E-2</v>
      </c>
      <c r="CH864">
        <f t="shared" si="864"/>
        <v>0.13925026823430642</v>
      </c>
      <c r="CP864" s="4">
        <f t="shared" si="865"/>
        <v>11.158410159781605</v>
      </c>
      <c r="CQ864">
        <f t="shared" si="866"/>
        <v>0.17528380193779711</v>
      </c>
      <c r="CR864">
        <f t="shared" si="867"/>
        <v>2.3715898402183946</v>
      </c>
      <c r="CS864">
        <f t="shared" si="868"/>
        <v>12.048856382974561</v>
      </c>
      <c r="CT864">
        <f t="shared" si="869"/>
        <v>0.17303662436687983</v>
      </c>
      <c r="CU864">
        <f t="shared" si="870"/>
        <v>2.5211436170254391</v>
      </c>
      <c r="CV864">
        <f t="shared" si="871"/>
        <v>10.143075950735419</v>
      </c>
      <c r="CW864">
        <f t="shared" si="872"/>
        <v>2.7509496573785312E-2</v>
      </c>
      <c r="CX864">
        <f t="shared" si="873"/>
        <v>0.28692404926458082</v>
      </c>
    </row>
    <row r="865" spans="1:102">
      <c r="A865">
        <v>15355</v>
      </c>
      <c r="B865">
        <v>10</v>
      </c>
      <c r="C865">
        <v>15</v>
      </c>
      <c r="D865">
        <v>55</v>
      </c>
      <c r="E865">
        <v>13.54</v>
      </c>
      <c r="F865">
        <v>13.53</v>
      </c>
      <c r="G865">
        <v>11.77</v>
      </c>
      <c r="H865">
        <v>14.72</v>
      </c>
      <c r="I865">
        <v>14.57</v>
      </c>
      <c r="J865">
        <v>11.76</v>
      </c>
      <c r="K865">
        <v>11.36</v>
      </c>
      <c r="L865">
        <v>10.43</v>
      </c>
      <c r="M865">
        <v>10.19</v>
      </c>
      <c r="N865">
        <v>14.379999</v>
      </c>
      <c r="O865">
        <v>15.753333</v>
      </c>
      <c r="P865">
        <v>13.890333999999999</v>
      </c>
      <c r="R865" s="4">
        <f t="shared" si="835"/>
        <v>13.596174489708092</v>
      </c>
      <c r="S865">
        <f t="shared" si="876"/>
        <v>4.1487806283672926E-3</v>
      </c>
      <c r="T865">
        <f t="shared" si="877"/>
        <v>5.6174489708093134E-2</v>
      </c>
      <c r="U865">
        <f t="shared" si="836"/>
        <v>14.467389960139945</v>
      </c>
      <c r="V865">
        <f t="shared" si="878"/>
        <v>1.7161008142666811E-2</v>
      </c>
      <c r="W865">
        <f t="shared" si="879"/>
        <v>0.25261003986005548</v>
      </c>
      <c r="X865">
        <f t="shared" si="837"/>
        <v>11.229393501470948</v>
      </c>
      <c r="Y865">
        <f t="shared" si="880"/>
        <v>1.1497050926853094E-2</v>
      </c>
      <c r="Z865">
        <f t="shared" si="881"/>
        <v>0.13060649852905115</v>
      </c>
      <c r="AG865" s="4">
        <f t="shared" si="882"/>
        <v>13.276259682416825</v>
      </c>
      <c r="AH865">
        <f t="shared" si="883"/>
        <v>1.9478605434503273E-2</v>
      </c>
      <c r="AI865">
        <f t="shared" si="884"/>
        <v>0.26374031758317429</v>
      </c>
      <c r="AJ865">
        <f t="shared" si="885"/>
        <v>14.066629763034323</v>
      </c>
      <c r="AK865">
        <f t="shared" si="886"/>
        <v>4.4386565011255298E-2</v>
      </c>
      <c r="AL865">
        <f t="shared" si="887"/>
        <v>0.65337023696567798</v>
      </c>
      <c r="AM865">
        <f t="shared" si="888"/>
        <v>11.019443058880599</v>
      </c>
      <c r="AN865">
        <f t="shared" si="889"/>
        <v>2.9978603971778213E-2</v>
      </c>
      <c r="AO865">
        <f t="shared" si="890"/>
        <v>0.34055694111940049</v>
      </c>
      <c r="AV865" s="4">
        <f t="shared" si="838"/>
        <v>13.166887253817247</v>
      </c>
      <c r="AW865">
        <f t="shared" si="839"/>
        <v>2.7556332805225403E-2</v>
      </c>
      <c r="AX865">
        <f t="shared" si="840"/>
        <v>0.37311274618275192</v>
      </c>
      <c r="AY865">
        <f t="shared" si="841"/>
        <v>13.969780898496872</v>
      </c>
      <c r="AZ865">
        <f t="shared" si="842"/>
        <v>5.0965971569506045E-2</v>
      </c>
      <c r="BA865">
        <f t="shared" si="843"/>
        <v>0.75021910150312898</v>
      </c>
      <c r="BB865">
        <f t="shared" si="844"/>
        <v>10.88383765766595</v>
      </c>
      <c r="BC865">
        <f t="shared" si="845"/>
        <v>4.1915699149124082E-2</v>
      </c>
      <c r="BD865">
        <f t="shared" si="846"/>
        <v>0.47616234233404953</v>
      </c>
      <c r="BK865" s="4">
        <f t="shared" si="847"/>
        <v>13.285711903105042</v>
      </c>
      <c r="BL865">
        <f t="shared" si="848"/>
        <v>1.8780509371857962E-2</v>
      </c>
      <c r="BM865">
        <f t="shared" si="849"/>
        <v>0.25428809689495679</v>
      </c>
      <c r="BN865">
        <f t="shared" si="850"/>
        <v>13.953013250472425</v>
      </c>
      <c r="BO865">
        <f t="shared" si="851"/>
        <v>5.2105078092905925E-2</v>
      </c>
      <c r="BP865">
        <f t="shared" si="852"/>
        <v>0.76698674952757528</v>
      </c>
      <c r="BQ865">
        <f t="shared" si="853"/>
        <v>10.91077080404709</v>
      </c>
      <c r="BR865">
        <f t="shared" si="854"/>
        <v>3.9544823587404035E-2</v>
      </c>
      <c r="BS865">
        <f t="shared" si="855"/>
        <v>0.44922919595290978</v>
      </c>
      <c r="BZ865" s="4">
        <f t="shared" si="856"/>
        <v>13.285711903105042</v>
      </c>
      <c r="CA865">
        <f t="shared" si="857"/>
        <v>1.8780509371857962E-2</v>
      </c>
      <c r="CB865">
        <f t="shared" si="858"/>
        <v>0.25428809689495679</v>
      </c>
      <c r="CC865">
        <f t="shared" si="859"/>
        <v>13.953013250472425</v>
      </c>
      <c r="CD865">
        <f t="shared" si="860"/>
        <v>5.2105078092905925E-2</v>
      </c>
      <c r="CE865">
        <f t="shared" si="861"/>
        <v>0.76698674952757528</v>
      </c>
      <c r="CF865">
        <f t="shared" si="862"/>
        <v>10.91077080404709</v>
      </c>
      <c r="CG865">
        <f t="shared" si="863"/>
        <v>3.9544823587404035E-2</v>
      </c>
      <c r="CH865">
        <f t="shared" si="864"/>
        <v>0.44922919595290978</v>
      </c>
      <c r="CP865" s="4">
        <f t="shared" si="865"/>
        <v>12.635360169453977</v>
      </c>
      <c r="CQ865">
        <f t="shared" si="866"/>
        <v>6.6812395165880556E-2</v>
      </c>
      <c r="CR865">
        <f t="shared" si="867"/>
        <v>0.90463983054602259</v>
      </c>
      <c r="CS865">
        <f t="shared" si="868"/>
        <v>13.67251573747548</v>
      </c>
      <c r="CT865">
        <f t="shared" si="869"/>
        <v>7.116061566063317E-2</v>
      </c>
      <c r="CU865">
        <f t="shared" si="870"/>
        <v>1.0474842625245202</v>
      </c>
      <c r="CV865">
        <f t="shared" si="871"/>
        <v>10.165941815226699</v>
      </c>
      <c r="CW865">
        <f t="shared" si="872"/>
        <v>0.10511075570187507</v>
      </c>
      <c r="CX865">
        <f t="shared" si="873"/>
        <v>1.1940581847733007</v>
      </c>
    </row>
    <row r="866" spans="1:102">
      <c r="A866">
        <v>15360</v>
      </c>
      <c r="B866">
        <v>10</v>
      </c>
      <c r="C866">
        <v>16</v>
      </c>
      <c r="D866">
        <v>0</v>
      </c>
      <c r="E866">
        <v>13.73</v>
      </c>
      <c r="F866">
        <v>13.54</v>
      </c>
      <c r="G866">
        <v>13.53</v>
      </c>
      <c r="H866">
        <v>14.589999000000001</v>
      </c>
      <c r="I866">
        <v>14.72</v>
      </c>
      <c r="J866">
        <v>14.57</v>
      </c>
      <c r="K866">
        <v>11.34</v>
      </c>
      <c r="L866">
        <v>11.36</v>
      </c>
      <c r="M866">
        <v>10.43</v>
      </c>
      <c r="N866">
        <v>14.196668000000001</v>
      </c>
      <c r="O866">
        <v>15.442</v>
      </c>
      <c r="P866">
        <v>13.116332999999999</v>
      </c>
      <c r="R866" s="4">
        <f t="shared" si="835"/>
        <v>13.591123201095098</v>
      </c>
      <c r="S866">
        <f t="shared" si="876"/>
        <v>1.011484332883488E-2</v>
      </c>
      <c r="T866">
        <f t="shared" si="877"/>
        <v>0.1388767989049029</v>
      </c>
      <c r="U866">
        <f t="shared" si="836"/>
        <v>14.573406828627791</v>
      </c>
      <c r="V866">
        <f t="shared" si="878"/>
        <v>1.1372290959176842E-3</v>
      </c>
      <c r="W866">
        <f t="shared" si="879"/>
        <v>1.6592171372209918E-2</v>
      </c>
      <c r="X866">
        <f t="shared" si="837"/>
        <v>11.92490992740928</v>
      </c>
      <c r="Y866">
        <f t="shared" si="880"/>
        <v>5.1579358678066997E-2</v>
      </c>
      <c r="Z866">
        <f t="shared" si="881"/>
        <v>0.58490992740927972</v>
      </c>
      <c r="AG866" s="4">
        <f t="shared" si="882"/>
        <v>13.581601640684559</v>
      </c>
      <c r="AH866">
        <f t="shared" si="883"/>
        <v>1.0808329156259407E-2</v>
      </c>
      <c r="AI866">
        <f t="shared" si="884"/>
        <v>0.14839835931544165</v>
      </c>
      <c r="AJ866">
        <f t="shared" si="885"/>
        <v>14.558079484040213</v>
      </c>
      <c r="AK866">
        <f t="shared" si="886"/>
        <v>2.1877668367069215E-3</v>
      </c>
      <c r="AL866">
        <f t="shared" si="887"/>
        <v>3.1919515959787148E-2</v>
      </c>
      <c r="AM866">
        <f t="shared" si="888"/>
        <v>11.722288033347928</v>
      </c>
      <c r="AN866">
        <f t="shared" si="889"/>
        <v>3.3711466785531566E-2</v>
      </c>
      <c r="AO866">
        <f t="shared" si="890"/>
        <v>0.38228803334792794</v>
      </c>
      <c r="AV866" s="4">
        <f t="shared" si="838"/>
        <v>13.537936859396689</v>
      </c>
      <c r="AW866">
        <f t="shared" si="839"/>
        <v>1.3988575426315463E-2</v>
      </c>
      <c r="AX866">
        <f t="shared" si="840"/>
        <v>0.19206314060331131</v>
      </c>
      <c r="AY866">
        <f t="shared" si="841"/>
        <v>14.497526400280201</v>
      </c>
      <c r="AZ866">
        <f t="shared" si="842"/>
        <v>6.3380812925209881E-3</v>
      </c>
      <c r="BA866">
        <f t="shared" si="843"/>
        <v>9.2472599719799931E-2</v>
      </c>
      <c r="BB866">
        <f t="shared" si="844"/>
        <v>11.68071231706778</v>
      </c>
      <c r="BC866">
        <f t="shared" si="845"/>
        <v>3.0045177871938267E-2</v>
      </c>
      <c r="BD866">
        <f t="shared" si="846"/>
        <v>0.34071231706777994</v>
      </c>
      <c r="BK866" s="4">
        <f t="shared" si="847"/>
        <v>13.588610666268702</v>
      </c>
      <c r="BL866">
        <f t="shared" si="848"/>
        <v>1.029783931036408E-2</v>
      </c>
      <c r="BM866">
        <f t="shared" si="849"/>
        <v>0.14138933373129881</v>
      </c>
      <c r="BN866">
        <f t="shared" si="850"/>
        <v>14.482591492887739</v>
      </c>
      <c r="BO866">
        <f t="shared" si="851"/>
        <v>7.3617213484566905E-3</v>
      </c>
      <c r="BP866">
        <f t="shared" si="852"/>
        <v>0.10740750711226177</v>
      </c>
      <c r="BQ866">
        <f t="shared" si="853"/>
        <v>11.70946503870233</v>
      </c>
      <c r="BR866">
        <f t="shared" si="854"/>
        <v>3.2580691243591725E-2</v>
      </c>
      <c r="BS866">
        <f t="shared" si="855"/>
        <v>0.36946503870233016</v>
      </c>
      <c r="BZ866" s="4">
        <f t="shared" si="856"/>
        <v>13.588610666268702</v>
      </c>
      <c r="CA866">
        <f t="shared" si="857"/>
        <v>1.029783931036408E-2</v>
      </c>
      <c r="CB866">
        <f t="shared" si="858"/>
        <v>0.14138933373129881</v>
      </c>
      <c r="CC866">
        <f t="shared" si="859"/>
        <v>14.482591492887739</v>
      </c>
      <c r="CD866">
        <f t="shared" si="860"/>
        <v>7.3617213484566905E-3</v>
      </c>
      <c r="CE866">
        <f t="shared" si="861"/>
        <v>0.10740750711226177</v>
      </c>
      <c r="CF866">
        <f t="shared" si="862"/>
        <v>11.70946503870233</v>
      </c>
      <c r="CG866">
        <f t="shared" si="863"/>
        <v>3.2580691243591725E-2</v>
      </c>
      <c r="CH866">
        <f t="shared" si="864"/>
        <v>0.36946503870233016</v>
      </c>
      <c r="CP866" s="4">
        <f t="shared" si="865"/>
        <v>13.00231818524408</v>
      </c>
      <c r="CQ866">
        <f t="shared" si="866"/>
        <v>5.2999403842383108E-2</v>
      </c>
      <c r="CR866">
        <f t="shared" si="867"/>
        <v>0.72768181475592009</v>
      </c>
      <c r="CS866">
        <f t="shared" si="868"/>
        <v>14.517204137275302</v>
      </c>
      <c r="CT866">
        <f t="shared" si="869"/>
        <v>4.989367218236191E-3</v>
      </c>
      <c r="CU866">
        <f t="shared" si="870"/>
        <v>7.2794862724698817E-2</v>
      </c>
      <c r="CV866">
        <f t="shared" si="871"/>
        <v>10.970471432471175</v>
      </c>
      <c r="CW866">
        <f t="shared" si="872"/>
        <v>3.2586293432876959E-2</v>
      </c>
      <c r="CX866">
        <f t="shared" si="873"/>
        <v>0.36952856752882468</v>
      </c>
    </row>
    <row r="867" spans="1:102">
      <c r="A867">
        <v>15365</v>
      </c>
      <c r="B867">
        <v>10</v>
      </c>
      <c r="C867">
        <v>16</v>
      </c>
      <c r="D867">
        <v>5</v>
      </c>
      <c r="E867">
        <v>13.03</v>
      </c>
      <c r="F867">
        <v>13.73</v>
      </c>
      <c r="G867">
        <v>13.54</v>
      </c>
      <c r="H867">
        <v>14.97</v>
      </c>
      <c r="I867">
        <v>14.589999000000001</v>
      </c>
      <c r="J867">
        <v>14.72</v>
      </c>
      <c r="K867">
        <v>13.28</v>
      </c>
      <c r="L867">
        <v>11.34</v>
      </c>
      <c r="M867">
        <v>11.36</v>
      </c>
      <c r="N867">
        <v>13.261333</v>
      </c>
      <c r="O867">
        <v>14.611332000000001</v>
      </c>
      <c r="P867">
        <v>12.853666</v>
      </c>
      <c r="R867" s="4">
        <f t="shared" si="835"/>
        <v>13.693513134053074</v>
      </c>
      <c r="S867">
        <f t="shared" si="876"/>
        <v>5.0921959635692592E-2</v>
      </c>
      <c r="T867">
        <f t="shared" ref="T867:T930" si="891">ABS(E867-R867)</f>
        <v>0.66351313405307444</v>
      </c>
      <c r="U867">
        <f t="shared" si="836"/>
        <v>14.450095120987854</v>
      </c>
      <c r="V867">
        <f t="shared" si="878"/>
        <v>3.4729784837150765E-2</v>
      </c>
      <c r="W867">
        <f t="shared" si="879"/>
        <v>0.51990487901214699</v>
      </c>
      <c r="X867">
        <f t="shared" si="837"/>
        <v>11.873435541050371</v>
      </c>
      <c r="Y867">
        <f t="shared" si="880"/>
        <v>0.10591599841488163</v>
      </c>
      <c r="Z867">
        <f t="shared" si="881"/>
        <v>1.406564458949628</v>
      </c>
      <c r="AG867" s="4">
        <f t="shared" si="882"/>
        <v>13.665600392189491</v>
      </c>
      <c r="AH867">
        <f t="shared" si="883"/>
        <v>4.8779769162662454E-2</v>
      </c>
      <c r="AI867">
        <f t="shared" si="884"/>
        <v>0.63560039218949171</v>
      </c>
      <c r="AJ867">
        <f t="shared" si="885"/>
        <v>14.469729123838155</v>
      </c>
      <c r="AK867">
        <f t="shared" si="886"/>
        <v>3.3418228200524099E-2</v>
      </c>
      <c r="AL867">
        <f t="shared" si="887"/>
        <v>0.50027087616184573</v>
      </c>
      <c r="AM867">
        <f t="shared" si="888"/>
        <v>11.77679569635243</v>
      </c>
      <c r="AN867">
        <f t="shared" si="889"/>
        <v>0.11319309515418445</v>
      </c>
      <c r="AO867">
        <f t="shared" si="890"/>
        <v>1.5032043036475695</v>
      </c>
      <c r="AV867" s="4">
        <f t="shared" si="838"/>
        <v>13.690800328537092</v>
      </c>
      <c r="AW867">
        <f t="shared" si="839"/>
        <v>5.0713762742677873E-2</v>
      </c>
      <c r="AX867">
        <f t="shared" si="840"/>
        <v>0.6608003285370927</v>
      </c>
      <c r="AY867">
        <f t="shared" si="841"/>
        <v>14.451939031994185</v>
      </c>
      <c r="AZ867">
        <f t="shared" si="842"/>
        <v>3.4606611089232873E-2</v>
      </c>
      <c r="BA867">
        <f t="shared" si="843"/>
        <v>0.51806096800581614</v>
      </c>
      <c r="BB867">
        <f t="shared" si="844"/>
        <v>11.765246932319748</v>
      </c>
      <c r="BC867">
        <f t="shared" si="845"/>
        <v>0.11406273100001894</v>
      </c>
      <c r="BD867">
        <f t="shared" si="846"/>
        <v>1.5147530676802514</v>
      </c>
      <c r="BK867" s="4">
        <f t="shared" si="847"/>
        <v>13.660640858000821</v>
      </c>
      <c r="BL867">
        <f t="shared" si="848"/>
        <v>4.8399144896456033E-2</v>
      </c>
      <c r="BM867">
        <f t="shared" si="849"/>
        <v>0.63064085800082204</v>
      </c>
      <c r="BN867">
        <f t="shared" si="850"/>
        <v>14.428317663225512</v>
      </c>
      <c r="BO867">
        <f t="shared" si="851"/>
        <v>3.6184524834635197E-2</v>
      </c>
      <c r="BP867">
        <f t="shared" si="852"/>
        <v>0.54168233677448896</v>
      </c>
      <c r="BQ867">
        <f t="shared" si="853"/>
        <v>11.786073233908894</v>
      </c>
      <c r="BR867">
        <f t="shared" si="854"/>
        <v>0.11249448539842662</v>
      </c>
      <c r="BS867">
        <f t="shared" si="855"/>
        <v>1.4939267660911053</v>
      </c>
      <c r="BZ867" s="4">
        <f t="shared" si="856"/>
        <v>13.660640858000821</v>
      </c>
      <c r="CA867">
        <f t="shared" si="857"/>
        <v>4.8399144896456033E-2</v>
      </c>
      <c r="CB867">
        <f t="shared" si="858"/>
        <v>0.63064085800082204</v>
      </c>
      <c r="CC867">
        <f t="shared" si="859"/>
        <v>14.428317663225512</v>
      </c>
      <c r="CD867">
        <f t="shared" si="860"/>
        <v>3.6184524834635197E-2</v>
      </c>
      <c r="CE867">
        <f t="shared" si="861"/>
        <v>0.54168233677448896</v>
      </c>
      <c r="CF867">
        <f t="shared" si="862"/>
        <v>11.786073233908894</v>
      </c>
      <c r="CG867">
        <f t="shared" si="863"/>
        <v>0.11249448539842662</v>
      </c>
      <c r="CH867">
        <f t="shared" si="864"/>
        <v>1.4939267660911053</v>
      </c>
      <c r="CP867" s="4">
        <f t="shared" si="865"/>
        <v>12.962956886310662</v>
      </c>
      <c r="CQ867">
        <f t="shared" si="866"/>
        <v>5.1452888479920971E-3</v>
      </c>
      <c r="CR867">
        <f t="shared" si="867"/>
        <v>6.7043113689337019E-2</v>
      </c>
      <c r="CS867">
        <f t="shared" si="868"/>
        <v>14.373334636968547</v>
      </c>
      <c r="CT867">
        <f t="shared" si="869"/>
        <v>3.9857405680123817E-2</v>
      </c>
      <c r="CU867">
        <f t="shared" si="870"/>
        <v>0.59666536303145357</v>
      </c>
      <c r="CV867">
        <f t="shared" si="871"/>
        <v>11.095731291422714</v>
      </c>
      <c r="CW867">
        <f t="shared" si="872"/>
        <v>0.16447806540491605</v>
      </c>
      <c r="CX867">
        <f t="shared" si="873"/>
        <v>2.1842687085772852</v>
      </c>
    </row>
    <row r="868" spans="1:102">
      <c r="A868">
        <v>15370</v>
      </c>
      <c r="B868">
        <v>10</v>
      </c>
      <c r="C868">
        <v>16</v>
      </c>
      <c r="D868">
        <v>10</v>
      </c>
      <c r="E868">
        <v>14.650001</v>
      </c>
      <c r="F868">
        <v>13.03</v>
      </c>
      <c r="G868">
        <v>13.73</v>
      </c>
      <c r="H868">
        <v>15.610001</v>
      </c>
      <c r="I868">
        <v>14.97</v>
      </c>
      <c r="J868">
        <v>14.589999000000001</v>
      </c>
      <c r="K868">
        <v>13.64</v>
      </c>
      <c r="L868">
        <v>13.28</v>
      </c>
      <c r="M868">
        <v>11.34</v>
      </c>
      <c r="N868">
        <v>13.097</v>
      </c>
      <c r="O868">
        <v>15.537001</v>
      </c>
      <c r="P868">
        <v>14.350332999999999</v>
      </c>
      <c r="R868" s="4">
        <f t="shared" si="835"/>
        <v>13.035216112972417</v>
      </c>
      <c r="S868">
        <f t="shared" si="876"/>
        <v>0.1102242168466461</v>
      </c>
      <c r="T868">
        <f t="shared" si="891"/>
        <v>1.6147848870275823</v>
      </c>
      <c r="U868">
        <f t="shared" si="836"/>
        <v>14.690227509895163</v>
      </c>
      <c r="V868">
        <f t="shared" si="878"/>
        <v>5.8922064777884239E-2</v>
      </c>
      <c r="W868">
        <f t="shared" si="879"/>
        <v>0.91977349010483778</v>
      </c>
      <c r="X868">
        <f t="shared" si="837"/>
        <v>13.549331492972385</v>
      </c>
      <c r="Y868">
        <f t="shared" si="880"/>
        <v>6.647251248358901E-3</v>
      </c>
      <c r="Z868">
        <f t="shared" si="881"/>
        <v>9.0668507027615419E-2</v>
      </c>
      <c r="AG868" s="4">
        <f t="shared" si="882"/>
        <v>13.157667594943078</v>
      </c>
      <c r="AH868">
        <f t="shared" si="883"/>
        <v>0.10186575448403871</v>
      </c>
      <c r="AI868">
        <f t="shared" si="884"/>
        <v>1.4923334050569217</v>
      </c>
      <c r="AJ868">
        <f t="shared" si="885"/>
        <v>14.673289523782735</v>
      </c>
      <c r="AK868">
        <f t="shared" si="886"/>
        <v>6.0007137489438048E-2</v>
      </c>
      <c r="AL868">
        <f t="shared" si="887"/>
        <v>0.93671147621726547</v>
      </c>
      <c r="AM868">
        <f t="shared" si="888"/>
        <v>13.299977999823573</v>
      </c>
      <c r="AN868">
        <f t="shared" si="889"/>
        <v>2.4928299133169143E-2</v>
      </c>
      <c r="AO868">
        <f t="shared" si="890"/>
        <v>0.34002200017642714</v>
      </c>
      <c r="AV868" s="4">
        <f t="shared" si="838"/>
        <v>13.174419842231778</v>
      </c>
      <c r="AW868">
        <f t="shared" si="839"/>
        <v>0.1007222564536495</v>
      </c>
      <c r="AX868">
        <f t="shared" si="840"/>
        <v>1.4755811577682216</v>
      </c>
      <c r="AY868">
        <f t="shared" si="841"/>
        <v>14.612625961164136</v>
      </c>
      <c r="AZ868">
        <f t="shared" si="842"/>
        <v>6.3893335998880724E-2</v>
      </c>
      <c r="BA868">
        <f t="shared" si="843"/>
        <v>0.9973750388358642</v>
      </c>
      <c r="BB868">
        <f t="shared" si="844"/>
        <v>13.240557000313544</v>
      </c>
      <c r="BC868">
        <f t="shared" si="845"/>
        <v>2.9284677396367798E-2</v>
      </c>
      <c r="BD868">
        <f t="shared" si="846"/>
        <v>0.3994429996864568</v>
      </c>
      <c r="BK868" s="4">
        <f t="shared" si="847"/>
        <v>13.158230388650136</v>
      </c>
      <c r="BL868">
        <f t="shared" si="848"/>
        <v>0.10182733853396078</v>
      </c>
      <c r="BM868">
        <f t="shared" si="849"/>
        <v>1.4917706113498639</v>
      </c>
      <c r="BN868">
        <f t="shared" si="850"/>
        <v>14.571419078520178</v>
      </c>
      <c r="BO868">
        <f t="shared" si="851"/>
        <v>6.653311050267216E-2</v>
      </c>
      <c r="BP868">
        <f t="shared" si="852"/>
        <v>1.0385819214798229</v>
      </c>
      <c r="BQ868">
        <f t="shared" si="853"/>
        <v>13.25829225758466</v>
      </c>
      <c r="BR868">
        <f t="shared" si="854"/>
        <v>2.7984438593500024E-2</v>
      </c>
      <c r="BS868">
        <f t="shared" si="855"/>
        <v>0.38170774241534033</v>
      </c>
      <c r="BZ868" s="4">
        <f t="shared" si="856"/>
        <v>13.158230388650136</v>
      </c>
      <c r="CA868">
        <f t="shared" si="857"/>
        <v>0.10182733853396078</v>
      </c>
      <c r="CB868">
        <f t="shared" si="858"/>
        <v>1.4917706113498639</v>
      </c>
      <c r="CC868">
        <f t="shared" si="859"/>
        <v>14.571419078520178</v>
      </c>
      <c r="CD868">
        <f t="shared" si="860"/>
        <v>6.653311050267216E-2</v>
      </c>
      <c r="CE868">
        <f t="shared" si="861"/>
        <v>1.0385819214798229</v>
      </c>
      <c r="CF868">
        <f t="shared" si="862"/>
        <v>13.25829225758466</v>
      </c>
      <c r="CG868">
        <f t="shared" si="863"/>
        <v>2.7984438593500024E-2</v>
      </c>
      <c r="CH868">
        <f t="shared" si="864"/>
        <v>0.38170774241534033</v>
      </c>
      <c r="CP868" s="4">
        <f t="shared" si="865"/>
        <v>13.2981088003606</v>
      </c>
      <c r="CQ868">
        <f t="shared" si="866"/>
        <v>9.2279324734476101E-2</v>
      </c>
      <c r="CR868">
        <f t="shared" si="867"/>
        <v>1.3518921996393995</v>
      </c>
      <c r="CS868">
        <f t="shared" si="868"/>
        <v>14.960556915711253</v>
      </c>
      <c r="CT868">
        <f t="shared" si="869"/>
        <v>4.1604358916360572E-2</v>
      </c>
      <c r="CU868">
        <f t="shared" si="870"/>
        <v>0.64944408428874745</v>
      </c>
      <c r="CV868">
        <f t="shared" si="871"/>
        <v>12.694627117433122</v>
      </c>
      <c r="CW868">
        <f t="shared" si="872"/>
        <v>6.9308862358275589E-2</v>
      </c>
      <c r="CX868">
        <f t="shared" si="873"/>
        <v>0.94537288256687901</v>
      </c>
    </row>
    <row r="869" spans="1:102">
      <c r="A869">
        <v>15375</v>
      </c>
      <c r="B869">
        <v>10</v>
      </c>
      <c r="C869">
        <v>16</v>
      </c>
      <c r="D869">
        <v>15</v>
      </c>
      <c r="E869">
        <v>14.89</v>
      </c>
      <c r="F869">
        <v>14.650001</v>
      </c>
      <c r="G869">
        <v>13.03</v>
      </c>
      <c r="H869">
        <v>16.25</v>
      </c>
      <c r="I869">
        <v>15.610001</v>
      </c>
      <c r="J869">
        <v>14.97</v>
      </c>
      <c r="K869">
        <v>14.81</v>
      </c>
      <c r="L869">
        <v>13.64</v>
      </c>
      <c r="M869">
        <v>13.28</v>
      </c>
      <c r="N869">
        <v>14.428331999999999</v>
      </c>
      <c r="O869">
        <v>16.290997999999998</v>
      </c>
      <c r="P869">
        <v>15.409665</v>
      </c>
      <c r="R869" s="4">
        <f t="shared" si="835"/>
        <v>14.63274352915697</v>
      </c>
      <c r="S869">
        <f t="shared" si="876"/>
        <v>1.7277130345401629E-2</v>
      </c>
      <c r="T869">
        <f t="shared" si="891"/>
        <v>0.25725647084303027</v>
      </c>
      <c r="U869">
        <f t="shared" si="836"/>
        <v>15.485478141609407</v>
      </c>
      <c r="V869">
        <f t="shared" si="878"/>
        <v>4.7047498977882622E-2</v>
      </c>
      <c r="W869">
        <f t="shared" si="879"/>
        <v>0.76452185839059261</v>
      </c>
      <c r="X869">
        <f t="shared" si="837"/>
        <v>14.018838247623981</v>
      </c>
      <c r="Y869">
        <f t="shared" si="880"/>
        <v>5.3420780038893986E-2</v>
      </c>
      <c r="Z869">
        <f t="shared" si="881"/>
        <v>0.79116175237601993</v>
      </c>
      <c r="AG869" s="4">
        <f t="shared" si="882"/>
        <v>14.350142901131399</v>
      </c>
      <c r="AH869">
        <f t="shared" si="883"/>
        <v>3.6256353181235844E-2</v>
      </c>
      <c r="AI869">
        <f t="shared" si="884"/>
        <v>0.53985709886860178</v>
      </c>
      <c r="AJ869">
        <f t="shared" si="885"/>
        <v>15.366805675230211</v>
      </c>
      <c r="AK869">
        <f t="shared" si="886"/>
        <v>5.435041998583319E-2</v>
      </c>
      <c r="AL869">
        <f t="shared" si="887"/>
        <v>0.88319432476978932</v>
      </c>
      <c r="AM869">
        <f t="shared" si="888"/>
        <v>13.902759869168218</v>
      </c>
      <c r="AN869">
        <f t="shared" si="889"/>
        <v>6.125861788195696E-2</v>
      </c>
      <c r="AO869">
        <f t="shared" si="890"/>
        <v>0.90724013083178257</v>
      </c>
      <c r="AV869" s="4">
        <f t="shared" si="838"/>
        <v>14.315772015949541</v>
      </c>
      <c r="AW869">
        <f t="shared" si="839"/>
        <v>3.8564673206881082E-2</v>
      </c>
      <c r="AX869">
        <f t="shared" si="840"/>
        <v>0.57422798405045938</v>
      </c>
      <c r="AY869">
        <f t="shared" si="841"/>
        <v>15.305653751618237</v>
      </c>
      <c r="AZ869">
        <f t="shared" si="842"/>
        <v>5.8113615285031547E-2</v>
      </c>
      <c r="BA869">
        <f t="shared" si="843"/>
        <v>0.94434624838176262</v>
      </c>
      <c r="BB869">
        <f t="shared" si="844"/>
        <v>13.825463683868126</v>
      </c>
      <c r="BC869">
        <f t="shared" si="845"/>
        <v>6.6477806626055014E-2</v>
      </c>
      <c r="BD869">
        <f t="shared" si="846"/>
        <v>0.98453631613187476</v>
      </c>
      <c r="BK869" s="4">
        <f t="shared" si="847"/>
        <v>14.348129666609619</v>
      </c>
      <c r="BL869">
        <f t="shared" si="848"/>
        <v>3.6391560335149856E-2</v>
      </c>
      <c r="BM869">
        <f t="shared" si="849"/>
        <v>0.54187033339038138</v>
      </c>
      <c r="BN869">
        <f t="shared" si="850"/>
        <v>15.282985892126973</v>
      </c>
      <c r="BO869">
        <f t="shared" si="851"/>
        <v>5.9508560484493954E-2</v>
      </c>
      <c r="BP869">
        <f t="shared" si="852"/>
        <v>0.96701410787302677</v>
      </c>
      <c r="BQ869">
        <f t="shared" si="853"/>
        <v>13.837697496700354</v>
      </c>
      <c r="BR869">
        <f t="shared" si="854"/>
        <v>6.5651755793358968E-2</v>
      </c>
      <c r="BS869">
        <f t="shared" si="855"/>
        <v>0.9723025032996464</v>
      </c>
      <c r="BZ869" s="4">
        <f t="shared" si="856"/>
        <v>14.348129666609619</v>
      </c>
      <c r="CA869">
        <f t="shared" si="857"/>
        <v>3.6391560335149856E-2</v>
      </c>
      <c r="CB869">
        <f t="shared" si="858"/>
        <v>0.54187033339038138</v>
      </c>
      <c r="CC869">
        <f t="shared" si="859"/>
        <v>15.282985892126973</v>
      </c>
      <c r="CD869">
        <f t="shared" si="860"/>
        <v>5.9508560484493954E-2</v>
      </c>
      <c r="CE869">
        <f t="shared" si="861"/>
        <v>0.96701410787302677</v>
      </c>
      <c r="CF869">
        <f t="shared" si="862"/>
        <v>13.837697496700354</v>
      </c>
      <c r="CG869">
        <f t="shared" si="863"/>
        <v>6.5651755793358968E-2</v>
      </c>
      <c r="CH869">
        <f t="shared" si="864"/>
        <v>0.9723025032996464</v>
      </c>
      <c r="CP869" s="4">
        <f t="shared" si="865"/>
        <v>13.989007293458231</v>
      </c>
      <c r="CQ869">
        <f t="shared" si="866"/>
        <v>6.0509919848339123E-2</v>
      </c>
      <c r="CR869">
        <f t="shared" si="867"/>
        <v>0.90099270654176955</v>
      </c>
      <c r="CS869">
        <f t="shared" si="868"/>
        <v>15.330621196883287</v>
      </c>
      <c r="CT869">
        <f t="shared" si="869"/>
        <v>5.6577157114874627E-2</v>
      </c>
      <c r="CU869">
        <f t="shared" si="870"/>
        <v>0.91937880311671272</v>
      </c>
      <c r="CV869">
        <f t="shared" si="871"/>
        <v>13.287640398690437</v>
      </c>
      <c r="CW869">
        <f t="shared" si="872"/>
        <v>0.10279268070962617</v>
      </c>
      <c r="CX869">
        <f t="shared" si="873"/>
        <v>1.5223596013095637</v>
      </c>
    </row>
    <row r="870" spans="1:102">
      <c r="A870">
        <v>15380</v>
      </c>
      <c r="B870">
        <v>10</v>
      </c>
      <c r="C870">
        <v>16</v>
      </c>
      <c r="D870">
        <v>20</v>
      </c>
      <c r="E870">
        <v>17.800001000000002</v>
      </c>
      <c r="F870">
        <v>14.89</v>
      </c>
      <c r="G870">
        <v>14.650001</v>
      </c>
      <c r="H870">
        <v>15.25</v>
      </c>
      <c r="I870">
        <v>16.25</v>
      </c>
      <c r="J870">
        <v>15.610001</v>
      </c>
      <c r="K870">
        <v>14.820001</v>
      </c>
      <c r="L870">
        <v>14.81</v>
      </c>
      <c r="M870">
        <v>13.64</v>
      </c>
      <c r="N870">
        <v>14.940999</v>
      </c>
      <c r="O870">
        <v>17.133665000000001</v>
      </c>
      <c r="P870">
        <v>15.534333999999999</v>
      </c>
      <c r="R870" s="4">
        <f t="shared" si="835"/>
        <v>14.893970396201203</v>
      </c>
      <c r="S870">
        <f t="shared" si="876"/>
        <v>0.16326013710891357</v>
      </c>
      <c r="T870">
        <f t="shared" si="891"/>
        <v>2.9060306037987989</v>
      </c>
      <c r="U870">
        <f t="shared" si="836"/>
        <v>16.07460644203551</v>
      </c>
      <c r="V870">
        <f t="shared" si="878"/>
        <v>5.4072553576098997E-2</v>
      </c>
      <c r="W870">
        <f t="shared" si="879"/>
        <v>0.8246064420355097</v>
      </c>
      <c r="X870">
        <f t="shared" si="837"/>
        <v>15.034684795131685</v>
      </c>
      <c r="Y870">
        <f t="shared" si="880"/>
        <v>1.4486085063805717E-2</v>
      </c>
      <c r="Z870">
        <f t="shared" si="881"/>
        <v>0.21468379513168578</v>
      </c>
      <c r="AG870" s="4">
        <f t="shared" si="882"/>
        <v>14.851112975045915</v>
      </c>
      <c r="AH870">
        <f t="shared" si="883"/>
        <v>0.16566785726327132</v>
      </c>
      <c r="AI870">
        <f t="shared" si="884"/>
        <v>2.948888024954087</v>
      </c>
      <c r="AJ870">
        <f t="shared" si="885"/>
        <v>15.993494447632127</v>
      </c>
      <c r="AK870">
        <f t="shared" si="886"/>
        <v>4.8753734270959151E-2</v>
      </c>
      <c r="AL870">
        <f t="shared" si="887"/>
        <v>0.74349444763212702</v>
      </c>
      <c r="AM870">
        <f t="shared" si="888"/>
        <v>14.86414477382535</v>
      </c>
      <c r="AN870">
        <f t="shared" si="889"/>
        <v>2.9786620004513165E-3</v>
      </c>
      <c r="AO870">
        <f t="shared" si="890"/>
        <v>4.4143773825350507E-2</v>
      </c>
      <c r="AV870" s="4">
        <f t="shared" si="838"/>
        <v>14.840484831834596</v>
      </c>
      <c r="AW870">
        <f t="shared" si="839"/>
        <v>0.16626494392699223</v>
      </c>
      <c r="AX870">
        <f t="shared" si="840"/>
        <v>2.9595161681654059</v>
      </c>
      <c r="AY870">
        <f t="shared" si="841"/>
        <v>15.92582365362262</v>
      </c>
      <c r="AZ870">
        <f t="shared" si="842"/>
        <v>4.4316305155581659E-2</v>
      </c>
      <c r="BA870">
        <f t="shared" si="843"/>
        <v>0.67582365362262031</v>
      </c>
      <c r="BB870">
        <f t="shared" si="844"/>
        <v>14.828636275436144</v>
      </c>
      <c r="BC870">
        <f t="shared" si="845"/>
        <v>5.8267711561861243E-4</v>
      </c>
      <c r="BD870">
        <f t="shared" si="846"/>
        <v>8.6352754361449513E-3</v>
      </c>
      <c r="BK870" s="4">
        <f t="shared" si="847"/>
        <v>14.851709304542423</v>
      </c>
      <c r="BL870">
        <f t="shared" si="848"/>
        <v>0.16563435560804624</v>
      </c>
      <c r="BM870">
        <f t="shared" si="849"/>
        <v>2.9482916954575789</v>
      </c>
      <c r="BN870">
        <f t="shared" si="850"/>
        <v>15.896740098598851</v>
      </c>
      <c r="BO870">
        <f t="shared" si="851"/>
        <v>4.240918679336729E-2</v>
      </c>
      <c r="BP870">
        <f t="shared" si="852"/>
        <v>0.64674009859885118</v>
      </c>
      <c r="BQ870">
        <f t="shared" si="853"/>
        <v>14.841167064143967</v>
      </c>
      <c r="BR870">
        <f t="shared" si="854"/>
        <v>1.4282093600376607E-3</v>
      </c>
      <c r="BS870">
        <f t="shared" si="855"/>
        <v>2.1166064143967489E-2</v>
      </c>
      <c r="BZ870" s="4">
        <f t="shared" si="856"/>
        <v>14.851709304542423</v>
      </c>
      <c r="CA870">
        <f t="shared" si="857"/>
        <v>0.16563435560804624</v>
      </c>
      <c r="CB870">
        <f t="shared" si="858"/>
        <v>2.9482916954575789</v>
      </c>
      <c r="CC870">
        <f t="shared" si="859"/>
        <v>15.896740098598851</v>
      </c>
      <c r="CD870">
        <f t="shared" si="860"/>
        <v>4.240918679336729E-2</v>
      </c>
      <c r="CE870">
        <f t="shared" si="861"/>
        <v>0.64674009859885118</v>
      </c>
      <c r="CF870">
        <f t="shared" si="862"/>
        <v>14.841167064143967</v>
      </c>
      <c r="CG870">
        <f t="shared" si="863"/>
        <v>1.4282093600376607E-3</v>
      </c>
      <c r="CH870">
        <f t="shared" si="864"/>
        <v>2.1166064143967489E-2</v>
      </c>
      <c r="CP870" s="4">
        <f t="shared" si="865"/>
        <v>14.695537227938761</v>
      </c>
      <c r="CQ870">
        <f t="shared" si="866"/>
        <v>0.17440806728388614</v>
      </c>
      <c r="CR870">
        <f t="shared" si="867"/>
        <v>3.1044637720612407</v>
      </c>
      <c r="CS870">
        <f t="shared" si="868"/>
        <v>16.188805447697426</v>
      </c>
      <c r="CT870">
        <f t="shared" si="869"/>
        <v>6.1561012963765649E-2</v>
      </c>
      <c r="CU870">
        <f t="shared" si="870"/>
        <v>0.93880544769742613</v>
      </c>
      <c r="CV870">
        <f t="shared" si="871"/>
        <v>14.30864226387528</v>
      </c>
      <c r="CW870">
        <f t="shared" si="872"/>
        <v>3.4504635736847783E-2</v>
      </c>
      <c r="CX870">
        <f t="shared" si="873"/>
        <v>0.51135873612471983</v>
      </c>
    </row>
    <row r="871" spans="1:102">
      <c r="A871">
        <v>15385</v>
      </c>
      <c r="B871">
        <v>10</v>
      </c>
      <c r="C871">
        <v>16</v>
      </c>
      <c r="D871">
        <v>25</v>
      </c>
      <c r="E871">
        <v>12.87</v>
      </c>
      <c r="F871">
        <v>17.800001000000002</v>
      </c>
      <c r="G871">
        <v>14.89</v>
      </c>
      <c r="H871">
        <v>15.93</v>
      </c>
      <c r="I871">
        <v>15.25</v>
      </c>
      <c r="J871">
        <v>16.25</v>
      </c>
      <c r="K871">
        <v>11.71</v>
      </c>
      <c r="L871">
        <v>14.820001</v>
      </c>
      <c r="M871">
        <v>14.81</v>
      </c>
      <c r="N871">
        <v>15.333667999999999</v>
      </c>
      <c r="O871">
        <v>16.995667999999998</v>
      </c>
      <c r="P871">
        <v>14.673</v>
      </c>
      <c r="R871" s="4">
        <f t="shared" si="835"/>
        <v>17.607990976782062</v>
      </c>
      <c r="S871">
        <f t="shared" si="876"/>
        <v>0.36814226703823338</v>
      </c>
      <c r="T871">
        <f t="shared" si="891"/>
        <v>4.7379909767820632</v>
      </c>
      <c r="U871">
        <f t="shared" si="836"/>
        <v>15.694647007789921</v>
      </c>
      <c r="V871">
        <f t="shared" si="878"/>
        <v>1.4774199134342645E-2</v>
      </c>
      <c r="W871">
        <f t="shared" si="879"/>
        <v>0.23535299221007833</v>
      </c>
      <c r="X871">
        <f t="shared" si="837"/>
        <v>14.929073810079309</v>
      </c>
      <c r="Y871">
        <f t="shared" si="880"/>
        <v>0.27489955679584188</v>
      </c>
      <c r="Z871">
        <f t="shared" si="881"/>
        <v>3.2190738100793084</v>
      </c>
      <c r="AG871" s="4">
        <f t="shared" si="882"/>
        <v>17.124799432265441</v>
      </c>
      <c r="AH871">
        <f t="shared" si="883"/>
        <v>0.33059824648527131</v>
      </c>
      <c r="AI871">
        <f t="shared" si="884"/>
        <v>4.2547994322654414</v>
      </c>
      <c r="AJ871">
        <f t="shared" si="885"/>
        <v>15.718063030621902</v>
      </c>
      <c r="AK871">
        <f t="shared" si="886"/>
        <v>1.3304266753176239E-2</v>
      </c>
      <c r="AL871">
        <f t="shared" si="887"/>
        <v>0.21193696937809747</v>
      </c>
      <c r="AM871">
        <f t="shared" si="888"/>
        <v>14.906517886400506</v>
      </c>
      <c r="AN871">
        <f t="shared" si="889"/>
        <v>0.27297334640482535</v>
      </c>
      <c r="AO871">
        <f t="shared" si="890"/>
        <v>3.196517886400505</v>
      </c>
      <c r="AV871" s="4">
        <f t="shared" si="838"/>
        <v>17.199626878122409</v>
      </c>
      <c r="AW871">
        <f t="shared" si="839"/>
        <v>0.33641234484245608</v>
      </c>
      <c r="AX871">
        <f t="shared" si="840"/>
        <v>4.3296268781224097</v>
      </c>
      <c r="AY871">
        <f t="shared" si="841"/>
        <v>15.71305407789232</v>
      </c>
      <c r="AZ871">
        <f t="shared" si="842"/>
        <v>1.361870195277338E-2</v>
      </c>
      <c r="BA871">
        <f t="shared" si="843"/>
        <v>0.21694592210767993</v>
      </c>
      <c r="BB871">
        <f t="shared" si="844"/>
        <v>14.940247180575051</v>
      </c>
      <c r="BC871">
        <f t="shared" si="845"/>
        <v>0.27585373019428266</v>
      </c>
      <c r="BD871">
        <f t="shared" si="846"/>
        <v>3.2302471805750503</v>
      </c>
      <c r="BK871" s="4">
        <f t="shared" si="847"/>
        <v>17.099115262659474</v>
      </c>
      <c r="BL871">
        <f t="shared" si="848"/>
        <v>0.3286025845112257</v>
      </c>
      <c r="BM871">
        <f t="shared" si="849"/>
        <v>4.2291152626594748</v>
      </c>
      <c r="BN871">
        <f t="shared" si="850"/>
        <v>15.737382429654705</v>
      </c>
      <c r="BO871">
        <f t="shared" si="851"/>
        <v>1.2091498452309781E-2</v>
      </c>
      <c r="BP871">
        <f t="shared" si="852"/>
        <v>0.19261757034529481</v>
      </c>
      <c r="BQ871">
        <f t="shared" si="853"/>
        <v>14.950802711846647</v>
      </c>
      <c r="BR871">
        <f t="shared" si="854"/>
        <v>0.27675514191687839</v>
      </c>
      <c r="BS871">
        <f t="shared" si="855"/>
        <v>3.240802711846646</v>
      </c>
      <c r="BZ871" s="4">
        <f t="shared" si="856"/>
        <v>17.099115262659474</v>
      </c>
      <c r="CA871">
        <f t="shared" si="857"/>
        <v>0.3286025845112257</v>
      </c>
      <c r="CB871">
        <f t="shared" si="858"/>
        <v>4.2291152626594748</v>
      </c>
      <c r="CC871">
        <f t="shared" si="859"/>
        <v>15.737382429654705</v>
      </c>
      <c r="CD871">
        <f t="shared" si="860"/>
        <v>1.2091498452309781E-2</v>
      </c>
      <c r="CE871">
        <f t="shared" si="861"/>
        <v>0.19261757034529481</v>
      </c>
      <c r="CF871">
        <f t="shared" si="862"/>
        <v>14.950802711846647</v>
      </c>
      <c r="CG871">
        <f t="shared" si="863"/>
        <v>0.27675514191687839</v>
      </c>
      <c r="CH871">
        <f t="shared" si="864"/>
        <v>3.240802711846646</v>
      </c>
      <c r="CP871" s="4">
        <f t="shared" si="865"/>
        <v>15.369067900931636</v>
      </c>
      <c r="CQ871">
        <f t="shared" si="866"/>
        <v>0.1941777700801583</v>
      </c>
      <c r="CR871">
        <f t="shared" si="867"/>
        <v>2.499067900931637</v>
      </c>
      <c r="CS871">
        <f t="shared" si="868"/>
        <v>15.864127659226813</v>
      </c>
      <c r="CT871">
        <f t="shared" si="869"/>
        <v>4.1351124151403811E-3</v>
      </c>
      <c r="CU871">
        <f t="shared" si="870"/>
        <v>6.5872340773186266E-2</v>
      </c>
      <c r="CV871">
        <f t="shared" si="871"/>
        <v>14.49526232308852</v>
      </c>
      <c r="CW871">
        <f t="shared" si="872"/>
        <v>0.23785331537903662</v>
      </c>
      <c r="CX871">
        <f t="shared" si="873"/>
        <v>2.785262323088519</v>
      </c>
    </row>
    <row r="872" spans="1:102">
      <c r="A872">
        <v>15390</v>
      </c>
      <c r="B872">
        <v>10</v>
      </c>
      <c r="C872">
        <v>16</v>
      </c>
      <c r="D872">
        <v>30</v>
      </c>
      <c r="E872">
        <v>12.83</v>
      </c>
      <c r="F872">
        <v>12.87</v>
      </c>
      <c r="G872">
        <v>17.800001000000002</v>
      </c>
      <c r="H872">
        <v>15.009999000000001</v>
      </c>
      <c r="I872">
        <v>15.93</v>
      </c>
      <c r="J872">
        <v>15.25</v>
      </c>
      <c r="K872">
        <v>10.39</v>
      </c>
      <c r="L872">
        <v>11.71</v>
      </c>
      <c r="M872">
        <v>14.820001</v>
      </c>
      <c r="N872">
        <v>14.707667000000001</v>
      </c>
      <c r="O872">
        <v>16.382666</v>
      </c>
      <c r="P872">
        <v>14.022667999999999</v>
      </c>
      <c r="R872" s="4">
        <f t="shared" si="835"/>
        <v>13.013066845935581</v>
      </c>
      <c r="S872">
        <f t="shared" si="876"/>
        <v>1.4268655178143515E-2</v>
      </c>
      <c r="T872">
        <f t="shared" si="891"/>
        <v>0.18306684593558131</v>
      </c>
      <c r="U872">
        <f t="shared" si="836"/>
        <v>15.491095928254179</v>
      </c>
      <c r="V872">
        <f t="shared" si="878"/>
        <v>3.2051762845165969E-2</v>
      </c>
      <c r="W872">
        <f t="shared" si="879"/>
        <v>0.48109692825417838</v>
      </c>
      <c r="X872">
        <f t="shared" si="837"/>
        <v>12.392300252764731</v>
      </c>
      <c r="Y872">
        <f t="shared" si="880"/>
        <v>0.19271417254713474</v>
      </c>
      <c r="Z872">
        <f t="shared" si="881"/>
        <v>2.00230025276473</v>
      </c>
      <c r="AG872" s="4">
        <f t="shared" si="882"/>
        <v>13.859333431424149</v>
      </c>
      <c r="AH872">
        <f t="shared" si="883"/>
        <v>8.0228638458624255E-2</v>
      </c>
      <c r="AI872">
        <f t="shared" si="884"/>
        <v>1.0293334314241491</v>
      </c>
      <c r="AJ872">
        <f t="shared" si="885"/>
        <v>15.552940919645833</v>
      </c>
      <c r="AK872">
        <f t="shared" si="886"/>
        <v>3.617201571071605E-2</v>
      </c>
      <c r="AL872">
        <f t="shared" si="887"/>
        <v>0.54294191964583227</v>
      </c>
      <c r="AM872">
        <f t="shared" si="888"/>
        <v>12.591788518980108</v>
      </c>
      <c r="AN872">
        <f t="shared" si="889"/>
        <v>0.21191419816940396</v>
      </c>
      <c r="AO872">
        <f t="shared" si="890"/>
        <v>2.2017885189801074</v>
      </c>
      <c r="AV872" s="4">
        <f t="shared" si="838"/>
        <v>13.887128523746435</v>
      </c>
      <c r="AW872">
        <f t="shared" si="839"/>
        <v>8.2395052513362058E-2</v>
      </c>
      <c r="AX872">
        <f t="shared" si="840"/>
        <v>1.0571285237464352</v>
      </c>
      <c r="AY872">
        <f t="shared" si="841"/>
        <v>15.491776885624995</v>
      </c>
      <c r="AZ872">
        <f t="shared" si="842"/>
        <v>3.2097129761633883E-2</v>
      </c>
      <c r="BA872">
        <f t="shared" si="843"/>
        <v>0.48177788562499479</v>
      </c>
      <c r="BB872">
        <f t="shared" si="844"/>
        <v>12.577615686426624</v>
      </c>
      <c r="BC872">
        <f t="shared" si="845"/>
        <v>0.21055011418928038</v>
      </c>
      <c r="BD872">
        <f t="shared" si="846"/>
        <v>2.1876156864266232</v>
      </c>
      <c r="BK872" s="4">
        <f t="shared" si="847"/>
        <v>13.877870571846872</v>
      </c>
      <c r="BL872">
        <f t="shared" si="848"/>
        <v>8.1673466239039108E-2</v>
      </c>
      <c r="BM872">
        <f t="shared" si="849"/>
        <v>1.0478705718468717</v>
      </c>
      <c r="BN872">
        <f t="shared" si="850"/>
        <v>15.4456855109554</v>
      </c>
      <c r="BO872">
        <f t="shared" si="851"/>
        <v>2.902641838653016E-2</v>
      </c>
      <c r="BP872">
        <f t="shared" si="852"/>
        <v>0.43568651095539934</v>
      </c>
      <c r="BQ872">
        <f t="shared" si="853"/>
        <v>12.579386146511425</v>
      </c>
      <c r="BR872">
        <f t="shared" si="854"/>
        <v>0.21072051458242771</v>
      </c>
      <c r="BS872">
        <f t="shared" si="855"/>
        <v>2.1893861465114242</v>
      </c>
      <c r="BZ872" s="4">
        <f t="shared" si="856"/>
        <v>13.877870571846872</v>
      </c>
      <c r="CA872">
        <f t="shared" si="857"/>
        <v>8.1673466239039108E-2</v>
      </c>
      <c r="CB872">
        <f t="shared" si="858"/>
        <v>1.0478705718468717</v>
      </c>
      <c r="CC872">
        <f t="shared" si="859"/>
        <v>15.4456855109554</v>
      </c>
      <c r="CD872">
        <f t="shared" si="860"/>
        <v>2.902641838653016E-2</v>
      </c>
      <c r="CE872">
        <f t="shared" si="861"/>
        <v>0.43568651095539934</v>
      </c>
      <c r="CF872">
        <f t="shared" si="862"/>
        <v>12.579386146511425</v>
      </c>
      <c r="CG872">
        <f t="shared" si="863"/>
        <v>0.21072051458242771</v>
      </c>
      <c r="CH872">
        <f t="shared" si="864"/>
        <v>2.1893861465114242</v>
      </c>
      <c r="CP872" s="4">
        <f t="shared" si="865"/>
        <v>13.413664468022525</v>
      </c>
      <c r="CQ872">
        <f t="shared" si="866"/>
        <v>4.5492164304171821E-2</v>
      </c>
      <c r="CR872">
        <f t="shared" si="867"/>
        <v>0.58366446802252447</v>
      </c>
      <c r="CS872">
        <f t="shared" si="868"/>
        <v>15.243169689091784</v>
      </c>
      <c r="CT872">
        <f t="shared" si="869"/>
        <v>1.5534357403473774E-2</v>
      </c>
      <c r="CU872">
        <f t="shared" si="870"/>
        <v>0.23317068909178396</v>
      </c>
      <c r="CV872">
        <f t="shared" si="871"/>
        <v>11.928720048521441</v>
      </c>
      <c r="CW872">
        <f t="shared" si="872"/>
        <v>0.14809625106077387</v>
      </c>
      <c r="CX872">
        <f t="shared" si="873"/>
        <v>1.5387200485214407</v>
      </c>
    </row>
    <row r="873" spans="1:102">
      <c r="A873">
        <v>15395</v>
      </c>
      <c r="B873">
        <v>10</v>
      </c>
      <c r="C873">
        <v>16</v>
      </c>
      <c r="D873">
        <v>35</v>
      </c>
      <c r="E873">
        <v>14.33</v>
      </c>
      <c r="F873">
        <v>12.83</v>
      </c>
      <c r="G873">
        <v>12.87</v>
      </c>
      <c r="H873">
        <v>14.900001</v>
      </c>
      <c r="I873">
        <v>15.009999000000001</v>
      </c>
      <c r="J873">
        <v>15.93</v>
      </c>
      <c r="K873">
        <v>14.57</v>
      </c>
      <c r="L873">
        <v>10.39</v>
      </c>
      <c r="M873">
        <v>11.71</v>
      </c>
      <c r="N873">
        <v>14.530334</v>
      </c>
      <c r="O873">
        <v>16.280667999999999</v>
      </c>
      <c r="P873">
        <v>14.489667000000001</v>
      </c>
      <c r="R873" s="4">
        <f t="shared" si="835"/>
        <v>12.962375137833478</v>
      </c>
      <c r="S873">
        <f t="shared" si="876"/>
        <v>9.5437882914621242E-2</v>
      </c>
      <c r="T873">
        <f t="shared" si="891"/>
        <v>1.3676248621665223</v>
      </c>
      <c r="U873">
        <f t="shared" si="836"/>
        <v>14.742442846706149</v>
      </c>
      <c r="V873">
        <f t="shared" si="878"/>
        <v>1.0574371994595865E-2</v>
      </c>
      <c r="W873">
        <f t="shared" si="879"/>
        <v>0.15755815329385037</v>
      </c>
      <c r="X873">
        <f t="shared" si="837"/>
        <v>11.278177045549892</v>
      </c>
      <c r="Y873">
        <f t="shared" si="880"/>
        <v>0.22593156859643843</v>
      </c>
      <c r="Z873">
        <f t="shared" si="881"/>
        <v>3.2918229544501081</v>
      </c>
      <c r="AG873" s="4">
        <f t="shared" si="882"/>
        <v>12.949321930197373</v>
      </c>
      <c r="AH873">
        <f t="shared" si="883"/>
        <v>9.6348783656847681E-2</v>
      </c>
      <c r="AI873">
        <f t="shared" si="884"/>
        <v>1.3806780698026273</v>
      </c>
      <c r="AJ873">
        <f t="shared" si="885"/>
        <v>14.865688630392624</v>
      </c>
      <c r="AK873">
        <f t="shared" si="886"/>
        <v>2.3028434432571993E-3</v>
      </c>
      <c r="AL873">
        <f t="shared" si="887"/>
        <v>3.4312369607375715E-2</v>
      </c>
      <c r="AM873">
        <f t="shared" si="888"/>
        <v>11.270910083128275</v>
      </c>
      <c r="AN873">
        <f t="shared" si="889"/>
        <v>0.22643033060204018</v>
      </c>
      <c r="AO873">
        <f t="shared" si="890"/>
        <v>3.2990899168717256</v>
      </c>
      <c r="AV873" s="4">
        <f t="shared" si="838"/>
        <v>12.838252562413246</v>
      </c>
      <c r="AW873">
        <f t="shared" si="839"/>
        <v>0.10409961183438622</v>
      </c>
      <c r="AX873">
        <f t="shared" si="840"/>
        <v>1.4917474375867545</v>
      </c>
      <c r="AY873">
        <f t="shared" si="841"/>
        <v>14.75395507167204</v>
      </c>
      <c r="AZ873">
        <f t="shared" si="842"/>
        <v>9.801739498404018E-3</v>
      </c>
      <c r="BA873">
        <f t="shared" si="843"/>
        <v>0.14604592832795937</v>
      </c>
      <c r="BB873">
        <f t="shared" si="844"/>
        <v>11.133226732674949</v>
      </c>
      <c r="BC873">
        <f t="shared" si="845"/>
        <v>0.2358801144354874</v>
      </c>
      <c r="BD873">
        <f t="shared" si="846"/>
        <v>3.4367732673250515</v>
      </c>
      <c r="BK873" s="4">
        <f t="shared" si="847"/>
        <v>12.967456332175869</v>
      </c>
      <c r="BL873">
        <f t="shared" si="848"/>
        <v>9.5083298522270113E-2</v>
      </c>
      <c r="BM873">
        <f t="shared" si="849"/>
        <v>1.3625436678241307</v>
      </c>
      <c r="BN873">
        <f t="shared" si="850"/>
        <v>14.738153229650566</v>
      </c>
      <c r="BO873">
        <f t="shared" si="851"/>
        <v>1.0862265737393835E-2</v>
      </c>
      <c r="BP873">
        <f t="shared" si="852"/>
        <v>0.16184777034943387</v>
      </c>
      <c r="BQ873">
        <f t="shared" si="853"/>
        <v>11.156113073215778</v>
      </c>
      <c r="BR873">
        <f t="shared" si="854"/>
        <v>0.23430932922335088</v>
      </c>
      <c r="BS873">
        <f t="shared" si="855"/>
        <v>3.4138869267842225</v>
      </c>
      <c r="BZ873" s="4">
        <f t="shared" si="856"/>
        <v>12.967456332175869</v>
      </c>
      <c r="CA873">
        <f t="shared" si="857"/>
        <v>9.5083298522270113E-2</v>
      </c>
      <c r="CB873">
        <f t="shared" si="858"/>
        <v>1.3625436678241307</v>
      </c>
      <c r="CC873">
        <f t="shared" si="859"/>
        <v>14.738153229650566</v>
      </c>
      <c r="CD873">
        <f t="shared" si="860"/>
        <v>1.0862265737393835E-2</v>
      </c>
      <c r="CE873">
        <f t="shared" si="861"/>
        <v>0.16184777034943387</v>
      </c>
      <c r="CF873">
        <f t="shared" si="862"/>
        <v>11.156113073215778</v>
      </c>
      <c r="CG873">
        <f t="shared" si="863"/>
        <v>0.23430932922335088</v>
      </c>
      <c r="CH873">
        <f t="shared" si="864"/>
        <v>3.4138869267842225</v>
      </c>
      <c r="CP873" s="4">
        <f t="shared" si="865"/>
        <v>12.432546099770381</v>
      </c>
      <c r="CQ873">
        <f t="shared" si="866"/>
        <v>0.13241129799229723</v>
      </c>
      <c r="CR873">
        <f t="shared" si="867"/>
        <v>1.8974539002296194</v>
      </c>
      <c r="CS873">
        <f t="shared" si="868"/>
        <v>14.397482193324121</v>
      </c>
      <c r="CT873">
        <f t="shared" si="869"/>
        <v>3.3726092144280954E-2</v>
      </c>
      <c r="CU873">
        <f t="shared" si="870"/>
        <v>0.50251880667587834</v>
      </c>
      <c r="CV873">
        <f t="shared" si="871"/>
        <v>10.364629902915059</v>
      </c>
      <c r="CW873">
        <f t="shared" si="872"/>
        <v>0.28863212745950179</v>
      </c>
      <c r="CX873">
        <f t="shared" si="873"/>
        <v>4.2053700970849412</v>
      </c>
    </row>
    <row r="874" spans="1:102">
      <c r="A874">
        <v>15400</v>
      </c>
      <c r="B874">
        <v>10</v>
      </c>
      <c r="C874">
        <v>16</v>
      </c>
      <c r="D874">
        <v>40</v>
      </c>
      <c r="E874">
        <v>11.91</v>
      </c>
      <c r="F874">
        <v>14.33</v>
      </c>
      <c r="G874">
        <v>12.83</v>
      </c>
      <c r="H874">
        <v>14.849999</v>
      </c>
      <c r="I874">
        <v>14.900001</v>
      </c>
      <c r="J874">
        <v>15.009999000000001</v>
      </c>
      <c r="K874">
        <v>14.599999</v>
      </c>
      <c r="L874">
        <v>14.57</v>
      </c>
      <c r="M874">
        <v>10.39</v>
      </c>
      <c r="N874">
        <v>14.946666</v>
      </c>
      <c r="O874">
        <v>15.928334</v>
      </c>
      <c r="P874">
        <v>15.051332</v>
      </c>
      <c r="R874" s="4">
        <f t="shared" si="835"/>
        <v>14.378008948093269</v>
      </c>
      <c r="S874">
        <f t="shared" si="876"/>
        <v>0.20722157414720982</v>
      </c>
      <c r="T874">
        <f t="shared" si="891"/>
        <v>2.468008948093269</v>
      </c>
      <c r="U874">
        <f t="shared" si="836"/>
        <v>14.861765658612654</v>
      </c>
      <c r="V874">
        <f t="shared" si="878"/>
        <v>7.9236763670178785E-4</v>
      </c>
      <c r="W874">
        <f t="shared" si="879"/>
        <v>1.1766658612653913E-2</v>
      </c>
      <c r="X874">
        <f t="shared" si="837"/>
        <v>14.644303399265404</v>
      </c>
      <c r="Y874">
        <f t="shared" si="880"/>
        <v>3.0345481027363977E-3</v>
      </c>
      <c r="Z874">
        <f t="shared" si="881"/>
        <v>4.4304399265403305E-2</v>
      </c>
      <c r="AG874" s="4">
        <f t="shared" si="882"/>
        <v>14.106627921190395</v>
      </c>
      <c r="AH874">
        <f t="shared" si="883"/>
        <v>0.1844355937187569</v>
      </c>
      <c r="AI874">
        <f t="shared" si="884"/>
        <v>2.1966279211903945</v>
      </c>
      <c r="AJ874">
        <f t="shared" si="885"/>
        <v>14.833247657009705</v>
      </c>
      <c r="AK874">
        <f t="shared" si="886"/>
        <v>1.1280366409650946E-3</v>
      </c>
      <c r="AL874">
        <f t="shared" si="887"/>
        <v>1.6751342990295015E-2</v>
      </c>
      <c r="AM874">
        <f t="shared" si="888"/>
        <v>14.200588969590733</v>
      </c>
      <c r="AN874">
        <f t="shared" si="889"/>
        <v>2.7356853271652114E-2</v>
      </c>
      <c r="AO874">
        <f t="shared" si="890"/>
        <v>0.39941003040926759</v>
      </c>
      <c r="AV874" s="4">
        <f t="shared" si="838"/>
        <v>14.020528909503335</v>
      </c>
      <c r="AW874">
        <f t="shared" si="839"/>
        <v>0.1772064575569551</v>
      </c>
      <c r="AX874">
        <f t="shared" si="840"/>
        <v>2.1105289095033353</v>
      </c>
      <c r="AY874">
        <f t="shared" si="841"/>
        <v>14.762779321766189</v>
      </c>
      <c r="AZ874">
        <f t="shared" si="842"/>
        <v>5.8733794011576355E-3</v>
      </c>
      <c r="BA874">
        <f t="shared" si="843"/>
        <v>8.7219678233811493E-2</v>
      </c>
      <c r="BB874">
        <f t="shared" si="844"/>
        <v>14.120947738343267</v>
      </c>
      <c r="BC874">
        <f t="shared" si="845"/>
        <v>3.2811732497840154E-2</v>
      </c>
      <c r="BD874">
        <f t="shared" si="846"/>
        <v>0.47905126165673373</v>
      </c>
      <c r="BK874" s="4">
        <f t="shared" si="847"/>
        <v>14.113533905279505</v>
      </c>
      <c r="BL874">
        <f t="shared" si="848"/>
        <v>0.1850154412493287</v>
      </c>
      <c r="BM874">
        <f t="shared" si="849"/>
        <v>2.2035339052795049</v>
      </c>
      <c r="BN874">
        <f t="shared" si="850"/>
        <v>14.763176578157633</v>
      </c>
      <c r="BO874">
        <f t="shared" si="851"/>
        <v>5.8466281272050585E-3</v>
      </c>
      <c r="BP874">
        <f t="shared" si="852"/>
        <v>8.6822421842366992E-2</v>
      </c>
      <c r="BQ874">
        <f t="shared" si="853"/>
        <v>14.151014739629927</v>
      </c>
      <c r="BR874">
        <f t="shared" si="854"/>
        <v>3.0752348707015206E-2</v>
      </c>
      <c r="BS874">
        <f t="shared" si="855"/>
        <v>0.44898426037007333</v>
      </c>
      <c r="BZ874" s="4">
        <f t="shared" si="856"/>
        <v>14.113533905279505</v>
      </c>
      <c r="CA874">
        <f t="shared" si="857"/>
        <v>0.1850154412493287</v>
      </c>
      <c r="CB874">
        <f t="shared" si="858"/>
        <v>2.2035339052795049</v>
      </c>
      <c r="CC874">
        <f t="shared" si="859"/>
        <v>14.763176578157633</v>
      </c>
      <c r="CD874">
        <f t="shared" si="860"/>
        <v>5.8466281272050585E-3</v>
      </c>
      <c r="CE874">
        <f t="shared" si="861"/>
        <v>8.6822421842366992E-2</v>
      </c>
      <c r="CF874">
        <f t="shared" si="862"/>
        <v>14.151014739629927</v>
      </c>
      <c r="CG874">
        <f t="shared" si="863"/>
        <v>3.0752348707015206E-2</v>
      </c>
      <c r="CH874">
        <f t="shared" si="864"/>
        <v>0.44898426037007333</v>
      </c>
      <c r="CP874" s="4">
        <f t="shared" si="865"/>
        <v>13.99807042909284</v>
      </c>
      <c r="CQ874">
        <f t="shared" si="866"/>
        <v>0.17532077490284126</v>
      </c>
      <c r="CR874">
        <f t="shared" si="867"/>
        <v>2.0880704290928396</v>
      </c>
      <c r="CS874">
        <f t="shared" si="868"/>
        <v>15.40861906354551</v>
      </c>
      <c r="CT874">
        <f t="shared" si="869"/>
        <v>3.7617515229833323E-2</v>
      </c>
      <c r="CU874">
        <f t="shared" si="870"/>
        <v>0.55862006354550964</v>
      </c>
      <c r="CV874">
        <f t="shared" si="871"/>
        <v>13.615014126017089</v>
      </c>
      <c r="CW874">
        <f t="shared" si="872"/>
        <v>6.7464722016961215E-2</v>
      </c>
      <c r="CX874">
        <f t="shared" si="873"/>
        <v>0.98498487398291168</v>
      </c>
    </row>
    <row r="875" spans="1:102">
      <c r="A875">
        <v>15405</v>
      </c>
      <c r="B875">
        <v>10</v>
      </c>
      <c r="C875">
        <v>16</v>
      </c>
      <c r="D875">
        <v>45</v>
      </c>
      <c r="E875">
        <v>12.530001</v>
      </c>
      <c r="F875">
        <v>11.91</v>
      </c>
      <c r="G875">
        <v>14.33</v>
      </c>
      <c r="H875">
        <v>14.659998999999999</v>
      </c>
      <c r="I875">
        <v>14.849999</v>
      </c>
      <c r="J875">
        <v>14.900001</v>
      </c>
      <c r="K875">
        <v>13.259999000000001</v>
      </c>
      <c r="L875">
        <v>14.599999</v>
      </c>
      <c r="M875">
        <v>14.57</v>
      </c>
      <c r="N875">
        <v>15.316333999999999</v>
      </c>
      <c r="O875">
        <v>17.329999999999998</v>
      </c>
      <c r="P875">
        <v>16.084333000000001</v>
      </c>
      <c r="R875" s="4">
        <f t="shared" si="835"/>
        <v>12.175191387549068</v>
      </c>
      <c r="S875">
        <f t="shared" si="876"/>
        <v>2.8316806395381141E-2</v>
      </c>
      <c r="T875">
        <f t="shared" si="891"/>
        <v>0.35480961245093212</v>
      </c>
      <c r="U875">
        <f t="shared" si="836"/>
        <v>14.535386259788805</v>
      </c>
      <c r="V875">
        <f t="shared" si="878"/>
        <v>8.5001874973657573E-3</v>
      </c>
      <c r="W875">
        <f t="shared" si="879"/>
        <v>0.12461274021119451</v>
      </c>
      <c r="X875">
        <f t="shared" si="837"/>
        <v>14.697287580263682</v>
      </c>
      <c r="Y875">
        <f t="shared" si="880"/>
        <v>0.1083928121158743</v>
      </c>
      <c r="Z875">
        <f t="shared" si="881"/>
        <v>1.4372885802636812</v>
      </c>
      <c r="AG875" s="4">
        <f t="shared" si="882"/>
        <v>12.561002862916203</v>
      </c>
      <c r="AH875">
        <f t="shared" si="883"/>
        <v>2.474210729608268E-3</v>
      </c>
      <c r="AI875">
        <f t="shared" si="884"/>
        <v>3.1001862916202327E-2</v>
      </c>
      <c r="AJ875">
        <f t="shared" si="885"/>
        <v>14.606048368028116</v>
      </c>
      <c r="AK875">
        <f t="shared" si="886"/>
        <v>3.6801252150073962E-3</v>
      </c>
      <c r="AL875">
        <f t="shared" si="887"/>
        <v>5.3950631971883212E-2</v>
      </c>
      <c r="AM875">
        <f t="shared" si="888"/>
        <v>14.692572880621675</v>
      </c>
      <c r="AN875">
        <f t="shared" si="889"/>
        <v>0.10803725404667638</v>
      </c>
      <c r="AO875">
        <f t="shared" si="890"/>
        <v>1.4325738806216748</v>
      </c>
      <c r="AV875" s="4">
        <f t="shared" si="838"/>
        <v>12.409280026001289</v>
      </c>
      <c r="AW875">
        <f t="shared" si="839"/>
        <v>9.6345542190069567E-3</v>
      </c>
      <c r="AX875">
        <f t="shared" si="840"/>
        <v>0.1207209739987114</v>
      </c>
      <c r="AY875">
        <f t="shared" si="841"/>
        <v>14.436578647784438</v>
      </c>
      <c r="AZ875">
        <f t="shared" si="842"/>
        <v>1.5240134205709065E-2</v>
      </c>
      <c r="BA875">
        <f t="shared" si="843"/>
        <v>0.22342035221556067</v>
      </c>
      <c r="BB875">
        <f t="shared" si="844"/>
        <v>14.574376193186584</v>
      </c>
      <c r="BC875">
        <f t="shared" si="845"/>
        <v>9.9123476041482611E-2</v>
      </c>
      <c r="BD875">
        <f t="shared" si="846"/>
        <v>1.3143771931865835</v>
      </c>
      <c r="BK875" s="4">
        <f t="shared" si="847"/>
        <v>12.596823618789054</v>
      </c>
      <c r="BL875">
        <f t="shared" si="848"/>
        <v>5.3330098528367184E-3</v>
      </c>
      <c r="BM875">
        <f t="shared" si="849"/>
        <v>6.6822618789053934E-2</v>
      </c>
      <c r="BN875">
        <f t="shared" si="850"/>
        <v>14.423103830362246</v>
      </c>
      <c r="BO875">
        <f t="shared" si="851"/>
        <v>1.6159289617806473E-2</v>
      </c>
      <c r="BP875">
        <f t="shared" si="852"/>
        <v>0.23689516963775326</v>
      </c>
      <c r="BQ875">
        <f t="shared" si="853"/>
        <v>14.57136463273847</v>
      </c>
      <c r="BR875">
        <f t="shared" si="854"/>
        <v>9.8896359851797122E-2</v>
      </c>
      <c r="BS875">
        <f t="shared" si="855"/>
        <v>1.31136563273847</v>
      </c>
      <c r="BZ875" s="4">
        <f t="shared" si="856"/>
        <v>12.596823618789054</v>
      </c>
      <c r="CA875">
        <f t="shared" si="857"/>
        <v>5.3330098528367184E-3</v>
      </c>
      <c r="CB875">
        <f t="shared" si="858"/>
        <v>6.6822618789053934E-2</v>
      </c>
      <c r="CC875">
        <f t="shared" si="859"/>
        <v>14.423103830362246</v>
      </c>
      <c r="CD875">
        <f t="shared" si="860"/>
        <v>1.6159289617806473E-2</v>
      </c>
      <c r="CE875">
        <f t="shared" si="861"/>
        <v>0.23689516963775326</v>
      </c>
      <c r="CF875">
        <f t="shared" si="862"/>
        <v>14.57136463273847</v>
      </c>
      <c r="CG875">
        <f t="shared" si="863"/>
        <v>9.8896359851797122E-2</v>
      </c>
      <c r="CH875">
        <f t="shared" si="864"/>
        <v>1.31136563273847</v>
      </c>
      <c r="CP875" s="4">
        <f t="shared" si="865"/>
        <v>12.99783119146438</v>
      </c>
      <c r="CQ875">
        <f t="shared" si="866"/>
        <v>3.7336804000604601E-2</v>
      </c>
      <c r="CR875">
        <f t="shared" si="867"/>
        <v>0.46783019146437965</v>
      </c>
      <c r="CS875">
        <f t="shared" si="868"/>
        <v>14.820271126761508</v>
      </c>
      <c r="CT875">
        <f t="shared" si="869"/>
        <v>1.093261512238226E-2</v>
      </c>
      <c r="CU875">
        <f t="shared" si="870"/>
        <v>0.16027212676150882</v>
      </c>
      <c r="CV875">
        <f t="shared" si="871"/>
        <v>14.27700980139519</v>
      </c>
      <c r="CW875">
        <f t="shared" si="872"/>
        <v>7.6697652948178138E-2</v>
      </c>
      <c r="CX875">
        <f t="shared" si="873"/>
        <v>1.0170108013951893</v>
      </c>
    </row>
    <row r="876" spans="1:102">
      <c r="A876">
        <v>15410</v>
      </c>
      <c r="B876">
        <v>10</v>
      </c>
      <c r="C876">
        <v>16</v>
      </c>
      <c r="D876">
        <v>50</v>
      </c>
      <c r="E876">
        <v>14.129999</v>
      </c>
      <c r="F876">
        <v>12.530001</v>
      </c>
      <c r="G876">
        <v>11.91</v>
      </c>
      <c r="H876">
        <v>14.96</v>
      </c>
      <c r="I876">
        <v>14.659998999999999</v>
      </c>
      <c r="J876">
        <v>14.849999</v>
      </c>
      <c r="K876">
        <v>14.309998999999999</v>
      </c>
      <c r="L876">
        <v>13.259999000000001</v>
      </c>
      <c r="M876">
        <v>14.599999</v>
      </c>
      <c r="N876">
        <v>15.948667</v>
      </c>
      <c r="O876">
        <v>17.721665999999999</v>
      </c>
      <c r="P876">
        <v>16.297668000000002</v>
      </c>
      <c r="R876" s="4">
        <f t="shared" si="835"/>
        <v>12.796152463745726</v>
      </c>
      <c r="S876">
        <f t="shared" si="876"/>
        <v>9.4398204575546971E-2</v>
      </c>
      <c r="T876">
        <f t="shared" si="891"/>
        <v>1.3338465362542742</v>
      </c>
      <c r="U876">
        <f t="shared" si="836"/>
        <v>14.49751355009464</v>
      </c>
      <c r="V876">
        <f t="shared" si="878"/>
        <v>3.0914869646080288E-2</v>
      </c>
      <c r="W876">
        <f t="shared" si="879"/>
        <v>0.46248644990536114</v>
      </c>
      <c r="X876">
        <f t="shared" si="837"/>
        <v>13.646371726505958</v>
      </c>
      <c r="Y876">
        <f t="shared" si="880"/>
        <v>4.6375074763739789E-2</v>
      </c>
      <c r="Z876">
        <f t="shared" si="881"/>
        <v>0.6636272734940416</v>
      </c>
      <c r="AG876" s="4">
        <f t="shared" si="882"/>
        <v>12.646589827260369</v>
      </c>
      <c r="AH876">
        <f t="shared" si="883"/>
        <v>0.10498296374540654</v>
      </c>
      <c r="AI876">
        <f t="shared" si="884"/>
        <v>1.4834091727396306</v>
      </c>
      <c r="AJ876">
        <f t="shared" si="885"/>
        <v>14.495770977966147</v>
      </c>
      <c r="AK876">
        <f t="shared" si="886"/>
        <v>3.1031351740230841E-2</v>
      </c>
      <c r="AL876">
        <f t="shared" si="887"/>
        <v>0.46422902203385341</v>
      </c>
      <c r="AM876">
        <f t="shared" si="888"/>
        <v>13.725226493562419</v>
      </c>
      <c r="AN876">
        <f t="shared" si="889"/>
        <v>4.0864608476742788E-2</v>
      </c>
      <c r="AO876">
        <f t="shared" si="890"/>
        <v>0.58477250643758083</v>
      </c>
      <c r="AV876" s="4">
        <f t="shared" si="838"/>
        <v>12.402086076280652</v>
      </c>
      <c r="AW876">
        <f t="shared" si="839"/>
        <v>0.12228683977396941</v>
      </c>
      <c r="AX876">
        <f t="shared" si="840"/>
        <v>1.727912923719348</v>
      </c>
      <c r="AY876">
        <f t="shared" si="841"/>
        <v>14.295901487221405</v>
      </c>
      <c r="AZ876">
        <f t="shared" si="842"/>
        <v>4.4391611816751046E-2</v>
      </c>
      <c r="BA876">
        <f t="shared" si="843"/>
        <v>0.66409851277859566</v>
      </c>
      <c r="BB876">
        <f t="shared" si="844"/>
        <v>13.553152661046891</v>
      </c>
      <c r="BC876">
        <f t="shared" si="845"/>
        <v>5.2889335558521607E-2</v>
      </c>
      <c r="BD876">
        <f t="shared" si="846"/>
        <v>0.7568463389531086</v>
      </c>
      <c r="BK876" s="4">
        <f t="shared" si="847"/>
        <v>12.683202792912281</v>
      </c>
      <c r="BL876">
        <f t="shared" si="848"/>
        <v>0.10239181241893354</v>
      </c>
      <c r="BM876">
        <f t="shared" si="849"/>
        <v>1.4467962070877185</v>
      </c>
      <c r="BN876">
        <f t="shared" si="850"/>
        <v>14.30470443136292</v>
      </c>
      <c r="BO876">
        <f t="shared" si="851"/>
        <v>4.3803179721730021E-2</v>
      </c>
      <c r="BP876">
        <f t="shared" si="852"/>
        <v>0.65529556863708116</v>
      </c>
      <c r="BQ876">
        <f t="shared" si="853"/>
        <v>13.553389735212861</v>
      </c>
      <c r="BR876">
        <f t="shared" si="854"/>
        <v>5.2872768529693047E-2</v>
      </c>
      <c r="BS876">
        <f t="shared" si="855"/>
        <v>0.75660926478713897</v>
      </c>
      <c r="BZ876" s="4">
        <f t="shared" si="856"/>
        <v>12.683202792912281</v>
      </c>
      <c r="CA876">
        <f t="shared" si="857"/>
        <v>0.10239181241893354</v>
      </c>
      <c r="CB876">
        <f t="shared" si="858"/>
        <v>1.4467962070877185</v>
      </c>
      <c r="CC876">
        <f t="shared" si="859"/>
        <v>14.30470443136292</v>
      </c>
      <c r="CD876">
        <f t="shared" si="860"/>
        <v>4.3803179721730021E-2</v>
      </c>
      <c r="CE876">
        <f t="shared" si="861"/>
        <v>0.65529556863708116</v>
      </c>
      <c r="CF876">
        <f t="shared" si="862"/>
        <v>13.553389735212861</v>
      </c>
      <c r="CG876">
        <f t="shared" si="863"/>
        <v>5.2872768529693047E-2</v>
      </c>
      <c r="CH876">
        <f t="shared" si="864"/>
        <v>0.75660926478713897</v>
      </c>
      <c r="CP876" s="4">
        <f t="shared" si="865"/>
        <v>12.59738719694384</v>
      </c>
      <c r="CQ876">
        <f t="shared" si="866"/>
        <v>0.10846510343391812</v>
      </c>
      <c r="CR876">
        <f t="shared" si="867"/>
        <v>1.5326118030561595</v>
      </c>
      <c r="CS876">
        <f t="shared" si="868"/>
        <v>14.230476691422137</v>
      </c>
      <c r="CT876">
        <f t="shared" si="869"/>
        <v>4.8764927043974865E-2</v>
      </c>
      <c r="CU876">
        <f t="shared" si="870"/>
        <v>0.72952330857786407</v>
      </c>
      <c r="CV876">
        <f t="shared" si="871"/>
        <v>13.175085111135996</v>
      </c>
      <c r="CW876">
        <f t="shared" si="872"/>
        <v>7.9309152213358214E-2</v>
      </c>
      <c r="CX876">
        <f t="shared" si="873"/>
        <v>1.1349138888640038</v>
      </c>
    </row>
    <row r="877" spans="1:102">
      <c r="A877">
        <v>15415</v>
      </c>
      <c r="B877">
        <v>10</v>
      </c>
      <c r="C877">
        <v>16</v>
      </c>
      <c r="D877">
        <v>55</v>
      </c>
      <c r="E877">
        <v>13.52</v>
      </c>
      <c r="F877">
        <v>14.129999</v>
      </c>
      <c r="G877">
        <v>12.530001</v>
      </c>
      <c r="H877">
        <v>17.190000999999999</v>
      </c>
      <c r="I877">
        <v>14.96</v>
      </c>
      <c r="J877">
        <v>14.659998999999999</v>
      </c>
      <c r="K877">
        <v>15.84</v>
      </c>
      <c r="L877">
        <v>14.309998999999999</v>
      </c>
      <c r="M877">
        <v>13.259999000000001</v>
      </c>
      <c r="N877">
        <v>16.071332999999999</v>
      </c>
      <c r="O877">
        <v>17.350000000000001</v>
      </c>
      <c r="P877">
        <v>15.571001000000001</v>
      </c>
      <c r="R877" s="4">
        <f t="shared" si="835"/>
        <v>14.281136574047697</v>
      </c>
      <c r="S877">
        <f t="shared" si="876"/>
        <v>5.6297083879267532E-2</v>
      </c>
      <c r="T877">
        <f t="shared" si="891"/>
        <v>0.76113657404769697</v>
      </c>
      <c r="U877">
        <f t="shared" si="836"/>
        <v>14.955061978536037</v>
      </c>
      <c r="V877">
        <f t="shared" si="878"/>
        <v>0.13001389711751396</v>
      </c>
      <c r="W877">
        <f t="shared" si="879"/>
        <v>2.234939021463962</v>
      </c>
      <c r="X877">
        <f t="shared" si="837"/>
        <v>14.48834816692672</v>
      </c>
      <c r="Y877">
        <f t="shared" si="880"/>
        <v>8.5331555118262625E-2</v>
      </c>
      <c r="Z877">
        <f t="shared" si="881"/>
        <v>1.3516518330732801</v>
      </c>
      <c r="AG877" s="4">
        <f t="shared" si="882"/>
        <v>13.976493896981687</v>
      </c>
      <c r="AH877">
        <f t="shared" si="883"/>
        <v>3.3764341492728341E-2</v>
      </c>
      <c r="AI877">
        <f t="shared" si="884"/>
        <v>0.45649389698168719</v>
      </c>
      <c r="AJ877">
        <f t="shared" si="885"/>
        <v>14.86276397108065</v>
      </c>
      <c r="AK877">
        <f t="shared" si="886"/>
        <v>0.13538318170658334</v>
      </c>
      <c r="AL877">
        <f t="shared" si="887"/>
        <v>2.3272370289193489</v>
      </c>
      <c r="AM877">
        <f t="shared" si="888"/>
        <v>14.342705196386573</v>
      </c>
      <c r="AN877">
        <f t="shared" si="889"/>
        <v>9.452618709680724E-2</v>
      </c>
      <c r="AO877">
        <f t="shared" si="890"/>
        <v>1.4972948036134266</v>
      </c>
      <c r="AV877" s="4">
        <f t="shared" si="838"/>
        <v>13.799896916098346</v>
      </c>
      <c r="AW877">
        <f t="shared" si="839"/>
        <v>2.070243462265876E-2</v>
      </c>
      <c r="AX877">
        <f t="shared" si="840"/>
        <v>0.27989691609834644</v>
      </c>
      <c r="AY877">
        <f t="shared" si="841"/>
        <v>14.722146017964979</v>
      </c>
      <c r="AZ877">
        <f t="shared" si="842"/>
        <v>0.14356339956204886</v>
      </c>
      <c r="BA877">
        <f t="shared" si="843"/>
        <v>2.4678549820350195</v>
      </c>
      <c r="BB877">
        <f t="shared" si="844"/>
        <v>14.246635622761461</v>
      </c>
      <c r="BC877">
        <f t="shared" si="845"/>
        <v>0.1005911854317259</v>
      </c>
      <c r="BD877">
        <f t="shared" si="846"/>
        <v>1.5933643772385384</v>
      </c>
      <c r="BK877" s="4">
        <f t="shared" si="847"/>
        <v>13.997556232603731</v>
      </c>
      <c r="BL877">
        <f t="shared" si="848"/>
        <v>3.5322206553530452E-2</v>
      </c>
      <c r="BM877">
        <f t="shared" si="849"/>
        <v>0.4775562326037317</v>
      </c>
      <c r="BN877">
        <f t="shared" si="850"/>
        <v>14.735347953906103</v>
      </c>
      <c r="BO877">
        <f t="shared" si="851"/>
        <v>0.14279539867937735</v>
      </c>
      <c r="BP877">
        <f t="shared" si="852"/>
        <v>2.4546530460938953</v>
      </c>
      <c r="BQ877">
        <f t="shared" si="853"/>
        <v>14.258918697409921</v>
      </c>
      <c r="BR877">
        <f t="shared" si="854"/>
        <v>9.9815738799878692E-2</v>
      </c>
      <c r="BS877">
        <f t="shared" si="855"/>
        <v>1.5810813025900785</v>
      </c>
      <c r="BZ877" s="4">
        <f t="shared" si="856"/>
        <v>13.997556232603731</v>
      </c>
      <c r="CA877">
        <f t="shared" si="857"/>
        <v>3.5322206553530452E-2</v>
      </c>
      <c r="CB877">
        <f t="shared" si="858"/>
        <v>0.4775562326037317</v>
      </c>
      <c r="CC877">
        <f t="shared" si="859"/>
        <v>14.735347953906103</v>
      </c>
      <c r="CD877">
        <f t="shared" si="860"/>
        <v>0.14279539867937735</v>
      </c>
      <c r="CE877">
        <f t="shared" si="861"/>
        <v>2.4546530460938953</v>
      </c>
      <c r="CF877">
        <f t="shared" si="862"/>
        <v>14.258918697409921</v>
      </c>
      <c r="CG877">
        <f t="shared" si="863"/>
        <v>9.9815738799878692E-2</v>
      </c>
      <c r="CH877">
        <f t="shared" si="864"/>
        <v>1.5810813025900785</v>
      </c>
      <c r="CP877" s="4">
        <f t="shared" si="865"/>
        <v>13.683400374695893</v>
      </c>
      <c r="CQ877">
        <f t="shared" si="866"/>
        <v>1.2085826530761332E-2</v>
      </c>
      <c r="CR877">
        <f t="shared" si="867"/>
        <v>0.16340037469589319</v>
      </c>
      <c r="CS877">
        <f t="shared" si="868"/>
        <v>14.965115937264102</v>
      </c>
      <c r="CT877">
        <f t="shared" si="869"/>
        <v>0.12942902462518163</v>
      </c>
      <c r="CU877">
        <f t="shared" si="870"/>
        <v>2.2248850627358969</v>
      </c>
      <c r="CV877">
        <f t="shared" si="871"/>
        <v>13.83783945955026</v>
      </c>
      <c r="CW877">
        <f t="shared" si="872"/>
        <v>0.12639902401829167</v>
      </c>
      <c r="CX877">
        <f t="shared" si="873"/>
        <v>2.00216054044974</v>
      </c>
    </row>
    <row r="878" spans="1:102">
      <c r="A878">
        <v>15420</v>
      </c>
      <c r="B878">
        <v>10</v>
      </c>
      <c r="C878">
        <v>17</v>
      </c>
      <c r="D878">
        <v>0</v>
      </c>
      <c r="E878">
        <v>14.72</v>
      </c>
      <c r="F878">
        <v>13.52</v>
      </c>
      <c r="G878">
        <v>14.129999</v>
      </c>
      <c r="H878">
        <v>17.030000999999999</v>
      </c>
      <c r="I878">
        <v>17.190000999999999</v>
      </c>
      <c r="J878">
        <v>14.96</v>
      </c>
      <c r="K878">
        <v>13.070001</v>
      </c>
      <c r="L878">
        <v>15.84</v>
      </c>
      <c r="M878">
        <v>14.309998999999999</v>
      </c>
      <c r="N878">
        <v>16.079668000000002</v>
      </c>
      <c r="O878">
        <v>17.173666000000001</v>
      </c>
      <c r="P878">
        <v>15.574667</v>
      </c>
      <c r="R878" s="4">
        <f t="shared" si="835"/>
        <v>13.719276379998247</v>
      </c>
      <c r="S878">
        <f t="shared" si="876"/>
        <v>6.7983941576206089E-2</v>
      </c>
      <c r="T878">
        <f t="shared" si="891"/>
        <v>1.0007236200017537</v>
      </c>
      <c r="U878">
        <f t="shared" si="836"/>
        <v>16.644157174992191</v>
      </c>
      <c r="V878">
        <f t="shared" si="878"/>
        <v>2.2656711823317414E-2</v>
      </c>
      <c r="W878">
        <f t="shared" si="879"/>
        <v>0.38584382500780734</v>
      </c>
      <c r="X878">
        <f t="shared" si="837"/>
        <v>15.930975341762835</v>
      </c>
      <c r="Y878">
        <f t="shared" si="880"/>
        <v>0.21889626035704476</v>
      </c>
      <c r="Z878">
        <f t="shared" si="881"/>
        <v>2.8609743417628355</v>
      </c>
      <c r="AG878" s="4">
        <f t="shared" si="882"/>
        <v>13.796422097914403</v>
      </c>
      <c r="AH878">
        <f t="shared" si="883"/>
        <v>6.2743064000380239E-2</v>
      </c>
      <c r="AI878">
        <f t="shared" si="884"/>
        <v>0.9235779020855972</v>
      </c>
      <c r="AJ878">
        <f t="shared" si="885"/>
        <v>16.403982274264028</v>
      </c>
      <c r="AK878">
        <f t="shared" si="886"/>
        <v>3.6759758601069434E-2</v>
      </c>
      <c r="AL878">
        <f t="shared" si="887"/>
        <v>0.62601872573597106</v>
      </c>
      <c r="AM878">
        <f t="shared" si="888"/>
        <v>15.727010701091228</v>
      </c>
      <c r="AN878">
        <f t="shared" si="889"/>
        <v>0.20329070373378152</v>
      </c>
      <c r="AO878">
        <f t="shared" si="890"/>
        <v>2.6570097010912281</v>
      </c>
      <c r="AV878" s="4">
        <f t="shared" si="838"/>
        <v>13.645851370487918</v>
      </c>
      <c r="AW878">
        <f t="shared" si="839"/>
        <v>7.2972053635331699E-2</v>
      </c>
      <c r="AX878">
        <f t="shared" si="840"/>
        <v>1.0741486295120826</v>
      </c>
      <c r="AY878">
        <f t="shared" si="841"/>
        <v>16.295596332077899</v>
      </c>
      <c r="AZ878">
        <f t="shared" si="842"/>
        <v>4.3124170569461474E-2</v>
      </c>
      <c r="BA878">
        <f t="shared" si="843"/>
        <v>0.73440466792209946</v>
      </c>
      <c r="BB878">
        <f t="shared" si="844"/>
        <v>15.72796741075342</v>
      </c>
      <c r="BC878">
        <f t="shared" si="845"/>
        <v>0.20336390263117965</v>
      </c>
      <c r="BD878">
        <f t="shared" si="846"/>
        <v>2.6579664107534207</v>
      </c>
      <c r="BK878" s="4">
        <f t="shared" si="847"/>
        <v>13.823601995192119</v>
      </c>
      <c r="BL878">
        <f t="shared" si="848"/>
        <v>6.0896603587491958E-2</v>
      </c>
      <c r="BM878">
        <f t="shared" si="849"/>
        <v>0.89639800480788168</v>
      </c>
      <c r="BN878">
        <f t="shared" si="850"/>
        <v>16.248798225455001</v>
      </c>
      <c r="BO878">
        <f t="shared" si="851"/>
        <v>4.5872150832228224E-2</v>
      </c>
      <c r="BP878">
        <f t="shared" si="852"/>
        <v>0.78120277454499742</v>
      </c>
      <c r="BQ878">
        <f t="shared" si="853"/>
        <v>15.735238608915544</v>
      </c>
      <c r="BR878">
        <f t="shared" si="854"/>
        <v>0.20392022991547934</v>
      </c>
      <c r="BS878">
        <f t="shared" si="855"/>
        <v>2.665237608915545</v>
      </c>
      <c r="BZ878" s="4">
        <f t="shared" si="856"/>
        <v>13.823601995192119</v>
      </c>
      <c r="CA878">
        <f t="shared" si="857"/>
        <v>6.0896603587491958E-2</v>
      </c>
      <c r="CB878">
        <f t="shared" si="858"/>
        <v>0.89639800480788168</v>
      </c>
      <c r="CC878">
        <f t="shared" si="859"/>
        <v>16.248798225455001</v>
      </c>
      <c r="CD878">
        <f t="shared" si="860"/>
        <v>4.5872150832228224E-2</v>
      </c>
      <c r="CE878">
        <f t="shared" si="861"/>
        <v>0.78120277454499742</v>
      </c>
      <c r="CF878">
        <f t="shared" si="862"/>
        <v>15.735238608915544</v>
      </c>
      <c r="CG878">
        <f t="shared" si="863"/>
        <v>0.20392022991547934</v>
      </c>
      <c r="CH878">
        <f t="shared" si="864"/>
        <v>2.665237608915545</v>
      </c>
      <c r="CP878" s="4">
        <f t="shared" si="865"/>
        <v>14.66127248909714</v>
      </c>
      <c r="CQ878">
        <f t="shared" si="866"/>
        <v>3.989640686335642E-3</v>
      </c>
      <c r="CR878">
        <f t="shared" si="867"/>
        <v>5.8727510902860658E-2</v>
      </c>
      <c r="CS878">
        <f t="shared" si="868"/>
        <v>16.615928242129588</v>
      </c>
      <c r="CT878">
        <f t="shared" si="869"/>
        <v>2.4314312011514908E-2</v>
      </c>
      <c r="CU878">
        <f t="shared" si="870"/>
        <v>0.41407275787041087</v>
      </c>
      <c r="CV878">
        <f t="shared" si="871"/>
        <v>15.261297967712443</v>
      </c>
      <c r="CW878">
        <f t="shared" si="872"/>
        <v>0.16765851568890033</v>
      </c>
      <c r="CX878">
        <f t="shared" si="873"/>
        <v>2.191296967712443</v>
      </c>
    </row>
    <row r="879" spans="1:102">
      <c r="A879">
        <v>15425</v>
      </c>
      <c r="B879">
        <v>10</v>
      </c>
      <c r="C879">
        <v>17</v>
      </c>
      <c r="D879">
        <v>5</v>
      </c>
      <c r="E879">
        <v>10.59</v>
      </c>
      <c r="F879">
        <v>14.72</v>
      </c>
      <c r="G879">
        <v>13.52</v>
      </c>
      <c r="H879">
        <v>14.120001</v>
      </c>
      <c r="I879">
        <v>17.030000999999999</v>
      </c>
      <c r="J879">
        <v>17.190000999999999</v>
      </c>
      <c r="K879">
        <v>13.47</v>
      </c>
      <c r="L879">
        <v>13.070001</v>
      </c>
      <c r="M879">
        <v>15.84</v>
      </c>
      <c r="N879">
        <v>15.619335</v>
      </c>
      <c r="O879">
        <v>17.334665000000001</v>
      </c>
      <c r="P879">
        <v>15.791331</v>
      </c>
      <c r="R879" s="4">
        <f t="shared" si="835"/>
        <v>14.790015417314171</v>
      </c>
      <c r="S879">
        <f t="shared" si="876"/>
        <v>0.39660202240927017</v>
      </c>
      <c r="T879">
        <f t="shared" si="891"/>
        <v>4.2000154173141713</v>
      </c>
      <c r="U879">
        <f t="shared" si="836"/>
        <v>16.691128191077336</v>
      </c>
      <c r="V879">
        <f t="shared" si="878"/>
        <v>0.18209114794519746</v>
      </c>
      <c r="W879">
        <f t="shared" si="879"/>
        <v>2.5711271910773359</v>
      </c>
      <c r="X879">
        <f t="shared" si="837"/>
        <v>13.759647439148301</v>
      </c>
      <c r="Y879">
        <f t="shared" si="880"/>
        <v>2.1503150642041603E-2</v>
      </c>
      <c r="Z879">
        <f t="shared" si="881"/>
        <v>0.28964743914830038</v>
      </c>
      <c r="AG879" s="4">
        <f t="shared" si="882"/>
        <v>14.568112190401685</v>
      </c>
      <c r="AH879">
        <f t="shared" si="883"/>
        <v>0.37564798776219877</v>
      </c>
      <c r="AI879">
        <f t="shared" si="884"/>
        <v>3.978112190401685</v>
      </c>
      <c r="AJ879">
        <f t="shared" si="885"/>
        <v>16.695232008698614</v>
      </c>
      <c r="AK879">
        <f t="shared" si="886"/>
        <v>0.18238178656634754</v>
      </c>
      <c r="AL879">
        <f t="shared" si="887"/>
        <v>2.5752310086986139</v>
      </c>
      <c r="AM879">
        <f t="shared" si="888"/>
        <v>13.919575616851102</v>
      </c>
      <c r="AN879">
        <f t="shared" si="889"/>
        <v>3.3376066581373508E-2</v>
      </c>
      <c r="AO879">
        <f t="shared" si="890"/>
        <v>0.44957561685110115</v>
      </c>
      <c r="AV879" s="4">
        <f t="shared" si="838"/>
        <v>14.472423127602671</v>
      </c>
      <c r="AW879">
        <f t="shared" si="839"/>
        <v>0.36661219335247131</v>
      </c>
      <c r="AX879">
        <f t="shared" si="840"/>
        <v>3.8824231276026708</v>
      </c>
      <c r="AY879">
        <f t="shared" si="841"/>
        <v>16.610529296948158</v>
      </c>
      <c r="AZ879">
        <f t="shared" si="842"/>
        <v>0.17638301137146931</v>
      </c>
      <c r="BA879">
        <f t="shared" si="843"/>
        <v>2.4905282969481579</v>
      </c>
      <c r="BB879">
        <f t="shared" si="844"/>
        <v>13.866169005543581</v>
      </c>
      <c r="BC879">
        <f t="shared" si="845"/>
        <v>2.9411210508060892E-2</v>
      </c>
      <c r="BD879">
        <f t="shared" si="846"/>
        <v>0.39616900554358025</v>
      </c>
      <c r="BK879" s="4">
        <f t="shared" si="847"/>
        <v>14.57796914784492</v>
      </c>
      <c r="BL879">
        <f t="shared" si="848"/>
        <v>0.37657876750188102</v>
      </c>
      <c r="BM879">
        <f t="shared" si="849"/>
        <v>3.98796914784492</v>
      </c>
      <c r="BN879">
        <f t="shared" si="850"/>
        <v>16.579328955206414</v>
      </c>
      <c r="BO879">
        <f t="shared" si="851"/>
        <v>0.17417335559724206</v>
      </c>
      <c r="BP879">
        <f t="shared" si="852"/>
        <v>2.4593279552064136</v>
      </c>
      <c r="BQ879">
        <f t="shared" si="853"/>
        <v>13.870509944458467</v>
      </c>
      <c r="BR879">
        <f t="shared" si="854"/>
        <v>2.9733477688082148E-2</v>
      </c>
      <c r="BS879">
        <f t="shared" si="855"/>
        <v>0.40050994445846655</v>
      </c>
      <c r="BZ879" s="4">
        <f t="shared" si="856"/>
        <v>14.57796914784492</v>
      </c>
      <c r="CA879">
        <f t="shared" si="857"/>
        <v>0.37657876750188102</v>
      </c>
      <c r="CB879">
        <f t="shared" si="858"/>
        <v>3.98796914784492</v>
      </c>
      <c r="CC879">
        <f t="shared" si="859"/>
        <v>16.579328955206414</v>
      </c>
      <c r="CD879">
        <f t="shared" si="860"/>
        <v>0.17417335559724206</v>
      </c>
      <c r="CE879">
        <f t="shared" si="861"/>
        <v>2.4593279552064136</v>
      </c>
      <c r="CF879">
        <f t="shared" si="862"/>
        <v>13.870509944458467</v>
      </c>
      <c r="CG879">
        <f t="shared" si="863"/>
        <v>2.9733477688082148E-2</v>
      </c>
      <c r="CH879">
        <f t="shared" si="864"/>
        <v>0.40050994445846655</v>
      </c>
      <c r="CP879" s="4">
        <f t="shared" si="865"/>
        <v>14.203435007513754</v>
      </c>
      <c r="CQ879">
        <f t="shared" si="866"/>
        <v>0.34121199315521755</v>
      </c>
      <c r="CR879">
        <f t="shared" si="867"/>
        <v>3.613435007513754</v>
      </c>
      <c r="CS879">
        <f t="shared" si="868"/>
        <v>16.115634734465718</v>
      </c>
      <c r="CT879">
        <f t="shared" si="869"/>
        <v>0.14133382387619647</v>
      </c>
      <c r="CU879">
        <f t="shared" si="870"/>
        <v>1.9956337344657182</v>
      </c>
      <c r="CV879">
        <f t="shared" si="871"/>
        <v>13.207228423696975</v>
      </c>
      <c r="CW879">
        <f t="shared" si="872"/>
        <v>1.9507912123461441E-2</v>
      </c>
      <c r="CX879">
        <f t="shared" si="873"/>
        <v>0.26277157630302561</v>
      </c>
    </row>
    <row r="880" spans="1:102">
      <c r="A880">
        <v>15430</v>
      </c>
      <c r="B880">
        <v>10</v>
      </c>
      <c r="C880">
        <v>17</v>
      </c>
      <c r="D880">
        <v>10</v>
      </c>
      <c r="E880">
        <v>11.02</v>
      </c>
      <c r="F880">
        <v>10.59</v>
      </c>
      <c r="G880">
        <v>14.72</v>
      </c>
      <c r="H880">
        <v>14.41</v>
      </c>
      <c r="I880">
        <v>14.120001</v>
      </c>
      <c r="J880">
        <v>17.030000999999999</v>
      </c>
      <c r="K880">
        <v>12.9</v>
      </c>
      <c r="L880">
        <v>13.47</v>
      </c>
      <c r="M880">
        <v>13.070001</v>
      </c>
      <c r="N880">
        <v>15.810665</v>
      </c>
      <c r="O880">
        <v>17.471668000000001</v>
      </c>
      <c r="P880">
        <v>16.302999</v>
      </c>
      <c r="R880" s="4">
        <f t="shared" si="835"/>
        <v>10.996441469121599</v>
      </c>
      <c r="S880">
        <f t="shared" si="876"/>
        <v>2.1377977203630052E-3</v>
      </c>
      <c r="T880">
        <f t="shared" si="891"/>
        <v>2.3558530878400319E-2</v>
      </c>
      <c r="U880">
        <f t="shared" si="836"/>
        <v>13.771990808205244</v>
      </c>
      <c r="V880">
        <f t="shared" si="878"/>
        <v>4.4275447036416123E-2</v>
      </c>
      <c r="W880">
        <f t="shared" si="879"/>
        <v>0.63800919179475635</v>
      </c>
      <c r="X880">
        <f t="shared" si="837"/>
        <v>13.713833909029228</v>
      </c>
      <c r="Y880">
        <f t="shared" si="880"/>
        <v>6.3087899924746338E-2</v>
      </c>
      <c r="Z880">
        <f t="shared" si="881"/>
        <v>0.8138339090292277</v>
      </c>
      <c r="AG880" s="4">
        <f t="shared" si="882"/>
        <v>11.661875823682124</v>
      </c>
      <c r="AH880">
        <f t="shared" si="883"/>
        <v>5.8246444980229045E-2</v>
      </c>
      <c r="AI880">
        <f t="shared" si="884"/>
        <v>0.64187582368212404</v>
      </c>
      <c r="AJ880">
        <f t="shared" si="885"/>
        <v>14.242852801473139</v>
      </c>
      <c r="AK880">
        <f t="shared" si="886"/>
        <v>1.159938921074675E-2</v>
      </c>
      <c r="AL880">
        <f t="shared" si="887"/>
        <v>0.16714719852686066</v>
      </c>
      <c r="AM880">
        <f t="shared" si="888"/>
        <v>13.693727169683907</v>
      </c>
      <c r="AN880">
        <f t="shared" si="889"/>
        <v>6.1529237959992752E-2</v>
      </c>
      <c r="AO880">
        <f t="shared" si="890"/>
        <v>0.79372716968390655</v>
      </c>
      <c r="AV880" s="4">
        <f t="shared" si="838"/>
        <v>11.442077069167487</v>
      </c>
      <c r="AW880">
        <f t="shared" si="839"/>
        <v>3.8301004461659488E-2</v>
      </c>
      <c r="AX880">
        <f t="shared" si="840"/>
        <v>0.42207706916748755</v>
      </c>
      <c r="AY880">
        <f t="shared" si="841"/>
        <v>14.031048805705604</v>
      </c>
      <c r="AZ880">
        <f t="shared" si="842"/>
        <v>2.6297792803219734E-2</v>
      </c>
      <c r="BA880">
        <f t="shared" si="843"/>
        <v>0.37895119429439639</v>
      </c>
      <c r="BB880">
        <f t="shared" si="844"/>
        <v>13.500778628465453</v>
      </c>
      <c r="BC880">
        <f t="shared" si="845"/>
        <v>4.657198670274823E-2</v>
      </c>
      <c r="BD880">
        <f t="shared" si="846"/>
        <v>0.60077862846545216</v>
      </c>
      <c r="BK880" s="4">
        <f t="shared" si="847"/>
        <v>11.716684456917831</v>
      </c>
      <c r="BL880">
        <f t="shared" si="848"/>
        <v>6.3220005164957446E-2</v>
      </c>
      <c r="BM880">
        <f t="shared" si="849"/>
        <v>0.69668445691783099</v>
      </c>
      <c r="BN880">
        <f t="shared" si="850"/>
        <v>14.04071146351078</v>
      </c>
      <c r="BO880">
        <f t="shared" si="851"/>
        <v>2.5627240561361571E-2</v>
      </c>
      <c r="BP880">
        <f t="shared" si="852"/>
        <v>0.36928853648922022</v>
      </c>
      <c r="BQ880">
        <f t="shared" si="853"/>
        <v>13.509286473612887</v>
      </c>
      <c r="BR880">
        <f t="shared" si="854"/>
        <v>4.7231509582394318E-2</v>
      </c>
      <c r="BS880">
        <f t="shared" si="855"/>
        <v>0.60928647361288668</v>
      </c>
      <c r="BZ880" s="4">
        <f t="shared" si="856"/>
        <v>11.716684456917831</v>
      </c>
      <c r="CA880">
        <f t="shared" si="857"/>
        <v>6.3220005164957446E-2</v>
      </c>
      <c r="CB880">
        <f t="shared" si="858"/>
        <v>0.69668445691783099</v>
      </c>
      <c r="CC880">
        <f t="shared" si="859"/>
        <v>14.04071146351078</v>
      </c>
      <c r="CD880">
        <f t="shared" si="860"/>
        <v>2.5627240561361571E-2</v>
      </c>
      <c r="CE880">
        <f t="shared" si="861"/>
        <v>0.36928853648922022</v>
      </c>
      <c r="CF880">
        <f t="shared" si="862"/>
        <v>13.509286473612887</v>
      </c>
      <c r="CG880">
        <f t="shared" si="863"/>
        <v>4.7231509582394318E-2</v>
      </c>
      <c r="CH880">
        <f t="shared" si="864"/>
        <v>0.60928647361288668</v>
      </c>
      <c r="CP880" s="4">
        <f t="shared" si="865"/>
        <v>12.086635402113982</v>
      </c>
      <c r="CQ880">
        <f t="shared" si="866"/>
        <v>9.6790871335207154E-2</v>
      </c>
      <c r="CR880">
        <f t="shared" si="867"/>
        <v>1.0666354021139828</v>
      </c>
      <c r="CS880">
        <f t="shared" si="868"/>
        <v>14.543437854420404</v>
      </c>
      <c r="CT880">
        <f t="shared" si="869"/>
        <v>9.260087052075195E-3</v>
      </c>
      <c r="CU880">
        <f t="shared" si="870"/>
        <v>0.13343785442040357</v>
      </c>
      <c r="CV880">
        <f t="shared" si="871"/>
        <v>13.11525029577618</v>
      </c>
      <c r="CW880">
        <f t="shared" si="872"/>
        <v>1.6686069440013929E-2</v>
      </c>
      <c r="CX880">
        <f t="shared" si="873"/>
        <v>0.21525029577617971</v>
      </c>
    </row>
    <row r="881" spans="1:102">
      <c r="A881">
        <v>15435</v>
      </c>
      <c r="B881">
        <v>10</v>
      </c>
      <c r="C881">
        <v>17</v>
      </c>
      <c r="D881">
        <v>15</v>
      </c>
      <c r="E881">
        <v>12.87</v>
      </c>
      <c r="F881">
        <v>11.02</v>
      </c>
      <c r="G881">
        <v>10.59</v>
      </c>
      <c r="H881">
        <v>17.350000000000001</v>
      </c>
      <c r="I881">
        <v>14.41</v>
      </c>
      <c r="J881">
        <v>14.120001</v>
      </c>
      <c r="K881">
        <v>18</v>
      </c>
      <c r="L881">
        <v>12.9</v>
      </c>
      <c r="M881">
        <v>13.47</v>
      </c>
      <c r="N881">
        <v>15.836334000000001</v>
      </c>
      <c r="O881">
        <v>17.702331999999998</v>
      </c>
      <c r="P881">
        <v>16.921334999999999</v>
      </c>
      <c r="R881" s="4">
        <f t="shared" si="835"/>
        <v>11.394963317267113</v>
      </c>
      <c r="S881">
        <f t="shared" si="876"/>
        <v>0.11461046485881014</v>
      </c>
      <c r="T881">
        <f t="shared" si="891"/>
        <v>1.4750366827328865</v>
      </c>
      <c r="U881">
        <f t="shared" si="836"/>
        <v>14.076510928011402</v>
      </c>
      <c r="V881">
        <f t="shared" si="878"/>
        <v>0.18867372172844954</v>
      </c>
      <c r="W881">
        <f t="shared" si="879"/>
        <v>3.2734890719885996</v>
      </c>
      <c r="X881">
        <f t="shared" si="837"/>
        <v>13.348359473426688</v>
      </c>
      <c r="Y881">
        <f t="shared" si="880"/>
        <v>0.25842447369851729</v>
      </c>
      <c r="Z881">
        <f t="shared" si="881"/>
        <v>4.6516405265733116</v>
      </c>
      <c r="AG881" s="4">
        <f t="shared" si="882"/>
        <v>11.262334043902156</v>
      </c>
      <c r="AH881">
        <f t="shared" si="883"/>
        <v>0.12491576970457215</v>
      </c>
      <c r="AI881">
        <f t="shared" si="884"/>
        <v>1.6076659560978435</v>
      </c>
      <c r="AJ881">
        <f t="shared" si="885"/>
        <v>14.025056702850684</v>
      </c>
      <c r="AK881">
        <f t="shared" si="886"/>
        <v>0.19163938312099812</v>
      </c>
      <c r="AL881">
        <f t="shared" si="887"/>
        <v>3.3249432971493178</v>
      </c>
      <c r="AM881">
        <f t="shared" si="888"/>
        <v>13.337270507786723</v>
      </c>
      <c r="AN881">
        <f t="shared" si="889"/>
        <v>0.25904052734518207</v>
      </c>
      <c r="AO881">
        <f t="shared" si="890"/>
        <v>4.6627294922132769</v>
      </c>
      <c r="AV881" s="4">
        <f t="shared" si="838"/>
        <v>10.931284954057622</v>
      </c>
      <c r="AW881">
        <f t="shared" si="839"/>
        <v>0.15063830970803244</v>
      </c>
      <c r="AX881">
        <f t="shared" si="840"/>
        <v>1.9387150459423772</v>
      </c>
      <c r="AY881">
        <f t="shared" si="841"/>
        <v>13.774619566824944</v>
      </c>
      <c r="AZ881">
        <f t="shared" si="842"/>
        <v>0.20607380018300042</v>
      </c>
      <c r="BA881">
        <f t="shared" si="843"/>
        <v>3.5753804331750576</v>
      </c>
      <c r="BB881">
        <f t="shared" si="844"/>
        <v>13.083685256415771</v>
      </c>
      <c r="BC881">
        <f t="shared" si="845"/>
        <v>0.2731285968657905</v>
      </c>
      <c r="BD881">
        <f t="shared" si="846"/>
        <v>4.9163147435842287</v>
      </c>
      <c r="BK881" s="4">
        <f t="shared" si="847"/>
        <v>11.313819274101537</v>
      </c>
      <c r="BL881">
        <f t="shared" si="848"/>
        <v>0.12091536331767387</v>
      </c>
      <c r="BM881">
        <f t="shared" si="849"/>
        <v>1.5561807258984626</v>
      </c>
      <c r="BN881">
        <f t="shared" si="850"/>
        <v>13.776165354915104</v>
      </c>
      <c r="BO881">
        <f t="shared" si="851"/>
        <v>0.20598470576858197</v>
      </c>
      <c r="BP881">
        <f t="shared" si="852"/>
        <v>3.5738346450848972</v>
      </c>
      <c r="BQ881">
        <f t="shared" si="853"/>
        <v>13.086866898755655</v>
      </c>
      <c r="BR881">
        <f t="shared" si="854"/>
        <v>0.27295183895801917</v>
      </c>
      <c r="BS881">
        <f t="shared" si="855"/>
        <v>4.9131331012443447</v>
      </c>
      <c r="BZ881" s="4">
        <f t="shared" si="856"/>
        <v>11.313819274101537</v>
      </c>
      <c r="CA881">
        <f t="shared" si="857"/>
        <v>0.12091536331767387</v>
      </c>
      <c r="CB881">
        <f t="shared" si="858"/>
        <v>1.5561807258984626</v>
      </c>
      <c r="CC881">
        <f t="shared" si="859"/>
        <v>13.776165354915104</v>
      </c>
      <c r="CD881">
        <f t="shared" si="860"/>
        <v>0.20598470576858197</v>
      </c>
      <c r="CE881">
        <f t="shared" si="861"/>
        <v>3.5738346450848972</v>
      </c>
      <c r="CF881">
        <f t="shared" si="862"/>
        <v>13.086866898755655</v>
      </c>
      <c r="CG881">
        <f t="shared" si="863"/>
        <v>0.27295183895801917</v>
      </c>
      <c r="CH881">
        <f t="shared" si="864"/>
        <v>4.9131331012443447</v>
      </c>
      <c r="CP881" s="4">
        <f t="shared" si="865"/>
        <v>11.820503419064817</v>
      </c>
      <c r="CQ881">
        <f t="shared" si="866"/>
        <v>8.1545965884629548E-2</v>
      </c>
      <c r="CR881">
        <f t="shared" si="867"/>
        <v>1.0494965809351822</v>
      </c>
      <c r="CS881">
        <f t="shared" si="868"/>
        <v>13.762914422421185</v>
      </c>
      <c r="CT881">
        <f t="shared" si="869"/>
        <v>0.20674844827543612</v>
      </c>
      <c r="CU881">
        <f t="shared" si="870"/>
        <v>3.5870855775788169</v>
      </c>
      <c r="CV881">
        <f t="shared" si="871"/>
        <v>12.705554044757369</v>
      </c>
      <c r="CW881">
        <f t="shared" si="872"/>
        <v>0.29413588640236843</v>
      </c>
      <c r="CX881">
        <f t="shared" si="873"/>
        <v>5.2944459552426313</v>
      </c>
    </row>
    <row r="882" spans="1:102">
      <c r="A882">
        <v>15440</v>
      </c>
      <c r="B882">
        <v>10</v>
      </c>
      <c r="C882">
        <v>17</v>
      </c>
      <c r="D882">
        <v>20</v>
      </c>
      <c r="E882">
        <v>17.149999999999999</v>
      </c>
      <c r="F882">
        <v>12.87</v>
      </c>
      <c r="G882">
        <v>11.02</v>
      </c>
      <c r="H882">
        <v>16.760000000000002</v>
      </c>
      <c r="I882">
        <v>17.350000000000001</v>
      </c>
      <c r="J882">
        <v>14.41</v>
      </c>
      <c r="K882">
        <v>15.32</v>
      </c>
      <c r="L882">
        <v>18</v>
      </c>
      <c r="M882">
        <v>12.9</v>
      </c>
      <c r="N882">
        <v>16.301998000000001</v>
      </c>
      <c r="O882">
        <v>17.808665999999999</v>
      </c>
      <c r="P882">
        <v>16.859000999999999</v>
      </c>
      <c r="R882" s="4">
        <f t="shared" si="835"/>
        <v>13.1371893923748</v>
      </c>
      <c r="S882">
        <f t="shared" si="876"/>
        <v>0.23398312580904948</v>
      </c>
      <c r="T882">
        <f t="shared" si="891"/>
        <v>4.0128106076251981</v>
      </c>
      <c r="U882">
        <f t="shared" si="836"/>
        <v>16.70780697407913</v>
      </c>
      <c r="V882">
        <f t="shared" si="878"/>
        <v>3.1141423580472315E-3</v>
      </c>
      <c r="W882">
        <f t="shared" si="879"/>
        <v>5.2193025920871605E-2</v>
      </c>
      <c r="X882">
        <f t="shared" si="837"/>
        <v>17.741754055156857</v>
      </c>
      <c r="Y882">
        <f t="shared" si="880"/>
        <v>0.15807794093713165</v>
      </c>
      <c r="Z882">
        <f t="shared" si="881"/>
        <v>2.4217540551568568</v>
      </c>
      <c r="AG882" s="4">
        <f t="shared" si="882"/>
        <v>12.770913223619974</v>
      </c>
      <c r="AH882">
        <f t="shared" si="883"/>
        <v>0.25534033681516177</v>
      </c>
      <c r="AI882">
        <f t="shared" si="884"/>
        <v>4.3790867763800243</v>
      </c>
      <c r="AJ882">
        <f t="shared" si="885"/>
        <v>16.315542133065492</v>
      </c>
      <c r="AK882">
        <f t="shared" si="886"/>
        <v>2.6518965807548318E-2</v>
      </c>
      <c r="AL882">
        <f t="shared" si="887"/>
        <v>0.44445786693450984</v>
      </c>
      <c r="AM882">
        <f t="shared" si="888"/>
        <v>17.222154468368437</v>
      </c>
      <c r="AN882">
        <f t="shared" si="889"/>
        <v>0.12416151882300501</v>
      </c>
      <c r="AO882">
        <f t="shared" si="890"/>
        <v>1.9021544683684368</v>
      </c>
      <c r="AV882" s="4">
        <f t="shared" si="838"/>
        <v>12.488318988387446</v>
      </c>
      <c r="AW882">
        <f t="shared" si="839"/>
        <v>0.27181813478790395</v>
      </c>
      <c r="AX882">
        <f t="shared" si="840"/>
        <v>4.6616810116125524</v>
      </c>
      <c r="AY882">
        <f t="shared" si="841"/>
        <v>16.138300176203565</v>
      </c>
      <c r="AZ882">
        <f t="shared" si="842"/>
        <v>3.7094261563033221E-2</v>
      </c>
      <c r="BA882">
        <f t="shared" si="843"/>
        <v>0.62169982379643685</v>
      </c>
      <c r="BB882">
        <f t="shared" si="844"/>
        <v>17.167102582594769</v>
      </c>
      <c r="BC882">
        <f t="shared" si="845"/>
        <v>0.12056805369417549</v>
      </c>
      <c r="BD882">
        <f t="shared" si="846"/>
        <v>1.8471025825947684</v>
      </c>
      <c r="BK882" s="4">
        <f t="shared" si="847"/>
        <v>12.807935737308371</v>
      </c>
      <c r="BL882">
        <f t="shared" si="848"/>
        <v>0.25318158966131937</v>
      </c>
      <c r="BM882">
        <f t="shared" si="849"/>
        <v>4.3420642626916273</v>
      </c>
      <c r="BN882">
        <f t="shared" si="850"/>
        <v>16.089152337605181</v>
      </c>
      <c r="BO882">
        <f t="shared" si="851"/>
        <v>4.0026710166755373E-2</v>
      </c>
      <c r="BP882">
        <f t="shared" si="852"/>
        <v>0.67084766239482008</v>
      </c>
      <c r="BQ882">
        <f t="shared" si="853"/>
        <v>17.180239492959462</v>
      </c>
      <c r="BR882">
        <f t="shared" si="854"/>
        <v>0.12142555437072204</v>
      </c>
      <c r="BS882">
        <f t="shared" si="855"/>
        <v>1.8602394929594617</v>
      </c>
      <c r="BZ882" s="4">
        <f t="shared" si="856"/>
        <v>12.807935737308371</v>
      </c>
      <c r="CA882">
        <f t="shared" si="857"/>
        <v>0.25318158966131937</v>
      </c>
      <c r="CB882">
        <f t="shared" si="858"/>
        <v>4.3420642626916273</v>
      </c>
      <c r="CC882">
        <f t="shared" si="859"/>
        <v>16.089152337605181</v>
      </c>
      <c r="CD882">
        <f t="shared" si="860"/>
        <v>4.0026710166755373E-2</v>
      </c>
      <c r="CE882">
        <f t="shared" si="861"/>
        <v>0.67084766239482008</v>
      </c>
      <c r="CF882">
        <f t="shared" si="862"/>
        <v>17.180239492959462</v>
      </c>
      <c r="CG882">
        <f t="shared" si="863"/>
        <v>0.12142555437072204</v>
      </c>
      <c r="CH882">
        <f t="shared" si="864"/>
        <v>1.8602394929594617</v>
      </c>
      <c r="CP882" s="4">
        <f t="shared" si="865"/>
        <v>14.732088802138872</v>
      </c>
      <c r="CQ882">
        <f t="shared" si="866"/>
        <v>0.14098607567703364</v>
      </c>
      <c r="CR882">
        <f t="shared" si="867"/>
        <v>2.4179111978611267</v>
      </c>
      <c r="CS882">
        <f t="shared" si="868"/>
        <v>16.912084720327503</v>
      </c>
      <c r="CT882">
        <f t="shared" si="869"/>
        <v>9.0742673226432615E-3</v>
      </c>
      <c r="CU882">
        <f t="shared" si="870"/>
        <v>0.15208472032750109</v>
      </c>
      <c r="CV882">
        <f t="shared" si="871"/>
        <v>16.829957883284528</v>
      </c>
      <c r="CW882">
        <f t="shared" si="872"/>
        <v>9.8561219535543615E-2</v>
      </c>
      <c r="CX882">
        <f t="shared" si="873"/>
        <v>1.5099578832845282</v>
      </c>
    </row>
    <row r="883" spans="1:102">
      <c r="A883">
        <v>15445</v>
      </c>
      <c r="B883">
        <v>10</v>
      </c>
      <c r="C883">
        <v>17</v>
      </c>
      <c r="D883">
        <v>25</v>
      </c>
      <c r="E883">
        <v>15.29</v>
      </c>
      <c r="F883">
        <v>17.149999999999999</v>
      </c>
      <c r="G883">
        <v>12.87</v>
      </c>
      <c r="H883">
        <v>14.669999000000001</v>
      </c>
      <c r="I883">
        <v>16.760000000000002</v>
      </c>
      <c r="J883">
        <v>17.350000000000001</v>
      </c>
      <c r="K883">
        <v>10.67</v>
      </c>
      <c r="L883">
        <v>15.32</v>
      </c>
      <c r="M883">
        <v>18</v>
      </c>
      <c r="N883">
        <v>16.730668999999999</v>
      </c>
      <c r="O883">
        <v>18.005333</v>
      </c>
      <c r="P883">
        <v>15.640333</v>
      </c>
      <c r="R883" s="4">
        <f t="shared" si="835"/>
        <v>17.11735406165915</v>
      </c>
      <c r="S883">
        <f t="shared" ref="S883:S941" si="892">ABS(E883-R883)/E883</f>
        <v>0.11951301907515699</v>
      </c>
      <c r="T883">
        <f t="shared" si="891"/>
        <v>1.8273540616591504</v>
      </c>
      <c r="U883">
        <f t="shared" si="836"/>
        <v>16.869117152746831</v>
      </c>
      <c r="V883">
        <f t="shared" ref="V883:V941" si="893">ABS(H883-U883)/H883</f>
        <v>0.1499058147684148</v>
      </c>
      <c r="W883">
        <f t="shared" ref="W883:W941" si="894">ABS(H883-U883)</f>
        <v>2.1991181527468306</v>
      </c>
      <c r="X883">
        <f t="shared" si="837"/>
        <v>15.554699375178613</v>
      </c>
      <c r="Y883">
        <f t="shared" ref="Y883:Y941" si="895">ABS(K883-X883)/K883</f>
        <v>0.45779750470277536</v>
      </c>
      <c r="Z883">
        <f t="shared" ref="Z883:Z941" si="896">ABS(K883-X883)</f>
        <v>4.884699375178613</v>
      </c>
      <c r="AG883" s="4">
        <f t="shared" si="882"/>
        <v>16.368765046862979</v>
      </c>
      <c r="AH883">
        <f t="shared" ref="AH883:AH941" si="897">ABS(E883-AG883)/E883</f>
        <v>7.0553632888357101E-2</v>
      </c>
      <c r="AI883">
        <f t="shared" si="884"/>
        <v>1.0787650468629799</v>
      </c>
      <c r="AJ883">
        <f t="shared" si="885"/>
        <v>16.821377051932021</v>
      </c>
      <c r="AK883">
        <f t="shared" ref="AK883:AK941" si="898">ABS(H883-AJ883)/H883</f>
        <v>0.14665154727904348</v>
      </c>
      <c r="AL883">
        <f t="shared" ref="AL883:AL941" si="899">ABS(H883-AJ883)</f>
        <v>2.1513780519320207</v>
      </c>
      <c r="AM883">
        <f t="shared" si="888"/>
        <v>15.777401387645435</v>
      </c>
      <c r="AN883">
        <f t="shared" ref="AN883:AN941" si="900">ABS(K883-AM883)/K883</f>
        <v>0.47866929593677932</v>
      </c>
      <c r="AO883">
        <f t="shared" ref="AO883:AO941" si="901">ABS(K883-AM883)</f>
        <v>5.1074013876454352</v>
      </c>
      <c r="AV883" s="4">
        <f t="shared" si="838"/>
        <v>16.266975821782847</v>
      </c>
      <c r="AW883">
        <f t="shared" si="839"/>
        <v>6.3896391221899773E-2</v>
      </c>
      <c r="AX883">
        <f t="shared" si="840"/>
        <v>0.97697582178284748</v>
      </c>
      <c r="AY883">
        <f t="shared" si="841"/>
        <v>16.75055176209603</v>
      </c>
      <c r="AZ883">
        <f t="shared" si="842"/>
        <v>0.14182364716562215</v>
      </c>
      <c r="BA883">
        <f t="shared" si="843"/>
        <v>2.0805527620960298</v>
      </c>
      <c r="BB883">
        <f t="shared" si="844"/>
        <v>15.819148549568427</v>
      </c>
      <c r="BC883">
        <f t="shared" si="845"/>
        <v>0.48258186968776257</v>
      </c>
      <c r="BD883">
        <f t="shared" si="846"/>
        <v>5.1491485495684266</v>
      </c>
      <c r="BK883" s="4">
        <f t="shared" si="847"/>
        <v>16.365220742265272</v>
      </c>
      <c r="BL883">
        <f t="shared" si="848"/>
        <v>7.0321827486283392E-2</v>
      </c>
      <c r="BM883">
        <f t="shared" si="849"/>
        <v>1.0752207422652731</v>
      </c>
      <c r="BN883">
        <f t="shared" si="850"/>
        <v>16.761718028245131</v>
      </c>
      <c r="BO883">
        <f t="shared" si="851"/>
        <v>0.14258481055418817</v>
      </c>
      <c r="BP883">
        <f t="shared" si="852"/>
        <v>2.0917190282451301</v>
      </c>
      <c r="BQ883">
        <f t="shared" si="853"/>
        <v>15.813677724385107</v>
      </c>
      <c r="BR883">
        <f t="shared" si="854"/>
        <v>0.48206914005483664</v>
      </c>
      <c r="BS883">
        <f t="shared" si="855"/>
        <v>5.1436777243851068</v>
      </c>
      <c r="BZ883" s="4">
        <f t="shared" si="856"/>
        <v>16.365220742265272</v>
      </c>
      <c r="CA883">
        <f t="shared" si="857"/>
        <v>7.0321827486283392E-2</v>
      </c>
      <c r="CB883">
        <f t="shared" si="858"/>
        <v>1.0752207422652731</v>
      </c>
      <c r="CC883">
        <f t="shared" si="859"/>
        <v>16.761718028245131</v>
      </c>
      <c r="CD883">
        <f t="shared" si="860"/>
        <v>0.14258481055418817</v>
      </c>
      <c r="CE883">
        <f t="shared" si="861"/>
        <v>2.0917190282451301</v>
      </c>
      <c r="CF883">
        <f t="shared" si="862"/>
        <v>15.813677724385107</v>
      </c>
      <c r="CG883">
        <f t="shared" si="863"/>
        <v>0.48206914005483664</v>
      </c>
      <c r="CH883">
        <f t="shared" si="864"/>
        <v>5.1436777243851068</v>
      </c>
      <c r="CP883" s="4">
        <f t="shared" si="865"/>
        <v>15.309932096866085</v>
      </c>
      <c r="CQ883">
        <f t="shared" si="866"/>
        <v>1.3036034575595592E-3</v>
      </c>
      <c r="CR883">
        <f t="shared" si="867"/>
        <v>1.9932096866085658E-2</v>
      </c>
      <c r="CS883">
        <f t="shared" si="868"/>
        <v>16.40054932274662</v>
      </c>
      <c r="CT883">
        <f t="shared" si="869"/>
        <v>0.11796526521553408</v>
      </c>
      <c r="CU883">
        <f t="shared" si="870"/>
        <v>1.7305503227466197</v>
      </c>
      <c r="CV883">
        <f t="shared" si="871"/>
        <v>15.394436502605641</v>
      </c>
      <c r="CW883">
        <f t="shared" si="872"/>
        <v>0.44277755413361214</v>
      </c>
      <c r="CX883">
        <f t="shared" si="873"/>
        <v>4.7244365026056414</v>
      </c>
    </row>
    <row r="884" spans="1:102">
      <c r="A884">
        <v>15450</v>
      </c>
      <c r="B884">
        <v>10</v>
      </c>
      <c r="C884">
        <v>17</v>
      </c>
      <c r="D884">
        <v>30</v>
      </c>
      <c r="E884">
        <v>14.4</v>
      </c>
      <c r="F884">
        <v>15.29</v>
      </c>
      <c r="G884">
        <v>17.149999999999999</v>
      </c>
      <c r="H884">
        <v>14.040001</v>
      </c>
      <c r="I884">
        <v>14.669999000000001</v>
      </c>
      <c r="J884">
        <v>16.760000000000002</v>
      </c>
      <c r="K884">
        <v>12.620001</v>
      </c>
      <c r="L884">
        <v>10.67</v>
      </c>
      <c r="M884">
        <v>15.32</v>
      </c>
      <c r="N884">
        <v>16.696667000000001</v>
      </c>
      <c r="O884">
        <v>17.283331</v>
      </c>
      <c r="P884">
        <v>15.671666999999999</v>
      </c>
      <c r="R884" s="4">
        <f t="shared" si="835"/>
        <v>15.399512447560772</v>
      </c>
      <c r="S884">
        <f t="shared" si="892"/>
        <v>6.9410586636164701E-2</v>
      </c>
      <c r="T884">
        <f t="shared" si="891"/>
        <v>0.99951244756077173</v>
      </c>
      <c r="U884">
        <f t="shared" si="836"/>
        <v>14.895778069042631</v>
      </c>
      <c r="V884">
        <f t="shared" si="893"/>
        <v>6.0952778353978103E-2</v>
      </c>
      <c r="W884">
        <f t="shared" si="894"/>
        <v>0.85577706904263096</v>
      </c>
      <c r="X884">
        <f t="shared" si="837"/>
        <v>11.605347806938669</v>
      </c>
      <c r="Y884">
        <f t="shared" si="895"/>
        <v>8.0400405123686708E-2</v>
      </c>
      <c r="Z884">
        <f t="shared" si="896"/>
        <v>1.0146531930613314</v>
      </c>
      <c r="AG884" s="4">
        <f t="shared" si="882"/>
        <v>15.710362657998262</v>
      </c>
      <c r="AH884">
        <f t="shared" si="897"/>
        <v>9.0997406805434833E-2</v>
      </c>
      <c r="AI884">
        <f t="shared" si="884"/>
        <v>1.3103626579982617</v>
      </c>
      <c r="AJ884">
        <f t="shared" si="885"/>
        <v>15.182831356141543</v>
      </c>
      <c r="AK884">
        <f t="shared" si="898"/>
        <v>8.1398167716764613E-2</v>
      </c>
      <c r="AL884">
        <f t="shared" si="899"/>
        <v>1.1428303561415429</v>
      </c>
      <c r="AM884">
        <f t="shared" si="888"/>
        <v>11.954120112016193</v>
      </c>
      <c r="AN884">
        <f t="shared" si="900"/>
        <v>5.2763933060211876E-2</v>
      </c>
      <c r="AO884">
        <f t="shared" si="901"/>
        <v>0.66588088798380696</v>
      </c>
      <c r="AV884" s="4">
        <f t="shared" si="838"/>
        <v>15.673744152215864</v>
      </c>
      <c r="AW884">
        <f t="shared" si="839"/>
        <v>8.8454455014990538E-2</v>
      </c>
      <c r="AX884">
        <f t="shared" si="840"/>
        <v>1.2737441522158637</v>
      </c>
      <c r="AY884">
        <f t="shared" si="841"/>
        <v>15.109570990019282</v>
      </c>
      <c r="AZ884">
        <f t="shared" si="842"/>
        <v>7.6180193293382395E-2</v>
      </c>
      <c r="BA884">
        <f t="shared" si="843"/>
        <v>1.0695699900192821</v>
      </c>
      <c r="BB884">
        <f t="shared" si="844"/>
        <v>11.802116417241185</v>
      </c>
      <c r="BC884">
        <f t="shared" si="845"/>
        <v>6.4808598886704899E-2</v>
      </c>
      <c r="BD884">
        <f t="shared" si="846"/>
        <v>0.81788458275881482</v>
      </c>
      <c r="BK884" s="4">
        <f t="shared" si="847"/>
        <v>15.724968036721494</v>
      </c>
      <c r="BL884">
        <f t="shared" si="848"/>
        <v>9.2011669216770384E-2</v>
      </c>
      <c r="BM884">
        <f t="shared" si="849"/>
        <v>1.3249680367214935</v>
      </c>
      <c r="BN884">
        <f t="shared" si="850"/>
        <v>15.148087397180273</v>
      </c>
      <c r="BO884">
        <f t="shared" si="851"/>
        <v>7.8923526941363661E-2</v>
      </c>
      <c r="BP884">
        <f t="shared" si="852"/>
        <v>1.1080863971802728</v>
      </c>
      <c r="BQ884">
        <f t="shared" si="853"/>
        <v>11.810697398225793</v>
      </c>
      <c r="BR884">
        <f t="shared" si="854"/>
        <v>6.4128647990931792E-2</v>
      </c>
      <c r="BS884">
        <f t="shared" si="855"/>
        <v>0.80930360177420724</v>
      </c>
      <c r="BZ884" s="4">
        <f t="shared" si="856"/>
        <v>15.724968036721494</v>
      </c>
      <c r="CA884">
        <f t="shared" si="857"/>
        <v>9.2011669216770384E-2</v>
      </c>
      <c r="CB884">
        <f t="shared" si="858"/>
        <v>1.3249680367214935</v>
      </c>
      <c r="CC884">
        <f t="shared" si="859"/>
        <v>15.148087397180273</v>
      </c>
      <c r="CD884">
        <f t="shared" si="860"/>
        <v>7.8923526941363661E-2</v>
      </c>
      <c r="CE884">
        <f t="shared" si="861"/>
        <v>1.1080863971802728</v>
      </c>
      <c r="CF884">
        <f t="shared" si="862"/>
        <v>11.810697398225793</v>
      </c>
      <c r="CG884">
        <f t="shared" si="863"/>
        <v>6.4128647990931792E-2</v>
      </c>
      <c r="CH884">
        <f t="shared" si="864"/>
        <v>0.80930360177420724</v>
      </c>
      <c r="CP884" s="4">
        <f t="shared" si="865"/>
        <v>13.503344550558488</v>
      </c>
      <c r="CQ884">
        <f t="shared" si="866"/>
        <v>6.2267739544549471E-2</v>
      </c>
      <c r="CR884">
        <f t="shared" si="867"/>
        <v>0.89665544944151243</v>
      </c>
      <c r="CS884">
        <f t="shared" si="868"/>
        <v>14.608721158527867</v>
      </c>
      <c r="CT884">
        <f t="shared" si="869"/>
        <v>4.050713091315785E-2</v>
      </c>
      <c r="CU884">
        <f t="shared" si="870"/>
        <v>0.56872015852786717</v>
      </c>
      <c r="CV884">
        <f t="shared" si="871"/>
        <v>11.146168378978027</v>
      </c>
      <c r="CW884">
        <f t="shared" si="872"/>
        <v>0.11678545992365398</v>
      </c>
      <c r="CX884">
        <f t="shared" si="873"/>
        <v>1.4738326210219732</v>
      </c>
    </row>
    <row r="885" spans="1:102">
      <c r="A885">
        <v>15455</v>
      </c>
      <c r="B885">
        <v>10</v>
      </c>
      <c r="C885">
        <v>17</v>
      </c>
      <c r="D885">
        <v>35</v>
      </c>
      <c r="E885">
        <v>13.04</v>
      </c>
      <c r="F885">
        <v>14.4</v>
      </c>
      <c r="G885">
        <v>15.29</v>
      </c>
      <c r="H885">
        <v>18.359998999999998</v>
      </c>
      <c r="I885">
        <v>14.040001</v>
      </c>
      <c r="J885">
        <v>14.669999000000001</v>
      </c>
      <c r="K885">
        <v>16</v>
      </c>
      <c r="L885">
        <v>12.620001</v>
      </c>
      <c r="M885">
        <v>10.67</v>
      </c>
      <c r="N885">
        <v>16.023001000000001</v>
      </c>
      <c r="O885">
        <v>17.514002000000001</v>
      </c>
      <c r="P885">
        <v>15.765000000000001</v>
      </c>
      <c r="R885" s="4">
        <f t="shared" si="835"/>
        <v>14.526354575676821</v>
      </c>
      <c r="S885">
        <f t="shared" si="892"/>
        <v>0.1139842466009833</v>
      </c>
      <c r="T885">
        <f t="shared" si="891"/>
        <v>1.4863545756768222</v>
      </c>
      <c r="U885">
        <f t="shared" si="836"/>
        <v>14.264207174776208</v>
      </c>
      <c r="V885">
        <f t="shared" si="893"/>
        <v>0.22308235557223016</v>
      </c>
      <c r="W885">
        <f t="shared" si="894"/>
        <v>4.0957918252237899</v>
      </c>
      <c r="X885">
        <f t="shared" si="837"/>
        <v>13.069650655592339</v>
      </c>
      <c r="Y885">
        <f t="shared" si="895"/>
        <v>0.18314683402547882</v>
      </c>
      <c r="Z885">
        <f t="shared" si="896"/>
        <v>2.9303493444076611</v>
      </c>
      <c r="AG885" s="4">
        <f t="shared" ref="AG885:AG941" si="902">(F885*$AR$2+N885*$AR$3+G885*$AR$4)/($AR$2+$AR$3+$AR$4)</f>
        <v>14.663867959474901</v>
      </c>
      <c r="AH885">
        <f t="shared" si="897"/>
        <v>0.12452975149347408</v>
      </c>
      <c r="AI885">
        <f t="shared" si="884"/>
        <v>1.6238679594749019</v>
      </c>
      <c r="AJ885">
        <f t="shared" ref="AJ885:AJ941" si="903">(I885*$AR$5+O885*$AR$6+AG885*$AR$7+J885*$AR$8)/($AR$5+$AR$6+$AR$7+$AR$8)</f>
        <v>14.338232361251642</v>
      </c>
      <c r="AK885">
        <f t="shared" si="898"/>
        <v>0.21905048245091718</v>
      </c>
      <c r="AL885">
        <f t="shared" si="899"/>
        <v>4.0217666387483568</v>
      </c>
      <c r="AM885">
        <f t="shared" ref="AM885:AM941" si="904">(L885*$AR$9+P885*$AR$10+AJ885*$AR$11+M885*$AR$12)/($AR$9+$AR$10+$AR$11+$AR$12)</f>
        <v>12.806810777132181</v>
      </c>
      <c r="AN885">
        <f t="shared" si="900"/>
        <v>0.19957432642923867</v>
      </c>
      <c r="AO885">
        <f t="shared" si="901"/>
        <v>3.1931892228678187</v>
      </c>
      <c r="AV885" s="4">
        <f t="shared" si="838"/>
        <v>14.583619513694689</v>
      </c>
      <c r="AW885">
        <f t="shared" si="839"/>
        <v>0.11837572957781366</v>
      </c>
      <c r="AX885">
        <f t="shared" si="840"/>
        <v>1.54361951369469</v>
      </c>
      <c r="AY885">
        <f t="shared" si="841"/>
        <v>14.213964858880752</v>
      </c>
      <c r="AZ885">
        <f t="shared" si="842"/>
        <v>0.22581886530164008</v>
      </c>
      <c r="BA885">
        <f t="shared" si="843"/>
        <v>4.1460341411192463</v>
      </c>
      <c r="BB885">
        <f t="shared" si="844"/>
        <v>12.614941812280339</v>
      </c>
      <c r="BC885">
        <f t="shared" si="845"/>
        <v>0.21156613673247882</v>
      </c>
      <c r="BD885">
        <f t="shared" si="846"/>
        <v>3.385058187719661</v>
      </c>
      <c r="BK885" s="4">
        <f t="shared" si="847"/>
        <v>14.680992480466484</v>
      </c>
      <c r="BL885">
        <f t="shared" si="848"/>
        <v>0.12584298163086544</v>
      </c>
      <c r="BM885">
        <f t="shared" si="849"/>
        <v>1.640992480466485</v>
      </c>
      <c r="BN885">
        <f t="shared" si="850"/>
        <v>14.246251259785758</v>
      </c>
      <c r="BO885">
        <f t="shared" si="851"/>
        <v>0.22406034663804941</v>
      </c>
      <c r="BP885">
        <f t="shared" si="852"/>
        <v>4.1137477402142402</v>
      </c>
      <c r="BQ885">
        <f t="shared" si="853"/>
        <v>12.645355259040038</v>
      </c>
      <c r="BR885">
        <f t="shared" si="854"/>
        <v>0.20966529630999764</v>
      </c>
      <c r="BS885">
        <f t="shared" si="855"/>
        <v>3.3546447409599622</v>
      </c>
      <c r="BZ885" s="4">
        <f t="shared" si="856"/>
        <v>14.680992480466484</v>
      </c>
      <c r="CA885">
        <f t="shared" si="857"/>
        <v>0.12584298163086544</v>
      </c>
      <c r="CB885">
        <f t="shared" si="858"/>
        <v>1.640992480466485</v>
      </c>
      <c r="CC885">
        <f t="shared" si="859"/>
        <v>14.246251259785758</v>
      </c>
      <c r="CD885">
        <f t="shared" si="860"/>
        <v>0.22406034663804941</v>
      </c>
      <c r="CE885">
        <f t="shared" si="861"/>
        <v>4.1137477402142402</v>
      </c>
      <c r="CF885">
        <f t="shared" si="862"/>
        <v>12.645355259040038</v>
      </c>
      <c r="CG885">
        <f t="shared" si="863"/>
        <v>0.20966529630999764</v>
      </c>
      <c r="CH885">
        <f t="shared" si="864"/>
        <v>3.3546447409599622</v>
      </c>
      <c r="CP885" s="4">
        <f t="shared" si="865"/>
        <v>13.546458832390387</v>
      </c>
      <c r="CQ885">
        <f t="shared" si="866"/>
        <v>3.8838867514600313E-2</v>
      </c>
      <c r="CR885">
        <f t="shared" si="867"/>
        <v>0.50645883239038803</v>
      </c>
      <c r="CS885">
        <f t="shared" si="868"/>
        <v>14.636184700183213</v>
      </c>
      <c r="CT885">
        <f t="shared" si="869"/>
        <v>0.2028221406666082</v>
      </c>
      <c r="CU885">
        <f t="shared" si="870"/>
        <v>3.7238142998167856</v>
      </c>
      <c r="CV885">
        <f t="shared" si="871"/>
        <v>12.047497631127111</v>
      </c>
      <c r="CW885">
        <f t="shared" si="872"/>
        <v>0.24703139805455554</v>
      </c>
      <c r="CX885">
        <f t="shared" si="873"/>
        <v>3.9525023688728886</v>
      </c>
    </row>
    <row r="886" spans="1:102">
      <c r="A886">
        <v>15460</v>
      </c>
      <c r="B886">
        <v>10</v>
      </c>
      <c r="C886">
        <v>17</v>
      </c>
      <c r="D886">
        <v>40</v>
      </c>
      <c r="E886">
        <v>14.86</v>
      </c>
      <c r="F886">
        <v>13.04</v>
      </c>
      <c r="G886">
        <v>14.4</v>
      </c>
      <c r="H886">
        <v>14.7</v>
      </c>
      <c r="I886">
        <v>18.359998999999998</v>
      </c>
      <c r="J886">
        <v>14.040001</v>
      </c>
      <c r="K886">
        <v>12.06</v>
      </c>
      <c r="L886">
        <v>16</v>
      </c>
      <c r="M886">
        <v>12.620001</v>
      </c>
      <c r="N886">
        <v>14.845331</v>
      </c>
      <c r="O886">
        <v>17.377333</v>
      </c>
      <c r="P886">
        <v>16.402332000000001</v>
      </c>
      <c r="R886" s="4">
        <f t="shared" si="835"/>
        <v>13.180549409680713</v>
      </c>
      <c r="S886">
        <f t="shared" si="892"/>
        <v>0.11301820930816192</v>
      </c>
      <c r="T886">
        <f t="shared" si="891"/>
        <v>1.679450590319286</v>
      </c>
      <c r="U886">
        <f t="shared" si="836"/>
        <v>17.504648566064439</v>
      </c>
      <c r="V886">
        <f t="shared" si="893"/>
        <v>0.19079241946016601</v>
      </c>
      <c r="W886">
        <f t="shared" si="894"/>
        <v>2.80464856606444</v>
      </c>
      <c r="X886">
        <f t="shared" si="837"/>
        <v>16.234482098040136</v>
      </c>
      <c r="Y886">
        <f t="shared" si="895"/>
        <v>0.34614279419901617</v>
      </c>
      <c r="Z886">
        <f t="shared" si="896"/>
        <v>4.1744820980401354</v>
      </c>
      <c r="AG886" s="4">
        <f t="shared" si="902"/>
        <v>13.398656990511844</v>
      </c>
      <c r="AH886">
        <f t="shared" si="897"/>
        <v>9.8340713962863757E-2</v>
      </c>
      <c r="AI886">
        <f t="shared" si="884"/>
        <v>1.4613430094881554</v>
      </c>
      <c r="AJ886">
        <f t="shared" si="903"/>
        <v>17.042537584897126</v>
      </c>
      <c r="AK886">
        <f t="shared" si="898"/>
        <v>0.15935629829232154</v>
      </c>
      <c r="AL886">
        <f t="shared" si="899"/>
        <v>2.3425375848971264</v>
      </c>
      <c r="AM886">
        <f t="shared" si="904"/>
        <v>15.791696917559868</v>
      </c>
      <c r="AN886">
        <f t="shared" si="900"/>
        <v>0.3094276051044666</v>
      </c>
      <c r="AO886">
        <f t="shared" si="901"/>
        <v>3.7316969175598675</v>
      </c>
      <c r="AV886" s="4">
        <f t="shared" si="838"/>
        <v>13.320587122050311</v>
      </c>
      <c r="AW886">
        <f t="shared" si="839"/>
        <v>0.10359440632232091</v>
      </c>
      <c r="AX886">
        <f t="shared" si="840"/>
        <v>1.5394128779496885</v>
      </c>
      <c r="AY886">
        <f t="shared" si="841"/>
        <v>16.941481359147335</v>
      </c>
      <c r="AZ886">
        <f t="shared" si="842"/>
        <v>0.1524817251120637</v>
      </c>
      <c r="BA886">
        <f t="shared" si="843"/>
        <v>2.2414813591473361</v>
      </c>
      <c r="BB886">
        <f t="shared" si="844"/>
        <v>15.743668848547793</v>
      </c>
      <c r="BC886">
        <f t="shared" si="845"/>
        <v>0.30544517815487504</v>
      </c>
      <c r="BD886">
        <f t="shared" si="846"/>
        <v>3.6836688485477929</v>
      </c>
      <c r="BK886" s="4">
        <f t="shared" si="847"/>
        <v>13.417624893666698</v>
      </c>
      <c r="BL886">
        <f t="shared" si="848"/>
        <v>9.7064273642887042E-2</v>
      </c>
      <c r="BM886">
        <f t="shared" si="849"/>
        <v>1.4423751063333015</v>
      </c>
      <c r="BN886">
        <f t="shared" si="850"/>
        <v>16.840474534935389</v>
      </c>
      <c r="BO886">
        <f t="shared" si="851"/>
        <v>0.14561051258063876</v>
      </c>
      <c r="BP886">
        <f t="shared" si="852"/>
        <v>2.1404745349353895</v>
      </c>
      <c r="BQ886">
        <f t="shared" si="853"/>
        <v>15.759564943550934</v>
      </c>
      <c r="BR886">
        <f t="shared" si="854"/>
        <v>0.30676326231765622</v>
      </c>
      <c r="BS886">
        <f t="shared" si="855"/>
        <v>3.6995649435509339</v>
      </c>
      <c r="BZ886" s="4">
        <f t="shared" si="856"/>
        <v>13.417624893666698</v>
      </c>
      <c r="CA886">
        <f t="shared" si="857"/>
        <v>9.7064273642887042E-2</v>
      </c>
      <c r="CB886">
        <f t="shared" si="858"/>
        <v>1.4423751063333015</v>
      </c>
      <c r="CC886">
        <f t="shared" si="859"/>
        <v>16.840474534935389</v>
      </c>
      <c r="CD886">
        <f t="shared" si="860"/>
        <v>0.14561051258063876</v>
      </c>
      <c r="CE886">
        <f t="shared" si="861"/>
        <v>2.1404745349353895</v>
      </c>
      <c r="CF886">
        <f t="shared" si="862"/>
        <v>15.759564943550934</v>
      </c>
      <c r="CG886">
        <f t="shared" si="863"/>
        <v>0.30676326231765622</v>
      </c>
      <c r="CH886">
        <f t="shared" si="864"/>
        <v>3.6995649435509339</v>
      </c>
      <c r="CP886" s="4">
        <f t="shared" si="865"/>
        <v>15.076095007732265</v>
      </c>
      <c r="CQ886">
        <f t="shared" si="866"/>
        <v>1.454205973972178E-2</v>
      </c>
      <c r="CR886">
        <f t="shared" si="867"/>
        <v>0.21609500773226564</v>
      </c>
      <c r="CS886">
        <f t="shared" si="868"/>
        <v>17.365169922328274</v>
      </c>
      <c r="CT886">
        <f t="shared" si="869"/>
        <v>0.18130407634886223</v>
      </c>
      <c r="CU886">
        <f t="shared" si="870"/>
        <v>2.6651699223282748</v>
      </c>
      <c r="CV886">
        <f t="shared" si="871"/>
        <v>15.135783735505669</v>
      </c>
      <c r="CW886">
        <f t="shared" si="872"/>
        <v>0.25504011073844679</v>
      </c>
      <c r="CX886">
        <f t="shared" si="873"/>
        <v>3.0757837355056683</v>
      </c>
    </row>
    <row r="887" spans="1:102">
      <c r="A887">
        <v>15465</v>
      </c>
      <c r="B887">
        <v>10</v>
      </c>
      <c r="C887">
        <v>17</v>
      </c>
      <c r="D887">
        <v>45</v>
      </c>
      <c r="E887">
        <v>11.68</v>
      </c>
      <c r="F887">
        <v>14.86</v>
      </c>
      <c r="G887">
        <v>13.04</v>
      </c>
      <c r="H887">
        <v>13.68</v>
      </c>
      <c r="I887">
        <v>14.7</v>
      </c>
      <c r="J887">
        <v>18.359998999999998</v>
      </c>
      <c r="K887">
        <v>13.59</v>
      </c>
      <c r="L887">
        <v>12.06</v>
      </c>
      <c r="M887">
        <v>16</v>
      </c>
      <c r="N887">
        <v>15.663667</v>
      </c>
      <c r="O887">
        <v>16.914000999999999</v>
      </c>
      <c r="P887">
        <v>15.692330999999999</v>
      </c>
      <c r="R887" s="4">
        <f t="shared" si="835"/>
        <v>14.922567430809014</v>
      </c>
      <c r="S887">
        <f t="shared" si="892"/>
        <v>0.27761707455556633</v>
      </c>
      <c r="T887">
        <f t="shared" si="891"/>
        <v>3.2425674308090144</v>
      </c>
      <c r="U887">
        <f t="shared" si="836"/>
        <v>14.829161728461044</v>
      </c>
      <c r="V887">
        <f t="shared" si="893"/>
        <v>8.4003050326099699E-2</v>
      </c>
      <c r="W887">
        <f t="shared" si="894"/>
        <v>1.1491617284610438</v>
      </c>
      <c r="X887">
        <f t="shared" si="837"/>
        <v>12.698296747346197</v>
      </c>
      <c r="Y887">
        <f t="shared" si="895"/>
        <v>6.5614661711096645E-2</v>
      </c>
      <c r="Z887">
        <f t="shared" si="896"/>
        <v>0.89170325265380335</v>
      </c>
      <c r="AG887" s="4">
        <f t="shared" si="902"/>
        <v>14.592636491827916</v>
      </c>
      <c r="AH887">
        <f t="shared" si="897"/>
        <v>0.24936956265649968</v>
      </c>
      <c r="AI887">
        <f t="shared" si="884"/>
        <v>2.9126364918279162</v>
      </c>
      <c r="AJ887">
        <f t="shared" si="903"/>
        <v>15.225500192316789</v>
      </c>
      <c r="AK887">
        <f t="shared" si="898"/>
        <v>0.11297516025707521</v>
      </c>
      <c r="AL887">
        <f t="shared" si="899"/>
        <v>1.5455001923167888</v>
      </c>
      <c r="AM887">
        <f t="shared" si="904"/>
        <v>13.038225067161996</v>
      </c>
      <c r="AN887">
        <f t="shared" si="900"/>
        <v>4.0601540311847255E-2</v>
      </c>
      <c r="AO887">
        <f t="shared" si="901"/>
        <v>0.55177493283800416</v>
      </c>
      <c r="AV887" s="4">
        <f t="shared" si="838"/>
        <v>14.484508410197378</v>
      </c>
      <c r="AW887">
        <f t="shared" si="839"/>
        <v>0.24011202142100843</v>
      </c>
      <c r="AX887">
        <f t="shared" si="840"/>
        <v>2.8045084101973785</v>
      </c>
      <c r="AY887">
        <f t="shared" si="841"/>
        <v>15.130375857573526</v>
      </c>
      <c r="AZ887">
        <f t="shared" si="842"/>
        <v>0.10602162701560865</v>
      </c>
      <c r="BA887">
        <f t="shared" si="843"/>
        <v>1.4503758575735262</v>
      </c>
      <c r="BB887">
        <f t="shared" si="844"/>
        <v>12.925291108640012</v>
      </c>
      <c r="BC887">
        <f t="shared" si="845"/>
        <v>4.8911618201617928E-2</v>
      </c>
      <c r="BD887">
        <f t="shared" si="846"/>
        <v>0.66470889135998767</v>
      </c>
      <c r="BK887" s="4">
        <f t="shared" si="847"/>
        <v>14.601607374234908</v>
      </c>
      <c r="BL887">
        <f t="shared" si="848"/>
        <v>0.2501376176570983</v>
      </c>
      <c r="BM887">
        <f t="shared" si="849"/>
        <v>2.9216073742349078</v>
      </c>
      <c r="BN887">
        <f t="shared" si="850"/>
        <v>15.162873532131508</v>
      </c>
      <c r="BO887">
        <f t="shared" si="851"/>
        <v>0.10839718802130908</v>
      </c>
      <c r="BP887">
        <f t="shared" si="852"/>
        <v>1.4828735321315083</v>
      </c>
      <c r="BQ887">
        <f t="shared" si="853"/>
        <v>12.927130848513478</v>
      </c>
      <c r="BR887">
        <f t="shared" si="854"/>
        <v>4.8776243670825732E-2</v>
      </c>
      <c r="BS887">
        <f t="shared" si="855"/>
        <v>0.6628691514865217</v>
      </c>
      <c r="BZ887" s="4">
        <f t="shared" si="856"/>
        <v>14.601607374234908</v>
      </c>
      <c r="CA887">
        <f t="shared" si="857"/>
        <v>0.2501376176570983</v>
      </c>
      <c r="CB887">
        <f t="shared" si="858"/>
        <v>2.9216073742349078</v>
      </c>
      <c r="CC887">
        <f t="shared" si="859"/>
        <v>15.162873532131508</v>
      </c>
      <c r="CD887">
        <f t="shared" si="860"/>
        <v>0.10839718802130908</v>
      </c>
      <c r="CE887">
        <f t="shared" si="861"/>
        <v>1.4828735321315083</v>
      </c>
      <c r="CF887">
        <f t="shared" si="862"/>
        <v>12.927130848513478</v>
      </c>
      <c r="CG887">
        <f t="shared" si="863"/>
        <v>4.8776243670825732E-2</v>
      </c>
      <c r="CH887">
        <f t="shared" si="864"/>
        <v>0.6628691514865217</v>
      </c>
      <c r="CP887" s="4">
        <f t="shared" si="865"/>
        <v>13.142801847863497</v>
      </c>
      <c r="CQ887">
        <f t="shared" si="866"/>
        <v>0.12523988423488849</v>
      </c>
      <c r="CR887">
        <f t="shared" si="867"/>
        <v>1.4628018478634974</v>
      </c>
      <c r="CS887">
        <f t="shared" si="868"/>
        <v>14.664239142113304</v>
      </c>
      <c r="CT887">
        <f t="shared" si="869"/>
        <v>7.1947305710036893E-2</v>
      </c>
      <c r="CU887">
        <f t="shared" si="870"/>
        <v>0.98423914211330477</v>
      </c>
      <c r="CV887">
        <f t="shared" si="871"/>
        <v>12.397616792064355</v>
      </c>
      <c r="CW887">
        <f t="shared" si="872"/>
        <v>8.7739750399973893E-2</v>
      </c>
      <c r="CX887">
        <f t="shared" si="873"/>
        <v>1.1923832079356451</v>
      </c>
    </row>
    <row r="888" spans="1:102">
      <c r="A888">
        <v>15470</v>
      </c>
      <c r="B888">
        <v>10</v>
      </c>
      <c r="C888">
        <v>17</v>
      </c>
      <c r="D888">
        <v>50</v>
      </c>
      <c r="E888">
        <v>10.66</v>
      </c>
      <c r="F888">
        <v>11.68</v>
      </c>
      <c r="G888">
        <v>14.86</v>
      </c>
      <c r="H888">
        <v>16.07</v>
      </c>
      <c r="I888">
        <v>13.68</v>
      </c>
      <c r="J888">
        <v>14.7</v>
      </c>
      <c r="K888">
        <v>14.16</v>
      </c>
      <c r="L888">
        <v>13.59</v>
      </c>
      <c r="M888">
        <v>12.06</v>
      </c>
      <c r="N888">
        <v>14.833667</v>
      </c>
      <c r="O888">
        <v>16.933336000000001</v>
      </c>
      <c r="P888">
        <v>15.370666999999999</v>
      </c>
      <c r="R888" s="4">
        <f t="shared" si="835"/>
        <v>11.925520647005758</v>
      </c>
      <c r="S888">
        <f t="shared" si="892"/>
        <v>0.11871675863093413</v>
      </c>
      <c r="T888">
        <f t="shared" si="891"/>
        <v>1.2655206470057578</v>
      </c>
      <c r="U888">
        <f t="shared" si="836"/>
        <v>13.542848191347801</v>
      </c>
      <c r="V888">
        <f t="shared" si="893"/>
        <v>0.15725898000324826</v>
      </c>
      <c r="W888">
        <f t="shared" si="894"/>
        <v>2.5271518086521993</v>
      </c>
      <c r="X888">
        <f t="shared" si="837"/>
        <v>13.710862198057672</v>
      </c>
      <c r="Y888">
        <f t="shared" si="895"/>
        <v>3.1718771323610735E-2</v>
      </c>
      <c r="Z888">
        <f t="shared" si="896"/>
        <v>0.449137801942328</v>
      </c>
      <c r="AG888" s="4">
        <f t="shared" si="902"/>
        <v>12.448125356865987</v>
      </c>
      <c r="AH888">
        <f t="shared" si="897"/>
        <v>0.16774159070037398</v>
      </c>
      <c r="AI888">
        <f t="shared" si="884"/>
        <v>1.7881253568659865</v>
      </c>
      <c r="AJ888">
        <f t="shared" si="903"/>
        <v>13.743476576352142</v>
      </c>
      <c r="AK888">
        <f t="shared" si="898"/>
        <v>0.14477432630042675</v>
      </c>
      <c r="AL888">
        <f t="shared" si="899"/>
        <v>2.326523423647858</v>
      </c>
      <c r="AM888">
        <f t="shared" si="904"/>
        <v>13.563638125414146</v>
      </c>
      <c r="AN888">
        <f t="shared" si="900"/>
        <v>4.2115951595046205E-2</v>
      </c>
      <c r="AO888">
        <f t="shared" si="901"/>
        <v>0.59636187458585432</v>
      </c>
      <c r="AV888" s="4">
        <f t="shared" si="838"/>
        <v>12.336078711852933</v>
      </c>
      <c r="AW888">
        <f t="shared" si="839"/>
        <v>0.15723064839145709</v>
      </c>
      <c r="AX888">
        <f t="shared" si="840"/>
        <v>1.6760787118529326</v>
      </c>
      <c r="AY888">
        <f t="shared" si="841"/>
        <v>13.579114407461306</v>
      </c>
      <c r="AZ888">
        <f t="shared" si="842"/>
        <v>0.15500221484372709</v>
      </c>
      <c r="BA888">
        <f t="shared" si="843"/>
        <v>2.4908855925386941</v>
      </c>
      <c r="BB888">
        <f t="shared" si="844"/>
        <v>13.414563566120355</v>
      </c>
      <c r="BC888">
        <f t="shared" si="845"/>
        <v>5.2643815951952319E-2</v>
      </c>
      <c r="BD888">
        <f t="shared" si="846"/>
        <v>0.74543643387964487</v>
      </c>
      <c r="BK888" s="4">
        <f t="shared" si="847"/>
        <v>12.481084921182665</v>
      </c>
      <c r="BL888">
        <f t="shared" si="848"/>
        <v>0.17083348228730441</v>
      </c>
      <c r="BM888">
        <f t="shared" si="849"/>
        <v>1.8210849211826652</v>
      </c>
      <c r="BN888">
        <f t="shared" si="850"/>
        <v>13.583619516834789</v>
      </c>
      <c r="BO888">
        <f t="shared" si="851"/>
        <v>0.15472187200779161</v>
      </c>
      <c r="BP888">
        <f t="shared" si="852"/>
        <v>2.4863804831652114</v>
      </c>
      <c r="BQ888">
        <f t="shared" si="853"/>
        <v>13.42555812186006</v>
      </c>
      <c r="BR888">
        <f t="shared" si="854"/>
        <v>5.1867364275419478E-2</v>
      </c>
      <c r="BS888">
        <f t="shared" si="855"/>
        <v>0.73444187813993977</v>
      </c>
      <c r="BZ888" s="4">
        <f t="shared" si="856"/>
        <v>12.481084921182665</v>
      </c>
      <c r="CA888">
        <f t="shared" si="857"/>
        <v>0.17083348228730441</v>
      </c>
      <c r="CB888">
        <f t="shared" si="858"/>
        <v>1.8210849211826652</v>
      </c>
      <c r="CC888">
        <f t="shared" si="859"/>
        <v>13.583619516834789</v>
      </c>
      <c r="CD888">
        <f t="shared" si="860"/>
        <v>0.15472187200779161</v>
      </c>
      <c r="CE888">
        <f t="shared" si="861"/>
        <v>2.4863804831652114</v>
      </c>
      <c r="CF888">
        <f t="shared" si="862"/>
        <v>13.42555812186006</v>
      </c>
      <c r="CG888">
        <f t="shared" si="863"/>
        <v>5.1867364275419478E-2</v>
      </c>
      <c r="CH888">
        <f t="shared" si="864"/>
        <v>0.73444187813993977</v>
      </c>
      <c r="CP888" s="4">
        <f t="shared" si="865"/>
        <v>12.505568560639192</v>
      </c>
      <c r="CQ888">
        <f t="shared" si="866"/>
        <v>0.17313025897178161</v>
      </c>
      <c r="CR888">
        <f t="shared" si="867"/>
        <v>1.8455685606391921</v>
      </c>
      <c r="CS888">
        <f t="shared" si="868"/>
        <v>14.201174519021672</v>
      </c>
      <c r="CT888">
        <f t="shared" si="869"/>
        <v>0.11629281151078584</v>
      </c>
      <c r="CU888">
        <f t="shared" si="870"/>
        <v>1.8688254809783285</v>
      </c>
      <c r="CV888">
        <f t="shared" si="871"/>
        <v>13.060369078095256</v>
      </c>
      <c r="CW888">
        <f t="shared" si="872"/>
        <v>7.7657550981973439E-2</v>
      </c>
      <c r="CX888">
        <f t="shared" si="873"/>
        <v>1.099630921904744</v>
      </c>
    </row>
    <row r="889" spans="1:102">
      <c r="A889">
        <v>15475</v>
      </c>
      <c r="B889">
        <v>10</v>
      </c>
      <c r="C889">
        <v>17</v>
      </c>
      <c r="D889">
        <v>55</v>
      </c>
      <c r="E889">
        <v>12.77</v>
      </c>
      <c r="F889">
        <v>10.66</v>
      </c>
      <c r="G889">
        <v>11.68</v>
      </c>
      <c r="H889">
        <v>16.170000000000002</v>
      </c>
      <c r="I889">
        <v>16.07</v>
      </c>
      <c r="J889">
        <v>13.68</v>
      </c>
      <c r="K889">
        <v>11.66</v>
      </c>
      <c r="L889">
        <v>14.16</v>
      </c>
      <c r="M889">
        <v>13.59</v>
      </c>
      <c r="N889">
        <v>14.632334</v>
      </c>
      <c r="O889">
        <v>16.492334</v>
      </c>
      <c r="P889">
        <v>14.856668000000001</v>
      </c>
      <c r="R889" s="4">
        <f t="shared" si="835"/>
        <v>10.969255864301136</v>
      </c>
      <c r="S889">
        <f t="shared" si="892"/>
        <v>0.14101363631157898</v>
      </c>
      <c r="T889">
        <f t="shared" si="891"/>
        <v>1.8007441356988636</v>
      </c>
      <c r="U889">
        <f t="shared" si="836"/>
        <v>15.28679284342126</v>
      </c>
      <c r="V889">
        <f t="shared" si="893"/>
        <v>5.46201086319568E-2</v>
      </c>
      <c r="W889">
        <f t="shared" si="894"/>
        <v>0.8832071565787416</v>
      </c>
      <c r="X889">
        <f t="shared" si="837"/>
        <v>14.363864772908686</v>
      </c>
      <c r="Y889">
        <f t="shared" si="895"/>
        <v>0.23189234759079638</v>
      </c>
      <c r="Z889">
        <f t="shared" si="896"/>
        <v>2.7038647729086858</v>
      </c>
      <c r="AG889" s="4">
        <f t="shared" si="902"/>
        <v>11.101891307814679</v>
      </c>
      <c r="AH889">
        <f t="shared" si="897"/>
        <v>0.13062714895734698</v>
      </c>
      <c r="AI889">
        <f t="shared" si="884"/>
        <v>1.6681086921853208</v>
      </c>
      <c r="AJ889">
        <f t="shared" si="903"/>
        <v>15.045679421153944</v>
      </c>
      <c r="AK889">
        <f t="shared" si="898"/>
        <v>6.9531266471617698E-2</v>
      </c>
      <c r="AL889">
        <f t="shared" si="899"/>
        <v>1.1243205788460582</v>
      </c>
      <c r="AM889">
        <f t="shared" si="904"/>
        <v>14.241750049040322</v>
      </c>
      <c r="AN889">
        <f t="shared" si="900"/>
        <v>0.22141938671014766</v>
      </c>
      <c r="AO889">
        <f t="shared" si="901"/>
        <v>2.5817500490403216</v>
      </c>
      <c r="AV889" s="4">
        <f t="shared" si="838"/>
        <v>10.870440341537734</v>
      </c>
      <c r="AW889">
        <f t="shared" si="839"/>
        <v>0.14875173519673188</v>
      </c>
      <c r="AX889">
        <f t="shared" si="840"/>
        <v>1.899559658462266</v>
      </c>
      <c r="AY889">
        <f t="shared" si="841"/>
        <v>14.870428501899935</v>
      </c>
      <c r="AZ889">
        <f t="shared" si="842"/>
        <v>8.036929487322611E-2</v>
      </c>
      <c r="BA889">
        <f t="shared" si="843"/>
        <v>1.2995714981000663</v>
      </c>
      <c r="BB889">
        <f t="shared" si="844"/>
        <v>14.191753577111724</v>
      </c>
      <c r="BC889">
        <f t="shared" si="845"/>
        <v>0.21713152462364699</v>
      </c>
      <c r="BD889">
        <f t="shared" si="846"/>
        <v>2.5317535771117239</v>
      </c>
      <c r="BK889" s="4">
        <f t="shared" si="847"/>
        <v>11.144055694716965</v>
      </c>
      <c r="BL889">
        <f t="shared" si="848"/>
        <v>0.12732531756327603</v>
      </c>
      <c r="BM889">
        <f t="shared" si="849"/>
        <v>1.6259443052830349</v>
      </c>
      <c r="BN889">
        <f t="shared" si="850"/>
        <v>14.807701606857867</v>
      </c>
      <c r="BO889">
        <f t="shared" si="851"/>
        <v>8.4248509161542029E-2</v>
      </c>
      <c r="BP889">
        <f t="shared" si="852"/>
        <v>1.3622983931421349</v>
      </c>
      <c r="BQ889">
        <f t="shared" si="853"/>
        <v>14.192184038749842</v>
      </c>
      <c r="BR889">
        <f t="shared" si="854"/>
        <v>0.21716844243137579</v>
      </c>
      <c r="BS889">
        <f t="shared" si="855"/>
        <v>2.5321840387498415</v>
      </c>
      <c r="BZ889" s="4">
        <f t="shared" si="856"/>
        <v>11.144055694716965</v>
      </c>
      <c r="CA889">
        <f t="shared" si="857"/>
        <v>0.12732531756327603</v>
      </c>
      <c r="CB889">
        <f t="shared" si="858"/>
        <v>1.6259443052830349</v>
      </c>
      <c r="CC889">
        <f t="shared" si="859"/>
        <v>14.807701606857867</v>
      </c>
      <c r="CD889">
        <f t="shared" si="860"/>
        <v>8.4248509161542029E-2</v>
      </c>
      <c r="CE889">
        <f t="shared" si="861"/>
        <v>1.3622983931421349</v>
      </c>
      <c r="CF889">
        <f t="shared" si="862"/>
        <v>14.192184038749842</v>
      </c>
      <c r="CG889">
        <f t="shared" si="863"/>
        <v>0.21716844243137579</v>
      </c>
      <c r="CH889">
        <f t="shared" si="864"/>
        <v>2.5321840387498415</v>
      </c>
      <c r="CP889" s="4">
        <f t="shared" si="865"/>
        <v>12.658231039996084</v>
      </c>
      <c r="CQ889">
        <f t="shared" si="866"/>
        <v>8.7524635868375892E-3</v>
      </c>
      <c r="CR889">
        <f t="shared" si="867"/>
        <v>0.11176896000391601</v>
      </c>
      <c r="CS889">
        <f t="shared" si="868"/>
        <v>14.994990796426604</v>
      </c>
      <c r="CT889">
        <f t="shared" si="869"/>
        <v>7.2665998984130939E-2</v>
      </c>
      <c r="CU889">
        <f t="shared" si="870"/>
        <v>1.1750092035733974</v>
      </c>
      <c r="CV889">
        <f t="shared" si="871"/>
        <v>13.764285901122218</v>
      </c>
      <c r="CW889">
        <f t="shared" si="872"/>
        <v>0.18047048894701695</v>
      </c>
      <c r="CX889">
        <f t="shared" si="873"/>
        <v>2.1042859011222177</v>
      </c>
    </row>
    <row r="890" spans="1:102">
      <c r="A890">
        <v>15480</v>
      </c>
      <c r="B890">
        <v>10</v>
      </c>
      <c r="C890">
        <v>18</v>
      </c>
      <c r="D890">
        <v>0</v>
      </c>
      <c r="E890">
        <v>9.16</v>
      </c>
      <c r="F890">
        <v>12.77</v>
      </c>
      <c r="G890">
        <v>10.66</v>
      </c>
      <c r="H890">
        <v>13.83</v>
      </c>
      <c r="I890">
        <v>16.170000000000002</v>
      </c>
      <c r="J890">
        <v>16.07</v>
      </c>
      <c r="K890">
        <v>11.23</v>
      </c>
      <c r="L890">
        <v>11.66</v>
      </c>
      <c r="M890">
        <v>14.16</v>
      </c>
      <c r="N890">
        <v>14.179334000000001</v>
      </c>
      <c r="O890">
        <v>15.984664</v>
      </c>
      <c r="P890">
        <v>14.721334000000001</v>
      </c>
      <c r="R890" s="4">
        <f t="shared" si="835"/>
        <v>12.87972007999805</v>
      </c>
      <c r="S890">
        <f t="shared" si="892"/>
        <v>0.40608297816572592</v>
      </c>
      <c r="T890">
        <f t="shared" si="891"/>
        <v>3.7197200799980497</v>
      </c>
      <c r="U890">
        <f t="shared" si="836"/>
        <v>15.645307954140401</v>
      </c>
      <c r="V890">
        <f t="shared" si="893"/>
        <v>0.13125870962692704</v>
      </c>
      <c r="W890">
        <f t="shared" si="894"/>
        <v>1.8153079541404011</v>
      </c>
      <c r="X890">
        <f t="shared" si="837"/>
        <v>12.423746268051223</v>
      </c>
      <c r="Y890">
        <f t="shared" si="895"/>
        <v>0.10629975672762448</v>
      </c>
      <c r="Z890">
        <f t="shared" si="896"/>
        <v>1.193746268051223</v>
      </c>
      <c r="AG890" s="4">
        <f t="shared" si="902"/>
        <v>12.491573011413211</v>
      </c>
      <c r="AH890">
        <f t="shared" si="897"/>
        <v>0.3637088440407435</v>
      </c>
      <c r="AI890">
        <f t="shared" si="884"/>
        <v>3.3315730114132105</v>
      </c>
      <c r="AJ890">
        <f t="shared" si="903"/>
        <v>15.603835988580357</v>
      </c>
      <c r="AK890">
        <f t="shared" si="898"/>
        <v>0.12826001363560066</v>
      </c>
      <c r="AL890">
        <f t="shared" si="899"/>
        <v>1.7738359885803572</v>
      </c>
      <c r="AM890">
        <f t="shared" si="904"/>
        <v>12.53804300530169</v>
      </c>
      <c r="AN890">
        <f t="shared" si="900"/>
        <v>0.1164775605789572</v>
      </c>
      <c r="AO890">
        <f t="shared" si="901"/>
        <v>1.3080430053016894</v>
      </c>
      <c r="AV890" s="4">
        <f t="shared" si="838"/>
        <v>12.334677332701357</v>
      </c>
      <c r="AW890">
        <f t="shared" si="839"/>
        <v>0.34658049483639269</v>
      </c>
      <c r="AX890">
        <f t="shared" si="840"/>
        <v>3.1746773327013571</v>
      </c>
      <c r="AY890">
        <f t="shared" si="841"/>
        <v>15.497548578344411</v>
      </c>
      <c r="AZ890">
        <f t="shared" si="842"/>
        <v>0.12057473451514177</v>
      </c>
      <c r="BA890">
        <f t="shared" si="843"/>
        <v>1.6675485783444106</v>
      </c>
      <c r="BB890">
        <f t="shared" si="844"/>
        <v>12.46584067600989</v>
      </c>
      <c r="BC890">
        <f t="shared" si="845"/>
        <v>0.11004814568209166</v>
      </c>
      <c r="BD890">
        <f t="shared" si="846"/>
        <v>1.2358406760098894</v>
      </c>
      <c r="BK890" s="4">
        <f t="shared" si="847"/>
        <v>12.507069569699304</v>
      </c>
      <c r="BL890">
        <f t="shared" si="848"/>
        <v>0.36540060804577557</v>
      </c>
      <c r="BM890">
        <f t="shared" si="849"/>
        <v>3.347069569699304</v>
      </c>
      <c r="BN890">
        <f t="shared" si="850"/>
        <v>15.452142635423554</v>
      </c>
      <c r="BO890">
        <f t="shared" si="851"/>
        <v>0.11729158607545581</v>
      </c>
      <c r="BP890">
        <f t="shared" si="852"/>
        <v>1.622142635423554</v>
      </c>
      <c r="BQ890">
        <f t="shared" si="853"/>
        <v>12.472305444358502</v>
      </c>
      <c r="BR890">
        <f t="shared" si="854"/>
        <v>0.11062381516994674</v>
      </c>
      <c r="BS890">
        <f t="shared" si="855"/>
        <v>1.242305444358502</v>
      </c>
      <c r="BZ890" s="4">
        <f t="shared" si="856"/>
        <v>12.507069569699304</v>
      </c>
      <c r="CA890">
        <f t="shared" si="857"/>
        <v>0.36540060804577557</v>
      </c>
      <c r="CB890">
        <f t="shared" si="858"/>
        <v>3.347069569699304</v>
      </c>
      <c r="CC890">
        <f t="shared" si="859"/>
        <v>15.452142635423554</v>
      </c>
      <c r="CD890">
        <f t="shared" si="860"/>
        <v>0.11729158607545581</v>
      </c>
      <c r="CE890">
        <f t="shared" si="861"/>
        <v>1.622142635423554</v>
      </c>
      <c r="CF890">
        <f t="shared" si="862"/>
        <v>12.472305444358502</v>
      </c>
      <c r="CG890">
        <f t="shared" si="863"/>
        <v>0.11062381516994674</v>
      </c>
      <c r="CH890">
        <f t="shared" si="864"/>
        <v>1.242305444358502</v>
      </c>
      <c r="CP890" s="4">
        <f t="shared" si="865"/>
        <v>12.697509429266258</v>
      </c>
      <c r="CQ890">
        <f t="shared" si="866"/>
        <v>0.38619098572775745</v>
      </c>
      <c r="CR890">
        <f t="shared" si="867"/>
        <v>3.5375094292662581</v>
      </c>
      <c r="CS890">
        <f t="shared" si="868"/>
        <v>14.881035997845251</v>
      </c>
      <c r="CT890">
        <f t="shared" si="869"/>
        <v>7.5996818354681889E-2</v>
      </c>
      <c r="CU890">
        <f t="shared" si="870"/>
        <v>1.0510359978452506</v>
      </c>
      <c r="CV890">
        <f t="shared" si="871"/>
        <v>11.786818319363348</v>
      </c>
      <c r="CW890">
        <f t="shared" si="872"/>
        <v>4.9583109471357793E-2</v>
      </c>
      <c r="CX890">
        <f t="shared" si="873"/>
        <v>0.55681831936334802</v>
      </c>
    </row>
    <row r="891" spans="1:102">
      <c r="A891">
        <v>15485</v>
      </c>
      <c r="B891">
        <v>10</v>
      </c>
      <c r="C891">
        <v>18</v>
      </c>
      <c r="D891">
        <v>5</v>
      </c>
      <c r="E891">
        <v>5.84</v>
      </c>
      <c r="F891">
        <v>9.16</v>
      </c>
      <c r="G891">
        <v>12.77</v>
      </c>
      <c r="H891">
        <v>8.64</v>
      </c>
      <c r="I891">
        <v>13.83</v>
      </c>
      <c r="J891">
        <v>16.170000000000002</v>
      </c>
      <c r="K891">
        <v>9.41</v>
      </c>
      <c r="L891">
        <v>11.23</v>
      </c>
      <c r="M891">
        <v>11.66</v>
      </c>
      <c r="N891">
        <v>13.596332</v>
      </c>
      <c r="O891">
        <v>15.801667</v>
      </c>
      <c r="P891">
        <v>13.910334000000001</v>
      </c>
      <c r="R891" s="4">
        <f t="shared" si="835"/>
        <v>9.5053792372410744</v>
      </c>
      <c r="S891">
        <f t="shared" si="892"/>
        <v>0.62763343103443059</v>
      </c>
      <c r="T891">
        <f t="shared" si="891"/>
        <v>3.6653792372410745</v>
      </c>
      <c r="U891">
        <f t="shared" si="836"/>
        <v>13.234621155988762</v>
      </c>
      <c r="V891">
        <f t="shared" si="893"/>
        <v>0.5317848560172177</v>
      </c>
      <c r="W891">
        <f t="shared" si="894"/>
        <v>4.5946211559887615</v>
      </c>
      <c r="X891">
        <f t="shared" si="837"/>
        <v>11.695704783768955</v>
      </c>
      <c r="Y891">
        <f t="shared" si="895"/>
        <v>0.24290167733995266</v>
      </c>
      <c r="Z891">
        <f t="shared" si="896"/>
        <v>2.2857047837689546</v>
      </c>
      <c r="AG891" s="4">
        <f t="shared" si="902"/>
        <v>10.088531173432202</v>
      </c>
      <c r="AH891">
        <f t="shared" si="897"/>
        <v>0.72748821462880164</v>
      </c>
      <c r="AI891">
        <f t="shared" si="884"/>
        <v>4.2485311734322018</v>
      </c>
      <c r="AJ891">
        <f t="shared" si="903"/>
        <v>13.640161299914201</v>
      </c>
      <c r="AK891">
        <f t="shared" si="898"/>
        <v>0.57872237267525461</v>
      </c>
      <c r="AL891">
        <f t="shared" si="899"/>
        <v>5.0001612999142004</v>
      </c>
      <c r="AM891">
        <f t="shared" si="904"/>
        <v>11.705824261119329</v>
      </c>
      <c r="AN891">
        <f t="shared" si="900"/>
        <v>0.24397707344519962</v>
      </c>
      <c r="AO891">
        <f t="shared" si="901"/>
        <v>2.2958242611193285</v>
      </c>
      <c r="AV891" s="4">
        <f t="shared" si="838"/>
        <v>9.9047937577953089</v>
      </c>
      <c r="AW891">
        <f t="shared" si="839"/>
        <v>0.69602632838960776</v>
      </c>
      <c r="AX891">
        <f t="shared" si="840"/>
        <v>4.064793757795309</v>
      </c>
      <c r="AY891">
        <f t="shared" si="841"/>
        <v>13.453715689813388</v>
      </c>
      <c r="AZ891">
        <f t="shared" si="842"/>
        <v>0.55714301965432722</v>
      </c>
      <c r="BA891">
        <f t="shared" si="843"/>
        <v>4.813715689813387</v>
      </c>
      <c r="BB891">
        <f t="shared" si="844"/>
        <v>11.581136013328786</v>
      </c>
      <c r="BC891">
        <f t="shared" si="845"/>
        <v>0.23072646262792623</v>
      </c>
      <c r="BD891">
        <f t="shared" si="846"/>
        <v>2.1711360133287858</v>
      </c>
      <c r="BK891" s="4">
        <f t="shared" si="847"/>
        <v>10.135083730146619</v>
      </c>
      <c r="BL891">
        <f t="shared" si="848"/>
        <v>0.73545954283332515</v>
      </c>
      <c r="BM891">
        <f t="shared" si="849"/>
        <v>4.2950837301466187</v>
      </c>
      <c r="BN891">
        <f t="shared" si="850"/>
        <v>13.427190996795339</v>
      </c>
      <c r="BO891">
        <f t="shared" si="851"/>
        <v>0.55407303203649749</v>
      </c>
      <c r="BP891">
        <f t="shared" si="852"/>
        <v>4.7871909967953385</v>
      </c>
      <c r="BQ891">
        <f t="shared" si="853"/>
        <v>11.591797009011422</v>
      </c>
      <c r="BR891">
        <f t="shared" si="854"/>
        <v>0.23185940584605974</v>
      </c>
      <c r="BS891">
        <f t="shared" si="855"/>
        <v>2.1817970090114223</v>
      </c>
      <c r="BZ891" s="4">
        <f t="shared" si="856"/>
        <v>10.135083730146619</v>
      </c>
      <c r="CA891">
        <f t="shared" si="857"/>
        <v>0.73545954283332515</v>
      </c>
      <c r="CB891">
        <f t="shared" si="858"/>
        <v>4.2950837301466187</v>
      </c>
      <c r="CC891">
        <f t="shared" si="859"/>
        <v>13.427190996795339</v>
      </c>
      <c r="CD891">
        <f t="shared" si="860"/>
        <v>0.55407303203649749</v>
      </c>
      <c r="CE891">
        <f t="shared" si="861"/>
        <v>4.7871909967953385</v>
      </c>
      <c r="CF891">
        <f t="shared" si="862"/>
        <v>11.591797009011422</v>
      </c>
      <c r="CG891">
        <f t="shared" si="863"/>
        <v>0.23185940584605974</v>
      </c>
      <c r="CH891">
        <f t="shared" si="864"/>
        <v>2.1817970090114223</v>
      </c>
      <c r="CP891" s="4">
        <f t="shared" si="865"/>
        <v>10.852771829700622</v>
      </c>
      <c r="CQ891">
        <f t="shared" si="866"/>
        <v>0.85835134070216135</v>
      </c>
      <c r="CR891">
        <f t="shared" si="867"/>
        <v>5.0127718297006219</v>
      </c>
      <c r="CS891">
        <f t="shared" si="868"/>
        <v>13.595900465071997</v>
      </c>
      <c r="CT891">
        <f t="shared" si="869"/>
        <v>0.57359959086481438</v>
      </c>
      <c r="CU891">
        <f t="shared" si="870"/>
        <v>4.9559004650719967</v>
      </c>
      <c r="CV891">
        <f t="shared" si="871"/>
        <v>11.050633164233057</v>
      </c>
      <c r="CW891">
        <f t="shared" si="872"/>
        <v>0.1743499643180719</v>
      </c>
      <c r="CX891">
        <f t="shared" si="873"/>
        <v>1.6406331642330567</v>
      </c>
    </row>
    <row r="892" spans="1:102">
      <c r="A892">
        <v>15490</v>
      </c>
      <c r="B892">
        <v>10</v>
      </c>
      <c r="C892">
        <v>18</v>
      </c>
      <c r="D892">
        <v>10</v>
      </c>
      <c r="E892">
        <v>5.17</v>
      </c>
      <c r="F892">
        <v>5.84</v>
      </c>
      <c r="G892">
        <v>9.16</v>
      </c>
      <c r="H892">
        <v>7.58</v>
      </c>
      <c r="I892">
        <v>8.64</v>
      </c>
      <c r="J892">
        <v>13.83</v>
      </c>
      <c r="K892">
        <v>9.36</v>
      </c>
      <c r="L892">
        <v>9.41</v>
      </c>
      <c r="M892">
        <v>11.23</v>
      </c>
      <c r="N892">
        <v>12.331666</v>
      </c>
      <c r="O892">
        <v>14.910002</v>
      </c>
      <c r="P892">
        <v>13.752333</v>
      </c>
      <c r="R892" s="4">
        <f t="shared" si="835"/>
        <v>6.3453919885851224</v>
      </c>
      <c r="S892">
        <f t="shared" si="892"/>
        <v>0.22734854711511074</v>
      </c>
      <c r="T892">
        <f t="shared" si="891"/>
        <v>1.1753919885851225</v>
      </c>
      <c r="U892">
        <f t="shared" si="836"/>
        <v>8.5463651647185053</v>
      </c>
      <c r="V892">
        <f t="shared" si="893"/>
        <v>0.12748880801035689</v>
      </c>
      <c r="W892">
        <f t="shared" si="894"/>
        <v>0.9663651647185052</v>
      </c>
      <c r="X892">
        <f t="shared" si="837"/>
        <v>9.6023780598294213</v>
      </c>
      <c r="Y892">
        <f t="shared" si="895"/>
        <v>2.589509186211772E-2</v>
      </c>
      <c r="Z892">
        <f t="shared" si="896"/>
        <v>0.24237805982942184</v>
      </c>
      <c r="AG892" s="4">
        <f t="shared" si="902"/>
        <v>6.8531946615422692</v>
      </c>
      <c r="AH892">
        <f t="shared" si="897"/>
        <v>0.3255695670294525</v>
      </c>
      <c r="AI892">
        <f t="shared" si="884"/>
        <v>1.6831946615422693</v>
      </c>
      <c r="AJ892">
        <f t="shared" si="903"/>
        <v>9.2558305919536217</v>
      </c>
      <c r="AK892">
        <f t="shared" si="898"/>
        <v>0.22108583007303714</v>
      </c>
      <c r="AL892">
        <f t="shared" si="899"/>
        <v>1.6758305919536216</v>
      </c>
      <c r="AM892">
        <f t="shared" si="904"/>
        <v>9.8578955620702189</v>
      </c>
      <c r="AN892">
        <f t="shared" si="900"/>
        <v>5.3193970306647381E-2</v>
      </c>
      <c r="AO892">
        <f t="shared" si="901"/>
        <v>0.49789556207021946</v>
      </c>
      <c r="AV892" s="4">
        <f t="shared" si="838"/>
        <v>6.5249626802992875</v>
      </c>
      <c r="AW892">
        <f t="shared" si="839"/>
        <v>0.2620817563441562</v>
      </c>
      <c r="AX892">
        <f t="shared" si="840"/>
        <v>1.3549626802992876</v>
      </c>
      <c r="AY892">
        <f t="shared" si="841"/>
        <v>8.9390575542228294</v>
      </c>
      <c r="AZ892">
        <f t="shared" si="842"/>
        <v>0.1792951918499775</v>
      </c>
      <c r="BA892">
        <f t="shared" si="843"/>
        <v>1.3590575542228294</v>
      </c>
      <c r="BB892">
        <f t="shared" si="844"/>
        <v>9.5529188577393036</v>
      </c>
      <c r="BC892">
        <f t="shared" si="845"/>
        <v>2.0610989074711986E-2</v>
      </c>
      <c r="BD892">
        <f t="shared" si="846"/>
        <v>0.19291885773930417</v>
      </c>
      <c r="BK892" s="4">
        <f t="shared" si="847"/>
        <v>6.921741293412075</v>
      </c>
      <c r="BL892">
        <f t="shared" si="848"/>
        <v>0.33882810317448259</v>
      </c>
      <c r="BM892">
        <f t="shared" si="849"/>
        <v>1.7517412934120751</v>
      </c>
      <c r="BN892">
        <f t="shared" si="850"/>
        <v>8.9926449425622526</v>
      </c>
      <c r="BO892">
        <f t="shared" si="851"/>
        <v>0.18636476814805442</v>
      </c>
      <c r="BP892">
        <f t="shared" si="852"/>
        <v>1.4126449425622525</v>
      </c>
      <c r="BQ892">
        <f t="shared" si="853"/>
        <v>9.5445261459418269</v>
      </c>
      <c r="BR892">
        <f t="shared" si="854"/>
        <v>1.9714331831391825E-2</v>
      </c>
      <c r="BS892">
        <f t="shared" si="855"/>
        <v>0.18452614594182748</v>
      </c>
      <c r="BZ892" s="4">
        <f t="shared" si="856"/>
        <v>6.921741293412075</v>
      </c>
      <c r="CA892">
        <f t="shared" si="857"/>
        <v>0.33882810317448259</v>
      </c>
      <c r="CB892">
        <f t="shared" si="858"/>
        <v>1.7517412934120751</v>
      </c>
      <c r="CC892">
        <f t="shared" si="859"/>
        <v>8.9926449425622526</v>
      </c>
      <c r="CD892">
        <f t="shared" si="860"/>
        <v>0.18636476814805442</v>
      </c>
      <c r="CE892">
        <f t="shared" si="861"/>
        <v>1.4126449425622525</v>
      </c>
      <c r="CF892">
        <f t="shared" si="862"/>
        <v>9.5445261459418269</v>
      </c>
      <c r="CG892">
        <f t="shared" si="863"/>
        <v>1.9714331831391825E-2</v>
      </c>
      <c r="CH892">
        <f t="shared" si="864"/>
        <v>0.18452614594182748</v>
      </c>
      <c r="CP892" s="4">
        <f t="shared" si="865"/>
        <v>7.1501668860752137</v>
      </c>
      <c r="CQ892">
        <f t="shared" si="866"/>
        <v>0.38301100310932568</v>
      </c>
      <c r="CR892">
        <f t="shared" si="867"/>
        <v>1.9801668860752137</v>
      </c>
      <c r="CS892">
        <f t="shared" si="868"/>
        <v>9.2495656367917238</v>
      </c>
      <c r="CT892">
        <f t="shared" si="869"/>
        <v>0.22025931883795827</v>
      </c>
      <c r="CU892">
        <f t="shared" si="870"/>
        <v>1.6695656367917238</v>
      </c>
      <c r="CV892">
        <f t="shared" si="871"/>
        <v>9.4822260168707579</v>
      </c>
      <c r="CW892">
        <f t="shared" si="872"/>
        <v>1.3058335135764799E-2</v>
      </c>
      <c r="CX892">
        <f t="shared" si="873"/>
        <v>0.12222601687075851</v>
      </c>
    </row>
    <row r="893" spans="1:102">
      <c r="A893">
        <v>15495</v>
      </c>
      <c r="B893">
        <v>10</v>
      </c>
      <c r="C893">
        <v>18</v>
      </c>
      <c r="D893">
        <v>15</v>
      </c>
      <c r="E893">
        <v>2.82</v>
      </c>
      <c r="F893">
        <v>5.17</v>
      </c>
      <c r="G893">
        <v>5.84</v>
      </c>
      <c r="H893">
        <v>9.11</v>
      </c>
      <c r="I893">
        <v>7.58</v>
      </c>
      <c r="J893">
        <v>8.64</v>
      </c>
      <c r="K893">
        <v>9.24</v>
      </c>
      <c r="L893">
        <v>9.36</v>
      </c>
      <c r="M893">
        <v>9.41</v>
      </c>
      <c r="N893">
        <v>12.448668</v>
      </c>
      <c r="O893">
        <v>14.885001000000001</v>
      </c>
      <c r="P893">
        <v>13.344001</v>
      </c>
      <c r="R893" s="4">
        <f t="shared" si="835"/>
        <v>5.73666200860779</v>
      </c>
      <c r="S893">
        <f t="shared" si="892"/>
        <v>1.034277308016947</v>
      </c>
      <c r="T893">
        <f t="shared" si="891"/>
        <v>2.9166620086077901</v>
      </c>
      <c r="U893">
        <f t="shared" si="836"/>
        <v>7.6012843087972799</v>
      </c>
      <c r="V893">
        <f t="shared" si="893"/>
        <v>0.1656109430518902</v>
      </c>
      <c r="W893">
        <f t="shared" si="894"/>
        <v>1.5087156912027195</v>
      </c>
      <c r="X893">
        <f t="shared" si="837"/>
        <v>9.4043825721481848</v>
      </c>
      <c r="Y893">
        <f t="shared" si="895"/>
        <v>1.7790321661058942E-2</v>
      </c>
      <c r="Z893">
        <f t="shared" si="896"/>
        <v>0.16438257214818464</v>
      </c>
      <c r="AG893" s="4">
        <f t="shared" si="902"/>
        <v>5.7685993204250119</v>
      </c>
      <c r="AH893">
        <f t="shared" si="897"/>
        <v>1.0456025958953945</v>
      </c>
      <c r="AI893">
        <f t="shared" si="884"/>
        <v>2.948599320425012</v>
      </c>
      <c r="AJ893">
        <f t="shared" si="903"/>
        <v>7.7094546921596745</v>
      </c>
      <c r="AK893">
        <f t="shared" si="898"/>
        <v>0.15373713587709387</v>
      </c>
      <c r="AL893">
        <f t="shared" si="899"/>
        <v>1.4005453078403249</v>
      </c>
      <c r="AM893">
        <f t="shared" si="904"/>
        <v>9.4419174493473683</v>
      </c>
      <c r="AN893">
        <f t="shared" si="900"/>
        <v>2.185253780815672E-2</v>
      </c>
      <c r="AO893">
        <f t="shared" si="901"/>
        <v>0.20191744934736811</v>
      </c>
      <c r="AV893" s="4">
        <f t="shared" si="838"/>
        <v>5.308230420421844</v>
      </c>
      <c r="AW893">
        <f t="shared" si="839"/>
        <v>0.88235121291554763</v>
      </c>
      <c r="AX893">
        <f t="shared" si="840"/>
        <v>2.4882304204218442</v>
      </c>
      <c r="AY893">
        <f t="shared" si="841"/>
        <v>7.3246320994170713</v>
      </c>
      <c r="AZ893">
        <f t="shared" si="842"/>
        <v>0.1959789133460953</v>
      </c>
      <c r="BA893">
        <f t="shared" si="843"/>
        <v>1.7853679005829282</v>
      </c>
      <c r="BB893">
        <f t="shared" si="844"/>
        <v>9.0890388156564299</v>
      </c>
      <c r="BC893">
        <f t="shared" si="845"/>
        <v>1.6337790513373411E-2</v>
      </c>
      <c r="BD893">
        <f t="shared" si="846"/>
        <v>0.15096118434357031</v>
      </c>
      <c r="BK893" s="4">
        <f t="shared" si="847"/>
        <v>5.8461193814897516</v>
      </c>
      <c r="BL893">
        <f t="shared" si="848"/>
        <v>1.0730919792516851</v>
      </c>
      <c r="BM893">
        <f t="shared" si="849"/>
        <v>3.0261193814897518</v>
      </c>
      <c r="BN893">
        <f t="shared" si="850"/>
        <v>7.3859657074559939</v>
      </c>
      <c r="BO893">
        <f t="shared" si="851"/>
        <v>0.18924635483468777</v>
      </c>
      <c r="BP893">
        <f t="shared" si="852"/>
        <v>1.7240342925440055</v>
      </c>
      <c r="BQ893">
        <f t="shared" si="853"/>
        <v>9.0815829120971969</v>
      </c>
      <c r="BR893">
        <f t="shared" si="854"/>
        <v>1.7144706482987368E-2</v>
      </c>
      <c r="BS893">
        <f t="shared" si="855"/>
        <v>0.15841708790280329</v>
      </c>
      <c r="BZ893" s="4">
        <f t="shared" si="856"/>
        <v>5.8461193814897516</v>
      </c>
      <c r="CA893">
        <f t="shared" si="857"/>
        <v>1.0730919792516851</v>
      </c>
      <c r="CB893">
        <f t="shared" si="858"/>
        <v>3.0261193814897518</v>
      </c>
      <c r="CC893">
        <f t="shared" si="859"/>
        <v>7.3859657074559939</v>
      </c>
      <c r="CD893">
        <f t="shared" si="860"/>
        <v>0.18924635483468777</v>
      </c>
      <c r="CE893">
        <f t="shared" si="861"/>
        <v>1.7240342925440055</v>
      </c>
      <c r="CF893">
        <f t="shared" si="862"/>
        <v>9.0815829120971969</v>
      </c>
      <c r="CG893">
        <f t="shared" si="863"/>
        <v>1.7144706482987368E-2</v>
      </c>
      <c r="CH893">
        <f t="shared" si="864"/>
        <v>0.15841708790280329</v>
      </c>
      <c r="CP893" s="4">
        <f t="shared" si="865"/>
        <v>6.4220769682710381</v>
      </c>
      <c r="CQ893">
        <f t="shared" si="866"/>
        <v>1.2773322582521414</v>
      </c>
      <c r="CR893">
        <f t="shared" si="867"/>
        <v>3.6020769682710383</v>
      </c>
      <c r="CS893">
        <f t="shared" si="868"/>
        <v>7.6948793576928294</v>
      </c>
      <c r="CT893">
        <f t="shared" si="869"/>
        <v>0.1553370628218628</v>
      </c>
      <c r="CU893">
        <f t="shared" si="870"/>
        <v>1.4151206423071701</v>
      </c>
      <c r="CV893">
        <f t="shared" si="871"/>
        <v>9.1634871135437272</v>
      </c>
      <c r="CW893">
        <f t="shared" si="872"/>
        <v>8.280615417345559E-3</v>
      </c>
      <c r="CX893">
        <f t="shared" si="873"/>
        <v>7.6512886456272966E-2</v>
      </c>
    </row>
    <row r="894" spans="1:102">
      <c r="A894">
        <v>15500</v>
      </c>
      <c r="B894">
        <v>10</v>
      </c>
      <c r="C894">
        <v>18</v>
      </c>
      <c r="D894">
        <v>20</v>
      </c>
      <c r="E894">
        <v>6.76</v>
      </c>
      <c r="F894">
        <v>2.82</v>
      </c>
      <c r="G894">
        <v>5.17</v>
      </c>
      <c r="H894">
        <v>11.389999</v>
      </c>
      <c r="I894">
        <v>9.11</v>
      </c>
      <c r="J894">
        <v>7.58</v>
      </c>
      <c r="K894">
        <v>11.97</v>
      </c>
      <c r="L894">
        <v>9.24</v>
      </c>
      <c r="M894">
        <v>9.36</v>
      </c>
      <c r="N894">
        <v>12.370333</v>
      </c>
      <c r="O894">
        <v>14.518331999999999</v>
      </c>
      <c r="P894">
        <v>12.930999999999999</v>
      </c>
      <c r="R894" s="4">
        <f t="shared" si="835"/>
        <v>3.5635166545105852</v>
      </c>
      <c r="S894">
        <f t="shared" si="892"/>
        <v>0.47285256590080099</v>
      </c>
      <c r="T894">
        <f t="shared" si="891"/>
        <v>3.1964833454894146</v>
      </c>
      <c r="U894">
        <f t="shared" si="836"/>
        <v>8.4689281979170978</v>
      </c>
      <c r="V894">
        <f t="shared" si="893"/>
        <v>0.25645926765076116</v>
      </c>
      <c r="W894">
        <f t="shared" si="894"/>
        <v>2.9210708020829017</v>
      </c>
      <c r="X894">
        <f t="shared" si="837"/>
        <v>9.3984663130144135</v>
      </c>
      <c r="Y894">
        <f t="shared" si="895"/>
        <v>0.21483155279745925</v>
      </c>
      <c r="Z894">
        <f t="shared" si="896"/>
        <v>2.5715336869855872</v>
      </c>
      <c r="AG894" s="4">
        <f t="shared" si="902"/>
        <v>3.8643899094879344</v>
      </c>
      <c r="AH894">
        <f t="shared" si="897"/>
        <v>0.42834468794557184</v>
      </c>
      <c r="AI894">
        <f t="shared" si="884"/>
        <v>2.8956100905120654</v>
      </c>
      <c r="AJ894">
        <f t="shared" si="903"/>
        <v>8.3337797376461697</v>
      </c>
      <c r="AK894">
        <f t="shared" si="898"/>
        <v>0.26832480515176776</v>
      </c>
      <c r="AL894">
        <f t="shared" si="899"/>
        <v>3.0562192623538298</v>
      </c>
      <c r="AM894">
        <f t="shared" si="904"/>
        <v>9.3906973073268407</v>
      </c>
      <c r="AN894">
        <f t="shared" si="900"/>
        <v>0.21548059253744026</v>
      </c>
      <c r="AO894">
        <f t="shared" si="901"/>
        <v>2.5793026926731599</v>
      </c>
      <c r="AV894" s="4">
        <f t="shared" si="838"/>
        <v>3.30483804177811</v>
      </c>
      <c r="AW894">
        <f t="shared" si="839"/>
        <v>0.51111863287306059</v>
      </c>
      <c r="AX894">
        <f t="shared" si="840"/>
        <v>3.4551619582218898</v>
      </c>
      <c r="AY894">
        <f t="shared" si="841"/>
        <v>7.9161000367027841</v>
      </c>
      <c r="AZ894">
        <f t="shared" si="842"/>
        <v>0.30499554594317485</v>
      </c>
      <c r="BA894">
        <f t="shared" si="843"/>
        <v>3.4738989632972155</v>
      </c>
      <c r="BB894">
        <f t="shared" si="844"/>
        <v>9.0736999447888156</v>
      </c>
      <c r="BC894">
        <f t="shared" si="845"/>
        <v>0.24196324604938887</v>
      </c>
      <c r="BD894">
        <f t="shared" si="846"/>
        <v>2.8963000552111851</v>
      </c>
      <c r="BK894" s="4">
        <f t="shared" si="847"/>
        <v>3.9657842637208098</v>
      </c>
      <c r="BL894">
        <f t="shared" si="848"/>
        <v>0.41334552311822337</v>
      </c>
      <c r="BM894">
        <f t="shared" si="849"/>
        <v>2.79421573627919</v>
      </c>
      <c r="BN894">
        <f t="shared" si="850"/>
        <v>7.9189199564083763</v>
      </c>
      <c r="BO894">
        <f t="shared" si="851"/>
        <v>0.30474796736958654</v>
      </c>
      <c r="BP894">
        <f t="shared" si="852"/>
        <v>3.4710790435916232</v>
      </c>
      <c r="BQ894">
        <f t="shared" si="853"/>
        <v>9.0629244918397234</v>
      </c>
      <c r="BR894">
        <f t="shared" si="854"/>
        <v>0.24286345097412507</v>
      </c>
      <c r="BS894">
        <f t="shared" si="855"/>
        <v>2.9070755081602773</v>
      </c>
      <c r="BZ894" s="4">
        <f t="shared" si="856"/>
        <v>3.9657842637208098</v>
      </c>
      <c r="CA894">
        <f t="shared" si="857"/>
        <v>0.41334552311822337</v>
      </c>
      <c r="CB894">
        <f t="shared" si="858"/>
        <v>2.79421573627919</v>
      </c>
      <c r="CC894">
        <f t="shared" si="859"/>
        <v>7.9189199564083763</v>
      </c>
      <c r="CD894">
        <f t="shared" si="860"/>
        <v>0.30474796736958654</v>
      </c>
      <c r="CE894">
        <f t="shared" si="861"/>
        <v>3.4710790435916232</v>
      </c>
      <c r="CF894">
        <f t="shared" si="862"/>
        <v>9.0629244918397234</v>
      </c>
      <c r="CG894">
        <f t="shared" si="863"/>
        <v>0.24286345097412507</v>
      </c>
      <c r="CH894">
        <f t="shared" si="864"/>
        <v>2.9070755081602773</v>
      </c>
      <c r="CP894" s="4">
        <f t="shared" si="865"/>
        <v>6.0051736955459631</v>
      </c>
      <c r="CQ894">
        <f t="shared" si="866"/>
        <v>0.11166069592515335</v>
      </c>
      <c r="CR894">
        <f t="shared" si="867"/>
        <v>0.75482630445403665</v>
      </c>
      <c r="CS894">
        <f t="shared" si="868"/>
        <v>8.1251251409475849</v>
      </c>
      <c r="CT894">
        <f t="shared" si="869"/>
        <v>0.28664391094787761</v>
      </c>
      <c r="CU894">
        <f t="shared" si="870"/>
        <v>3.2648738590524147</v>
      </c>
      <c r="CV894">
        <f t="shared" si="871"/>
        <v>9.0567754492857411</v>
      </c>
      <c r="CW894">
        <f t="shared" si="872"/>
        <v>0.24337715544814198</v>
      </c>
      <c r="CX894">
        <f t="shared" si="873"/>
        <v>2.9132245507142596</v>
      </c>
    </row>
    <row r="895" spans="1:102">
      <c r="A895">
        <v>15505</v>
      </c>
      <c r="B895">
        <v>10</v>
      </c>
      <c r="C895">
        <v>18</v>
      </c>
      <c r="D895">
        <v>25</v>
      </c>
      <c r="E895">
        <v>6.51</v>
      </c>
      <c r="F895">
        <v>6.76</v>
      </c>
      <c r="G895">
        <v>2.82</v>
      </c>
      <c r="H895">
        <v>10.629999</v>
      </c>
      <c r="I895">
        <v>11.389999</v>
      </c>
      <c r="J895">
        <v>9.11</v>
      </c>
      <c r="K895">
        <v>10.87</v>
      </c>
      <c r="L895">
        <v>11.97</v>
      </c>
      <c r="M895">
        <v>9.24</v>
      </c>
      <c r="N895">
        <v>12.399333</v>
      </c>
      <c r="O895">
        <v>14.008333</v>
      </c>
      <c r="P895">
        <v>12.853001000000001</v>
      </c>
      <c r="R895" s="4">
        <f t="shared" si="835"/>
        <v>7.1990357912997522</v>
      </c>
      <c r="S895">
        <f t="shared" si="892"/>
        <v>0.10584267147461636</v>
      </c>
      <c r="T895">
        <f t="shared" si="891"/>
        <v>0.68903579129975245</v>
      </c>
      <c r="U895">
        <f t="shared" si="836"/>
        <v>10.843128686999965</v>
      </c>
      <c r="V895">
        <f t="shared" si="893"/>
        <v>2.0049831331119112E-2</v>
      </c>
      <c r="W895">
        <f t="shared" si="894"/>
        <v>0.21312968699996482</v>
      </c>
      <c r="X895">
        <f t="shared" si="837"/>
        <v>11.879062989461344</v>
      </c>
      <c r="Y895">
        <f t="shared" si="895"/>
        <v>9.283008182717066E-2</v>
      </c>
      <c r="Z895">
        <f t="shared" si="896"/>
        <v>1.009062989461345</v>
      </c>
      <c r="AG895" s="4">
        <f t="shared" si="902"/>
        <v>6.4387024828001964</v>
      </c>
      <c r="AH895">
        <f t="shared" si="897"/>
        <v>1.0951999569862269E-2</v>
      </c>
      <c r="AI895">
        <f t="shared" si="884"/>
        <v>7.1297517199803373E-2</v>
      </c>
      <c r="AJ895">
        <f t="shared" si="903"/>
        <v>10.46175919072814</v>
      </c>
      <c r="AK895">
        <f t="shared" si="898"/>
        <v>1.5826888532337584E-2</v>
      </c>
      <c r="AL895">
        <f t="shared" si="899"/>
        <v>0.16823980927186</v>
      </c>
      <c r="AM895">
        <f t="shared" si="904"/>
        <v>11.583743528154296</v>
      </c>
      <c r="AN895">
        <f t="shared" si="900"/>
        <v>6.5661778119070507E-2</v>
      </c>
      <c r="AO895">
        <f t="shared" si="901"/>
        <v>0.71374352815429631</v>
      </c>
      <c r="AV895" s="4">
        <f t="shared" si="838"/>
        <v>5.9471226022954253</v>
      </c>
      <c r="AW895">
        <f t="shared" si="839"/>
        <v>8.6463501951547533E-2</v>
      </c>
      <c r="AX895">
        <f t="shared" si="840"/>
        <v>0.56287739770457446</v>
      </c>
      <c r="AY895">
        <f t="shared" si="841"/>
        <v>10.162625643252532</v>
      </c>
      <c r="AZ895">
        <f t="shared" si="842"/>
        <v>4.3967394234700058E-2</v>
      </c>
      <c r="BA895">
        <f t="shared" si="843"/>
        <v>0.46737335674746738</v>
      </c>
      <c r="BB895">
        <f t="shared" si="844"/>
        <v>11.413949072279227</v>
      </c>
      <c r="BC895">
        <f t="shared" si="845"/>
        <v>5.0041312997169046E-2</v>
      </c>
      <c r="BD895">
        <f t="shared" si="846"/>
        <v>0.54394907227922751</v>
      </c>
      <c r="BK895" s="4">
        <f t="shared" si="847"/>
        <v>6.4997321282648928</v>
      </c>
      <c r="BL895">
        <f t="shared" si="848"/>
        <v>1.5772460422591422E-3</v>
      </c>
      <c r="BM895">
        <f t="shared" si="849"/>
        <v>1.0267871735107015E-2</v>
      </c>
      <c r="BN895">
        <f t="shared" si="850"/>
        <v>10.14904496250398</v>
      </c>
      <c r="BO895">
        <f t="shared" si="851"/>
        <v>4.5244974858042721E-2</v>
      </c>
      <c r="BP895">
        <f t="shared" si="852"/>
        <v>0.48095403749601928</v>
      </c>
      <c r="BQ895">
        <f t="shared" si="853"/>
        <v>11.416464239905068</v>
      </c>
      <c r="BR895">
        <f t="shared" si="854"/>
        <v>5.0272699163299781E-2</v>
      </c>
      <c r="BS895">
        <f t="shared" si="855"/>
        <v>0.54646423990506854</v>
      </c>
      <c r="BZ895" s="4">
        <f t="shared" si="856"/>
        <v>6.4997321282648928</v>
      </c>
      <c r="CA895">
        <f t="shared" si="857"/>
        <v>1.5772460422591422E-3</v>
      </c>
      <c r="CB895">
        <f t="shared" si="858"/>
        <v>1.0267871735107015E-2</v>
      </c>
      <c r="CC895">
        <f t="shared" si="859"/>
        <v>10.14904496250398</v>
      </c>
      <c r="CD895">
        <f t="shared" si="860"/>
        <v>4.5244974858042721E-2</v>
      </c>
      <c r="CE895">
        <f t="shared" si="861"/>
        <v>0.48095403749601928</v>
      </c>
      <c r="CF895">
        <f t="shared" si="862"/>
        <v>11.416464239905068</v>
      </c>
      <c r="CG895">
        <f t="shared" si="863"/>
        <v>5.0272699163299781E-2</v>
      </c>
      <c r="CH895">
        <f t="shared" si="864"/>
        <v>0.54646423990506854</v>
      </c>
      <c r="CP895" s="4">
        <f t="shared" si="865"/>
        <v>8.567702527015447</v>
      </c>
      <c r="CQ895">
        <f t="shared" si="866"/>
        <v>0.31608333748317163</v>
      </c>
      <c r="CR895">
        <f t="shared" si="867"/>
        <v>2.0577025270154472</v>
      </c>
      <c r="CS895">
        <f t="shared" si="868"/>
        <v>10.426435412847882</v>
      </c>
      <c r="CT895">
        <f t="shared" si="869"/>
        <v>1.9149915926814101E-2</v>
      </c>
      <c r="CU895">
        <f t="shared" si="870"/>
        <v>0.20356358715211798</v>
      </c>
      <c r="CV895">
        <f t="shared" si="871"/>
        <v>11.29276500234608</v>
      </c>
      <c r="CW895">
        <f t="shared" si="872"/>
        <v>3.8892824502859316E-2</v>
      </c>
      <c r="CX895">
        <f t="shared" si="873"/>
        <v>0.42276500234608072</v>
      </c>
    </row>
    <row r="896" spans="1:102">
      <c r="A896">
        <v>15510</v>
      </c>
      <c r="B896">
        <v>10</v>
      </c>
      <c r="C896">
        <v>18</v>
      </c>
      <c r="D896">
        <v>30</v>
      </c>
      <c r="E896">
        <v>0</v>
      </c>
      <c r="F896">
        <v>6.51</v>
      </c>
      <c r="G896">
        <v>6.76</v>
      </c>
      <c r="H896">
        <v>10.719999</v>
      </c>
      <c r="I896">
        <v>10.629999</v>
      </c>
      <c r="J896">
        <v>11.389999</v>
      </c>
      <c r="K896">
        <v>9.9600000000000009</v>
      </c>
      <c r="L896">
        <v>10.87</v>
      </c>
      <c r="M896">
        <v>11.97</v>
      </c>
      <c r="N896">
        <v>10.788333</v>
      </c>
      <c r="O896">
        <v>12.910667999999999</v>
      </c>
      <c r="P896">
        <v>11.597999</v>
      </c>
      <c r="R896" s="7">
        <f t="shared" si="835"/>
        <v>6.8430786307704912</v>
      </c>
      <c r="S896" s="8"/>
      <c r="T896" s="8"/>
      <c r="U896">
        <f t="shared" si="836"/>
        <v>10.132224720761108</v>
      </c>
      <c r="V896">
        <f t="shared" si="893"/>
        <v>5.482969534221889E-2</v>
      </c>
      <c r="W896">
        <f t="shared" si="894"/>
        <v>0.58777427923889114</v>
      </c>
      <c r="X896">
        <f t="shared" si="837"/>
        <v>10.821178792657493</v>
      </c>
      <c r="Y896">
        <f t="shared" si="895"/>
        <v>8.6463734202559456E-2</v>
      </c>
      <c r="Z896">
        <f t="shared" si="896"/>
        <v>0.86117879265749231</v>
      </c>
      <c r="AG896" s="7">
        <f t="shared" si="902"/>
        <v>6.8365299075259927</v>
      </c>
      <c r="AH896" s="8"/>
      <c r="AI896" s="8"/>
      <c r="AJ896">
        <f t="shared" si="903"/>
        <v>10.24460075588846</v>
      </c>
      <c r="AK896">
        <f t="shared" si="898"/>
        <v>4.4346855266641359E-2</v>
      </c>
      <c r="AL896">
        <f t="shared" si="899"/>
        <v>0.47539824411154008</v>
      </c>
      <c r="AM896">
        <f t="shared" si="904"/>
        <v>10.961875392590379</v>
      </c>
      <c r="AN896">
        <f t="shared" si="900"/>
        <v>0.10058989885445561</v>
      </c>
      <c r="AO896">
        <f t="shared" si="901"/>
        <v>1.0018753925903781</v>
      </c>
      <c r="AV896" s="7">
        <f t="shared" si="838"/>
        <v>6.5615785150827781</v>
      </c>
      <c r="AW896" s="8"/>
      <c r="AX896" s="8"/>
      <c r="AY896">
        <f t="shared" si="841"/>
        <v>10.027290303346659</v>
      </c>
      <c r="AZ896">
        <f t="shared" si="842"/>
        <v>6.4618354596240254E-2</v>
      </c>
      <c r="BA896">
        <f t="shared" si="843"/>
        <v>0.69270869665334089</v>
      </c>
      <c r="BB896">
        <f t="shared" si="844"/>
        <v>10.880526407463384</v>
      </c>
      <c r="BC896">
        <f t="shared" si="845"/>
        <v>9.2422330066604691E-2</v>
      </c>
      <c r="BD896">
        <f t="shared" si="846"/>
        <v>0.92052640746338277</v>
      </c>
      <c r="BK896" s="7">
        <f t="shared" si="847"/>
        <v>6.8821267281702241</v>
      </c>
      <c r="BL896" s="8"/>
      <c r="BM896" s="8"/>
      <c r="BN896">
        <f t="shared" si="850"/>
        <v>10.009010615476811</v>
      </c>
      <c r="BO896">
        <f t="shared" si="851"/>
        <v>6.6323549519285291E-2</v>
      </c>
      <c r="BP896">
        <f t="shared" si="852"/>
        <v>0.7109883845231888</v>
      </c>
      <c r="BQ896">
        <f t="shared" si="853"/>
        <v>10.863802347013971</v>
      </c>
      <c r="BR896">
        <f t="shared" si="854"/>
        <v>9.074320753152311E-2</v>
      </c>
      <c r="BS896">
        <f t="shared" si="855"/>
        <v>0.90380234701397022</v>
      </c>
      <c r="BZ896" s="7">
        <f t="shared" si="856"/>
        <v>6.8821267281702241</v>
      </c>
      <c r="CA896" s="8"/>
      <c r="CB896" s="8"/>
      <c r="CC896">
        <f t="shared" si="859"/>
        <v>10.009010615476811</v>
      </c>
      <c r="CD896">
        <f t="shared" si="860"/>
        <v>6.6323549519285291E-2</v>
      </c>
      <c r="CE896">
        <f t="shared" si="861"/>
        <v>0.7109883845231888</v>
      </c>
      <c r="CF896">
        <f t="shared" si="862"/>
        <v>10.863802347013971</v>
      </c>
      <c r="CG896">
        <f t="shared" si="863"/>
        <v>9.074320753152311E-2</v>
      </c>
      <c r="CH896">
        <f t="shared" si="864"/>
        <v>0.90380234701397022</v>
      </c>
      <c r="CP896" s="4">
        <f t="shared" si="865"/>
        <v>8.1629578150063988</v>
      </c>
      <c r="CQ896" s="8"/>
      <c r="CR896" s="8"/>
      <c r="CS896">
        <f t="shared" si="868"/>
        <v>10.119054088913657</v>
      </c>
      <c r="CT896">
        <f t="shared" si="869"/>
        <v>5.6058299173940458E-2</v>
      </c>
      <c r="CU896">
        <f t="shared" si="870"/>
        <v>0.60094491108634251</v>
      </c>
      <c r="CV896">
        <f t="shared" si="871"/>
        <v>10.800623318220186</v>
      </c>
      <c r="CW896">
        <f t="shared" si="872"/>
        <v>8.4399931548211363E-2</v>
      </c>
      <c r="CX896">
        <f t="shared" si="873"/>
        <v>0.84062331822018521</v>
      </c>
    </row>
    <row r="897" spans="1:102">
      <c r="A897">
        <v>15515</v>
      </c>
      <c r="B897">
        <v>10</v>
      </c>
      <c r="C897">
        <v>18</v>
      </c>
      <c r="D897">
        <v>35</v>
      </c>
      <c r="E897">
        <v>3.8</v>
      </c>
      <c r="F897">
        <v>0</v>
      </c>
      <c r="G897">
        <v>6.51</v>
      </c>
      <c r="H897">
        <v>7.22</v>
      </c>
      <c r="I897">
        <v>10.719999</v>
      </c>
      <c r="J897">
        <v>10.629999</v>
      </c>
      <c r="K897">
        <v>8.27</v>
      </c>
      <c r="L897">
        <v>9.9600000000000009</v>
      </c>
      <c r="M897">
        <v>10.87</v>
      </c>
      <c r="N897">
        <v>10.482666</v>
      </c>
      <c r="O897">
        <v>11.989333</v>
      </c>
      <c r="P897">
        <v>11.289332</v>
      </c>
      <c r="R897" s="4">
        <f t="shared" si="835"/>
        <v>0.81610104638988534</v>
      </c>
      <c r="S897">
        <f t="shared" si="892"/>
        <v>0.78523656673950382</v>
      </c>
      <c r="T897">
        <f t="shared" si="891"/>
        <v>2.9838989536101144</v>
      </c>
      <c r="U897">
        <f t="shared" si="836"/>
        <v>9.2183963746499984</v>
      </c>
      <c r="V897">
        <f t="shared" si="893"/>
        <v>0.27678620147506905</v>
      </c>
      <c r="W897">
        <f t="shared" si="894"/>
        <v>1.9983963746499986</v>
      </c>
      <c r="X897">
        <f t="shared" si="837"/>
        <v>9.9536477006101052</v>
      </c>
      <c r="Y897">
        <f t="shared" si="895"/>
        <v>0.2035849698440273</v>
      </c>
      <c r="Z897">
        <f t="shared" si="896"/>
        <v>1.6836477006101056</v>
      </c>
      <c r="AG897" s="4">
        <f t="shared" si="902"/>
        <v>1.8383728871406706</v>
      </c>
      <c r="AH897">
        <f t="shared" si="897"/>
        <v>0.51621766127877089</v>
      </c>
      <c r="AI897">
        <f t="shared" si="884"/>
        <v>1.9616271128593292</v>
      </c>
      <c r="AJ897">
        <f t="shared" si="903"/>
        <v>9.4343937534778934</v>
      </c>
      <c r="AK897">
        <f t="shared" si="898"/>
        <v>0.30670273593876646</v>
      </c>
      <c r="AL897">
        <f t="shared" si="899"/>
        <v>2.2143937534778937</v>
      </c>
      <c r="AM897">
        <f t="shared" si="904"/>
        <v>10.081650328857238</v>
      </c>
      <c r="AN897">
        <f t="shared" si="900"/>
        <v>0.21906291763690913</v>
      </c>
      <c r="AO897">
        <f t="shared" si="901"/>
        <v>1.8116503288572385</v>
      </c>
      <c r="AV897" s="4">
        <f t="shared" si="838"/>
        <v>1.3431045327555291</v>
      </c>
      <c r="AW897">
        <f t="shared" si="839"/>
        <v>0.64655143874854504</v>
      </c>
      <c r="AX897">
        <f t="shared" si="840"/>
        <v>2.4568954672444709</v>
      </c>
      <c r="AY897">
        <f t="shared" si="841"/>
        <v>9.0956681520611689</v>
      </c>
      <c r="AZ897">
        <f t="shared" si="842"/>
        <v>0.2597878326954528</v>
      </c>
      <c r="BA897">
        <f t="shared" si="843"/>
        <v>1.8756681520611691</v>
      </c>
      <c r="BB897">
        <f t="shared" si="844"/>
        <v>9.9459850497732578</v>
      </c>
      <c r="BC897">
        <f t="shared" si="845"/>
        <v>0.20265840988793934</v>
      </c>
      <c r="BD897">
        <f t="shared" si="846"/>
        <v>1.6759850497732582</v>
      </c>
      <c r="BK897" s="4">
        <f t="shared" si="847"/>
        <v>1.9488115146342666</v>
      </c>
      <c r="BL897">
        <f t="shared" si="848"/>
        <v>0.48715486456992979</v>
      </c>
      <c r="BM897">
        <f t="shared" ref="BM897" si="905">ABS($E897-BK897)</f>
        <v>1.8511884853657332</v>
      </c>
      <c r="BN897">
        <f t="shared" si="850"/>
        <v>9.020705335450284</v>
      </c>
      <c r="BO897">
        <f t="shared" si="851"/>
        <v>0.24940517111499783</v>
      </c>
      <c r="BP897">
        <f t="shared" si="852"/>
        <v>1.8007053354502842</v>
      </c>
      <c r="BQ897">
        <f t="shared" si="853"/>
        <v>9.9222392273360409</v>
      </c>
      <c r="BR897">
        <f t="shared" si="854"/>
        <v>0.1997870891579252</v>
      </c>
      <c r="BS897">
        <f t="shared" si="855"/>
        <v>1.6522392273360413</v>
      </c>
      <c r="BZ897" s="4">
        <f t="shared" si="856"/>
        <v>1.9488115146342666</v>
      </c>
      <c r="CA897">
        <f t="shared" ref="CA897:CA911" si="906">ABS($E897-BZ897)/$E897</f>
        <v>0.48715486456992979</v>
      </c>
      <c r="CB897">
        <f t="shared" ref="CB897:CB911" si="907">ABS($E897-BZ897)</f>
        <v>1.8511884853657332</v>
      </c>
      <c r="CC897">
        <f t="shared" si="859"/>
        <v>9.020705335450284</v>
      </c>
      <c r="CD897">
        <f t="shared" si="860"/>
        <v>0.24940517111499783</v>
      </c>
      <c r="CE897">
        <f t="shared" si="861"/>
        <v>1.8007053354502842</v>
      </c>
      <c r="CF897">
        <f t="shared" si="862"/>
        <v>9.9222392273360409</v>
      </c>
      <c r="CG897">
        <f t="shared" si="863"/>
        <v>0.1997870891579252</v>
      </c>
      <c r="CH897">
        <f t="shared" si="864"/>
        <v>1.6522392273360413</v>
      </c>
      <c r="CP897" s="4">
        <f t="shared" si="865"/>
        <v>5.6445893643691329</v>
      </c>
      <c r="CQ897">
        <f t="shared" ref="CQ897:CQ911" si="908">ABS($E897-CP897)/$E897</f>
        <v>0.48541825378135084</v>
      </c>
      <c r="CR897">
        <f t="shared" ref="CR897:CR911" si="909">ABS($E897-CP897)</f>
        <v>1.8445893643691331</v>
      </c>
      <c r="CS897">
        <f t="shared" si="868"/>
        <v>9.3611058781278729</v>
      </c>
      <c r="CT897">
        <f t="shared" si="869"/>
        <v>0.29655206068253093</v>
      </c>
      <c r="CU897">
        <f t="shared" si="870"/>
        <v>2.1411058781278731</v>
      </c>
      <c r="CV897">
        <f t="shared" si="871"/>
        <v>9.8815050600095571</v>
      </c>
      <c r="CW897">
        <f t="shared" si="872"/>
        <v>0.19486155501929353</v>
      </c>
      <c r="CX897">
        <f t="shared" si="873"/>
        <v>1.6115050600095575</v>
      </c>
    </row>
    <row r="898" spans="1:102">
      <c r="A898">
        <v>15520</v>
      </c>
      <c r="B898">
        <v>10</v>
      </c>
      <c r="C898">
        <v>18</v>
      </c>
      <c r="D898">
        <v>40</v>
      </c>
      <c r="E898">
        <v>4.53</v>
      </c>
      <c r="F898">
        <v>3.8</v>
      </c>
      <c r="G898">
        <v>0</v>
      </c>
      <c r="H898">
        <v>5.7</v>
      </c>
      <c r="I898">
        <v>7.22</v>
      </c>
      <c r="J898">
        <v>10.719999</v>
      </c>
      <c r="K898">
        <v>6.09</v>
      </c>
      <c r="L898">
        <v>8.27</v>
      </c>
      <c r="M898">
        <v>9.9600000000000009</v>
      </c>
      <c r="N898">
        <v>9.5266669999999998</v>
      </c>
      <c r="O898">
        <v>11.414332</v>
      </c>
      <c r="P898">
        <v>9.9380000000000006</v>
      </c>
      <c r="R898" s="4">
        <f t="shared" si="835"/>
        <v>4.2458349556330823</v>
      </c>
      <c r="S898">
        <f t="shared" si="892"/>
        <v>6.2729590367973043E-2</v>
      </c>
      <c r="T898">
        <f t="shared" si="891"/>
        <v>0.28416504436691792</v>
      </c>
      <c r="U898">
        <f t="shared" si="836"/>
        <v>6.931309614434257</v>
      </c>
      <c r="V898">
        <f t="shared" si="893"/>
        <v>0.21601923060250119</v>
      </c>
      <c r="W898">
        <f t="shared" si="894"/>
        <v>1.2313096144342568</v>
      </c>
      <c r="X898">
        <f t="shared" si="837"/>
        <v>8.2062263628481649</v>
      </c>
      <c r="Y898">
        <f t="shared" si="895"/>
        <v>0.34749201360396798</v>
      </c>
      <c r="Z898">
        <f t="shared" si="896"/>
        <v>2.116226362848165</v>
      </c>
      <c r="AG898" s="4">
        <f t="shared" si="902"/>
        <v>3.5091181420947657</v>
      </c>
      <c r="AH898">
        <f t="shared" si="897"/>
        <v>0.22536023353316434</v>
      </c>
      <c r="AI898">
        <f t="shared" si="884"/>
        <v>1.0208818579052346</v>
      </c>
      <c r="AJ898">
        <f t="shared" si="903"/>
        <v>7.2615358110239079</v>
      </c>
      <c r="AK898">
        <f t="shared" si="898"/>
        <v>0.2739536510568259</v>
      </c>
      <c r="AL898">
        <f t="shared" si="899"/>
        <v>1.5615358110239077</v>
      </c>
      <c r="AM898">
        <f t="shared" si="904"/>
        <v>8.4411825260873901</v>
      </c>
      <c r="AN898">
        <f t="shared" si="900"/>
        <v>0.38607266438216586</v>
      </c>
      <c r="AO898">
        <f t="shared" si="901"/>
        <v>2.3511825260873902</v>
      </c>
      <c r="AV898" s="4">
        <f t="shared" si="838"/>
        <v>3.0160065707417805</v>
      </c>
      <c r="AW898">
        <f t="shared" si="839"/>
        <v>0.33421488504596464</v>
      </c>
      <c r="AX898">
        <f t="shared" si="840"/>
        <v>1.5139934292582198</v>
      </c>
      <c r="AY898">
        <f t="shared" si="841"/>
        <v>6.9439144822690784</v>
      </c>
      <c r="AZ898">
        <f t="shared" si="842"/>
        <v>0.21823061092439969</v>
      </c>
      <c r="BA898">
        <f t="shared" si="843"/>
        <v>1.2439144822690782</v>
      </c>
      <c r="BB898">
        <f t="shared" si="844"/>
        <v>8.2819076478282057</v>
      </c>
      <c r="BC898">
        <f t="shared" si="845"/>
        <v>0.35991915399477931</v>
      </c>
      <c r="BD898">
        <f t="shared" si="846"/>
        <v>2.1919076478282058</v>
      </c>
      <c r="BK898" s="4">
        <f t="shared" si="847"/>
        <v>3.5710492451528819</v>
      </c>
      <c r="BL898">
        <f t="shared" si="848"/>
        <v>0.21168890835477225</v>
      </c>
      <c r="BM898">
        <f t="shared" ref="BM898:BM911" si="910">ABS($E898-BK898)</f>
        <v>0.95895075484711834</v>
      </c>
      <c r="BN898">
        <f t="shared" si="850"/>
        <v>6.9787365185335917</v>
      </c>
      <c r="BO898">
        <f t="shared" si="851"/>
        <v>0.22433974009361254</v>
      </c>
      <c r="BP898">
        <f t="shared" si="852"/>
        <v>1.2787365185335915</v>
      </c>
      <c r="BQ898">
        <f t="shared" si="853"/>
        <v>8.265010386052694</v>
      </c>
      <c r="BR898">
        <f t="shared" si="854"/>
        <v>0.35714456257022892</v>
      </c>
      <c r="BS898">
        <f t="shared" si="855"/>
        <v>2.1750103860526941</v>
      </c>
      <c r="BZ898" s="4">
        <f t="shared" si="856"/>
        <v>3.5710492451528819</v>
      </c>
      <c r="CA898">
        <f t="shared" si="906"/>
        <v>0.21168890835477225</v>
      </c>
      <c r="CB898">
        <f t="shared" si="907"/>
        <v>0.95895075484711834</v>
      </c>
      <c r="CC898">
        <f t="shared" si="859"/>
        <v>6.9787365185335917</v>
      </c>
      <c r="CD898">
        <f t="shared" si="860"/>
        <v>0.22433974009361254</v>
      </c>
      <c r="CE898">
        <f t="shared" si="861"/>
        <v>1.2787365185335915</v>
      </c>
      <c r="CF898">
        <f t="shared" si="862"/>
        <v>8.265010386052694</v>
      </c>
      <c r="CG898">
        <f t="shared" si="863"/>
        <v>0.35714456257022892</v>
      </c>
      <c r="CH898">
        <f t="shared" si="864"/>
        <v>2.1750103860526941</v>
      </c>
      <c r="CP898" s="4">
        <f t="shared" si="865"/>
        <v>4.8293168526766674</v>
      </c>
      <c r="CQ898">
        <f t="shared" si="908"/>
        <v>6.6074360414275307E-2</v>
      </c>
      <c r="CR898">
        <f t="shared" si="909"/>
        <v>0.29931685267666719</v>
      </c>
      <c r="CS898">
        <f t="shared" si="868"/>
        <v>6.80973198264497</v>
      </c>
      <c r="CT898">
        <f t="shared" si="869"/>
        <v>0.19468982151666137</v>
      </c>
      <c r="CU898">
        <f t="shared" si="870"/>
        <v>1.1097319826449699</v>
      </c>
      <c r="CV898">
        <f t="shared" si="871"/>
        <v>8.3472706593001913</v>
      </c>
      <c r="CW898">
        <f t="shared" si="872"/>
        <v>0.37065199660101666</v>
      </c>
      <c r="CX898">
        <f t="shared" si="873"/>
        <v>2.2572706593001914</v>
      </c>
    </row>
    <row r="899" spans="1:102">
      <c r="A899">
        <v>15525</v>
      </c>
      <c r="B899">
        <v>10</v>
      </c>
      <c r="C899">
        <v>18</v>
      </c>
      <c r="D899">
        <v>45</v>
      </c>
      <c r="E899">
        <v>5.85</v>
      </c>
      <c r="F899">
        <v>4.53</v>
      </c>
      <c r="G899">
        <v>3.8</v>
      </c>
      <c r="H899">
        <v>6.17</v>
      </c>
      <c r="I899">
        <v>5.7</v>
      </c>
      <c r="J899">
        <v>7.22</v>
      </c>
      <c r="K899">
        <v>5.6</v>
      </c>
      <c r="L899">
        <v>6.09</v>
      </c>
      <c r="M899">
        <v>8.27</v>
      </c>
      <c r="N899">
        <v>9.0723330000000004</v>
      </c>
      <c r="O899">
        <v>10.592331</v>
      </c>
      <c r="P899">
        <v>9.5976660000000003</v>
      </c>
      <c r="R899" s="4">
        <f t="shared" ref="R899:R962" si="911">(F899*$AC$2+N899*$AC$3)/($AC$2+$AC$3)</f>
        <v>4.8836316729304654</v>
      </c>
      <c r="S899">
        <f t="shared" si="892"/>
        <v>0.16519116702043321</v>
      </c>
      <c r="T899">
        <f t="shared" si="891"/>
        <v>0.96636832706953424</v>
      </c>
      <c r="U899">
        <f t="shared" ref="U899:U962" si="912">(I899*$AC$4+O899*$AC$5+R899*$AC$6)/($AC$4+$AC$5+$AC$6)</f>
        <v>5.7799350055944156</v>
      </c>
      <c r="V899">
        <f t="shared" si="893"/>
        <v>6.3219610114357255E-2</v>
      </c>
      <c r="W899">
        <f t="shared" si="894"/>
        <v>0.39006499440558429</v>
      </c>
      <c r="X899">
        <f t="shared" ref="X899:X962" si="913">(L899*$AC$7+P899*$AC$8+U899*$AC$9)/($AC$7+$AC$8+$AC$9)</f>
        <v>6.2983882461744045</v>
      </c>
      <c r="Y899">
        <f t="shared" si="895"/>
        <v>0.12471218681685801</v>
      </c>
      <c r="Z899">
        <f t="shared" si="896"/>
        <v>0.69838824617440487</v>
      </c>
      <c r="AG899" s="4">
        <f t="shared" si="902"/>
        <v>4.7014221553570277</v>
      </c>
      <c r="AH899">
        <f t="shared" si="897"/>
        <v>0.19633809310136274</v>
      </c>
      <c r="AI899">
        <f t="shared" si="884"/>
        <v>1.148577844642972</v>
      </c>
      <c r="AJ899">
        <f t="shared" si="903"/>
        <v>5.9206503579136589</v>
      </c>
      <c r="AK899">
        <f t="shared" si="898"/>
        <v>4.0413232104755434E-2</v>
      </c>
      <c r="AL899">
        <f t="shared" si="899"/>
        <v>0.24934964208634103</v>
      </c>
      <c r="AM899">
        <f t="shared" si="904"/>
        <v>6.5197542181744659</v>
      </c>
      <c r="AN899">
        <f t="shared" si="900"/>
        <v>0.16424182467401183</v>
      </c>
      <c r="AO899">
        <f t="shared" si="901"/>
        <v>0.91975421817446623</v>
      </c>
      <c r="AV899" s="4">
        <f t="shared" si="838"/>
        <v>4.3793907359582898</v>
      </c>
      <c r="AW899">
        <f t="shared" si="839"/>
        <v>0.2513861989814889</v>
      </c>
      <c r="AX899">
        <f t="shared" si="840"/>
        <v>1.4706092640417099</v>
      </c>
      <c r="AY899">
        <f t="shared" si="841"/>
        <v>5.6669821320759048</v>
      </c>
      <c r="AZ899">
        <f t="shared" si="842"/>
        <v>8.1526396746206653E-2</v>
      </c>
      <c r="BA899">
        <f t="shared" si="843"/>
        <v>0.50301786792409509</v>
      </c>
      <c r="BB899">
        <f t="shared" si="844"/>
        <v>6.2803637674612025</v>
      </c>
      <c r="BC899">
        <f t="shared" si="845"/>
        <v>0.12149352990378623</v>
      </c>
      <c r="BD899">
        <f t="shared" si="846"/>
        <v>0.68036376746120286</v>
      </c>
      <c r="BK899" s="4">
        <f t="shared" si="847"/>
        <v>4.7500489024672401</v>
      </c>
      <c r="BL899">
        <f t="shared" si="848"/>
        <v>0.18802582863807857</v>
      </c>
      <c r="BM899">
        <f t="shared" si="910"/>
        <v>1.0999510975327595</v>
      </c>
      <c r="BN899">
        <f t="shared" si="850"/>
        <v>5.717336558962919</v>
      </c>
      <c r="BO899">
        <f t="shared" si="851"/>
        <v>7.3365225451714894E-2</v>
      </c>
      <c r="BP899">
        <f t="shared" si="852"/>
        <v>0.45266344103708089</v>
      </c>
      <c r="BQ899">
        <f t="shared" si="853"/>
        <v>6.2694268219978406</v>
      </c>
      <c r="BR899">
        <f t="shared" si="854"/>
        <v>0.1195405039281859</v>
      </c>
      <c r="BS899">
        <f t="shared" si="855"/>
        <v>0.66942682199784098</v>
      </c>
      <c r="BZ899" s="4">
        <f t="shared" si="856"/>
        <v>4.7500489024672401</v>
      </c>
      <c r="CA899">
        <f t="shared" si="906"/>
        <v>0.18802582863807857</v>
      </c>
      <c r="CB899">
        <f t="shared" si="907"/>
        <v>1.0999510975327595</v>
      </c>
      <c r="CC899">
        <f t="shared" si="859"/>
        <v>5.717336558962919</v>
      </c>
      <c r="CD899">
        <f t="shared" si="860"/>
        <v>7.3365225451714894E-2</v>
      </c>
      <c r="CE899">
        <f t="shared" si="861"/>
        <v>0.45266344103708089</v>
      </c>
      <c r="CF899">
        <f t="shared" si="862"/>
        <v>6.2694268219978406</v>
      </c>
      <c r="CG899">
        <f t="shared" si="863"/>
        <v>0.1195405039281859</v>
      </c>
      <c r="CH899">
        <f t="shared" si="864"/>
        <v>0.66942682199784098</v>
      </c>
      <c r="CP899" s="4">
        <f t="shared" si="865"/>
        <v>4.6945716820534171</v>
      </c>
      <c r="CQ899">
        <f t="shared" si="908"/>
        <v>0.19750911417890302</v>
      </c>
      <c r="CR899">
        <f t="shared" si="909"/>
        <v>1.1554283179465825</v>
      </c>
      <c r="CS899">
        <f t="shared" si="868"/>
        <v>5.5505430188800453</v>
      </c>
      <c r="CT899">
        <f t="shared" si="869"/>
        <v>0.10039821411992782</v>
      </c>
      <c r="CU899">
        <f t="shared" si="870"/>
        <v>0.61945698111995462</v>
      </c>
      <c r="CV899">
        <f t="shared" si="871"/>
        <v>6.289513491110009</v>
      </c>
      <c r="CW899">
        <f t="shared" si="872"/>
        <v>0.12312740912678739</v>
      </c>
      <c r="CX899">
        <f t="shared" si="873"/>
        <v>0.68951349111000937</v>
      </c>
    </row>
    <row r="900" spans="1:102">
      <c r="A900">
        <v>15530</v>
      </c>
      <c r="B900">
        <v>10</v>
      </c>
      <c r="C900">
        <v>18</v>
      </c>
      <c r="D900">
        <v>50</v>
      </c>
      <c r="E900">
        <v>5.19</v>
      </c>
      <c r="F900">
        <v>5.85</v>
      </c>
      <c r="G900">
        <v>4.53</v>
      </c>
      <c r="H900">
        <v>5.98</v>
      </c>
      <c r="I900">
        <v>6.17</v>
      </c>
      <c r="J900">
        <v>5.7</v>
      </c>
      <c r="K900">
        <v>2.36</v>
      </c>
      <c r="L900">
        <v>5.6</v>
      </c>
      <c r="M900">
        <v>6.09</v>
      </c>
      <c r="N900">
        <v>8.1020009999999996</v>
      </c>
      <c r="O900">
        <v>9.7256680000000006</v>
      </c>
      <c r="P900">
        <v>8.982666</v>
      </c>
      <c r="R900" s="4">
        <f t="shared" si="911"/>
        <v>6.0253237556716073</v>
      </c>
      <c r="S900">
        <f t="shared" si="892"/>
        <v>0.16094870051476046</v>
      </c>
      <c r="T900">
        <f t="shared" si="891"/>
        <v>0.83532375567160688</v>
      </c>
      <c r="U900">
        <f t="shared" si="912"/>
        <v>6.2985647706676495</v>
      </c>
      <c r="V900">
        <f t="shared" si="893"/>
        <v>5.3271700780543323E-2</v>
      </c>
      <c r="W900">
        <f t="shared" si="894"/>
        <v>0.3185647706676491</v>
      </c>
      <c r="X900">
        <f t="shared" si="913"/>
        <v>5.9373524385995182</v>
      </c>
      <c r="Y900">
        <f t="shared" si="895"/>
        <v>1.5158273044913213</v>
      </c>
      <c r="Z900">
        <f t="shared" si="896"/>
        <v>3.5773524385995183</v>
      </c>
      <c r="AG900" s="4">
        <f t="shared" si="902"/>
        <v>5.766306389314269</v>
      </c>
      <c r="AH900">
        <f t="shared" si="897"/>
        <v>0.11104169350949297</v>
      </c>
      <c r="AI900">
        <f t="shared" si="884"/>
        <v>0.57630638931426859</v>
      </c>
      <c r="AJ900">
        <f t="shared" si="903"/>
        <v>6.1798614100169651</v>
      </c>
      <c r="AK900">
        <f t="shared" si="898"/>
        <v>3.3421640471064322E-2</v>
      </c>
      <c r="AL900">
        <f t="shared" si="899"/>
        <v>0.19986141001696467</v>
      </c>
      <c r="AM900">
        <f t="shared" si="904"/>
        <v>5.9293356256674317</v>
      </c>
      <c r="AN900">
        <f t="shared" si="900"/>
        <v>1.5124303498590814</v>
      </c>
      <c r="AO900">
        <f t="shared" si="901"/>
        <v>3.5693356256674318</v>
      </c>
      <c r="AV900" s="4">
        <f t="shared" ref="AV900:AV963" si="914">(F900*$BG$2+G900*$BG$3)/($BG$2+$BG$3)</f>
        <v>5.5776654403629342</v>
      </c>
      <c r="AW900">
        <f t="shared" ref="AW900:AW963" si="915">ABS(E900-AV900)/E900</f>
        <v>7.4694689857983387E-2</v>
      </c>
      <c r="AX900">
        <f t="shared" ref="AX900:AX963" si="916">ABS(E900-AV900)</f>
        <v>0.38766544036293382</v>
      </c>
      <c r="AY900">
        <f t="shared" ref="AY900:AY963" si="917">(I900*$BG$4+J900*$BG$5+AV900*$BG$6)/($BG$4+$BG$5+$BG$6)</f>
        <v>6.0080912406263662</v>
      </c>
      <c r="AZ900">
        <f t="shared" ref="AZ900:AZ963" si="918">ABS(H900-AY900)/H900</f>
        <v>4.6975318773186973E-3</v>
      </c>
      <c r="BA900">
        <f t="shared" ref="BA900:BA963" si="919">ABS(H900-AY900)</f>
        <v>2.809124062636581E-2</v>
      </c>
      <c r="BB900">
        <f t="shared" ref="BB900:BB963" si="920">(L900*$BG$7+M900*$BG$8+AY900*$BG$9)/($BG$7+$BG$8+$BG$9)</f>
        <v>5.7111792071395771</v>
      </c>
      <c r="BC900">
        <f t="shared" ref="BC900:BC963" si="921">ABS(K900-BB900)/K900</f>
        <v>1.4199911894659225</v>
      </c>
      <c r="BD900">
        <f t="shared" ref="BD900:BD963" si="922">ABS(K900-BB900)</f>
        <v>3.3511792071395772</v>
      </c>
      <c r="BK900" s="4">
        <f t="shared" ref="BK900:BK963" si="923">($F900*$BV$2+$G900*$BV$3+$N900*$BV$4)/($BV$2+$BV$3+$BV$4)</f>
        <v>5.7906227923279214</v>
      </c>
      <c r="BL900">
        <f t="shared" ref="BL900:BL963" si="924">ABS($E900-BK900)/$E900</f>
        <v>0.11572693493794239</v>
      </c>
      <c r="BM900">
        <f t="shared" si="910"/>
        <v>0.60062279232792104</v>
      </c>
      <c r="BN900">
        <f t="shared" ref="BN900:BN963" si="925">($I900*$BV$5+$J900*$BV$6+BK900*$BV$7)/($BV$5+$BV$6+$BV$7)</f>
        <v>6.0351425967036763</v>
      </c>
      <c r="BO900">
        <f t="shared" ref="BO900:BO963" si="926">ABS($H900-BN900)/$H900</f>
        <v>9.2211700173370943E-3</v>
      </c>
      <c r="BP900">
        <f t="shared" ref="BP900:BP963" si="927">ABS($H900-BN900)</f>
        <v>5.5142596703675828E-2</v>
      </c>
      <c r="BQ900">
        <f t="shared" ref="BQ900:BQ963" si="928">($L900*$BV$8+$M900*$BV$9+BN900*$BV$10)/($BV$8+$BV$9+$BV$10)</f>
        <v>5.7149209951037099</v>
      </c>
      <c r="BR900">
        <f t="shared" ref="BR900:BR963" si="929">ABS($K900-BQ900)/$K900</f>
        <v>1.4215766928405551</v>
      </c>
      <c r="BS900">
        <f t="shared" ref="BS900:BS963" si="930">ABS($K900-BQ900)</f>
        <v>3.35492099510371</v>
      </c>
      <c r="BZ900" s="4">
        <f t="shared" ref="BZ900:BZ963" si="931">($F900*$BV$2+$G900*$BV$3+$N900*$BV$4)/($BV$2+$BV$3+$BV$4)</f>
        <v>5.7906227923279214</v>
      </c>
      <c r="CA900">
        <f t="shared" si="906"/>
        <v>0.11572693493794239</v>
      </c>
      <c r="CB900">
        <f t="shared" si="907"/>
        <v>0.60062279232792104</v>
      </c>
      <c r="CC900">
        <f t="shared" ref="CC900:CC963" si="932">($I900*$BV$5+$J900*$BV$6+BZ900*$BV$7)/($BV$5+$BV$6+$BV$7)</f>
        <v>6.0351425967036763</v>
      </c>
      <c r="CD900">
        <f t="shared" ref="CD900:CD963" si="933">ABS($H900-CC900)/$H900</f>
        <v>9.2211700173370943E-3</v>
      </c>
      <c r="CE900">
        <f t="shared" ref="CE900:CE963" si="934">ABS($H900-CC900)</f>
        <v>5.5142596703675828E-2</v>
      </c>
      <c r="CF900">
        <f t="shared" ref="CF900:CF963" si="935">($L900*$BV$8+$M900*$BV$9+CC900*$BV$10)/($BV$8+$BV$9+$BV$10)</f>
        <v>5.7149209951037099</v>
      </c>
      <c r="CG900">
        <f t="shared" ref="CG900:CG963" si="936">ABS($K900-CF900)/$K900</f>
        <v>1.4215766928405551</v>
      </c>
      <c r="CH900">
        <f t="shared" ref="CH900:CH963" si="937">ABS($K900-CF900)</f>
        <v>3.35492099510371</v>
      </c>
      <c r="CP900" s="4">
        <f t="shared" ref="CP900:CP963" si="938">($F900*$DA$2+$G900*$DA$3+$I900*$DA$4+$J900*$DA$5+$L900*$DA$6+$M900*$DA$7+CS900*$DA$8+CV900*$DA$9)/($DA$2+$DA$3+$DA$4+$DA$5+$DA$6+$DA$7+$DA$8+$DA$9)</f>
        <v>5.4848621180569488</v>
      </c>
      <c r="CQ900">
        <f t="shared" si="908"/>
        <v>5.6813510222918764E-2</v>
      </c>
      <c r="CR900">
        <f t="shared" si="909"/>
        <v>0.2948621180569484</v>
      </c>
      <c r="CS900">
        <f t="shared" ref="CS900:CS963" si="939">(F900*$DD$2+G900*$DD$3+$I900*$DD$4+$J900*$DD$5+$L900*$DD$6+M900*$DD$7+CV900*$DD$8)/($DD$2+$DD$3+$DD$4+$DD$5+$DD$6+$DD$7+$DD$8)</f>
        <v>5.9263869831990075</v>
      </c>
      <c r="CT900">
        <f t="shared" ref="CT900:CT963" si="940">ABS($H900-CS900)/$H900</f>
        <v>8.9653874249152089E-3</v>
      </c>
      <c r="CU900">
        <f t="shared" ref="CU900:CU963" si="941">ABS($H900-CS900)</f>
        <v>5.3613016800992952E-2</v>
      </c>
      <c r="CV900">
        <f t="shared" ref="CV900:CV963" si="942">($L900*$DG$2+$M900*$DG$3)/($DG$2+$DG$3+$DG$4)</f>
        <v>5.5525663639215397</v>
      </c>
      <c r="CW900">
        <f t="shared" ref="CW900:CW963" si="943">ABS($K900-CV900)/$K900</f>
        <v>1.3527823575938729</v>
      </c>
      <c r="CX900">
        <f t="shared" ref="CX900:CX963" si="944">ABS($K900-CV900)</f>
        <v>3.1925663639215398</v>
      </c>
    </row>
    <row r="901" spans="1:102">
      <c r="A901">
        <v>15535</v>
      </c>
      <c r="B901">
        <v>10</v>
      </c>
      <c r="C901">
        <v>18</v>
      </c>
      <c r="D901">
        <v>55</v>
      </c>
      <c r="E901">
        <v>4.6500000000000004</v>
      </c>
      <c r="F901">
        <v>5.19</v>
      </c>
      <c r="G901">
        <v>5.85</v>
      </c>
      <c r="H901">
        <v>5.15</v>
      </c>
      <c r="I901">
        <v>5.98</v>
      </c>
      <c r="J901">
        <v>6.17</v>
      </c>
      <c r="K901">
        <v>4.2699999999999996</v>
      </c>
      <c r="L901">
        <v>2.36</v>
      </c>
      <c r="M901">
        <v>5.6</v>
      </c>
      <c r="N901">
        <v>7.584333</v>
      </c>
      <c r="O901">
        <v>8.8083340000000003</v>
      </c>
      <c r="P901">
        <v>7.9870000000000001</v>
      </c>
      <c r="R901" s="4">
        <f t="shared" si="911"/>
        <v>5.376404648083402</v>
      </c>
      <c r="S901">
        <f t="shared" si="892"/>
        <v>0.15621605335126917</v>
      </c>
      <c r="T901">
        <f t="shared" si="891"/>
        <v>0.72640464808340166</v>
      </c>
      <c r="U901">
        <f t="shared" si="912"/>
        <v>6.0055349346021023</v>
      </c>
      <c r="V901">
        <f t="shared" si="893"/>
        <v>0.16612328827225278</v>
      </c>
      <c r="W901">
        <f t="shared" si="894"/>
        <v>0.85553493460210195</v>
      </c>
      <c r="X901">
        <f t="shared" si="913"/>
        <v>3.2607244741824846</v>
      </c>
      <c r="Y901">
        <f t="shared" si="895"/>
        <v>0.23636429176054219</v>
      </c>
      <c r="Z901">
        <f t="shared" si="896"/>
        <v>1.009275525817515</v>
      </c>
      <c r="AG901" s="4">
        <f t="shared" si="902"/>
        <v>5.4643076768058938</v>
      </c>
      <c r="AH901">
        <f t="shared" si="897"/>
        <v>0.17511993049589106</v>
      </c>
      <c r="AI901">
        <f t="shared" si="884"/>
        <v>0.81430767680589344</v>
      </c>
      <c r="AJ901">
        <f t="shared" si="903"/>
        <v>6.0299527361291334</v>
      </c>
      <c r="AK901">
        <f t="shared" si="898"/>
        <v>0.1708646089571132</v>
      </c>
      <c r="AL901">
        <f t="shared" si="899"/>
        <v>0.87995273612913305</v>
      </c>
      <c r="AM901">
        <f t="shared" si="904"/>
        <v>3.4485607116644905</v>
      </c>
      <c r="AN901">
        <f t="shared" si="900"/>
        <v>0.19237454059379605</v>
      </c>
      <c r="AO901">
        <f t="shared" si="901"/>
        <v>0.82143928833550905</v>
      </c>
      <c r="AV901" s="4">
        <f t="shared" si="914"/>
        <v>5.3261672798185336</v>
      </c>
      <c r="AW901">
        <f t="shared" si="915"/>
        <v>0.14541231824054476</v>
      </c>
      <c r="AX901">
        <f t="shared" si="916"/>
        <v>0.6761672798185332</v>
      </c>
      <c r="AY901">
        <f t="shared" si="917"/>
        <v>5.8918060876969003</v>
      </c>
      <c r="AZ901">
        <f t="shared" si="918"/>
        <v>0.14404001702852426</v>
      </c>
      <c r="BA901">
        <f t="shared" si="919"/>
        <v>0.74180608769689993</v>
      </c>
      <c r="BB901">
        <f t="shared" si="920"/>
        <v>3.2084203329180907</v>
      </c>
      <c r="BC901">
        <f t="shared" si="921"/>
        <v>0.24861350517140726</v>
      </c>
      <c r="BD901">
        <f t="shared" si="922"/>
        <v>1.0615796670819089</v>
      </c>
      <c r="BK901" s="4">
        <f t="shared" si="923"/>
        <v>5.4897125323071263</v>
      </c>
      <c r="BL901">
        <f t="shared" si="924"/>
        <v>0.18058334028110234</v>
      </c>
      <c r="BM901">
        <f t="shared" si="910"/>
        <v>0.83971253230712595</v>
      </c>
      <c r="BN901">
        <f t="shared" si="925"/>
        <v>5.9106876095555263</v>
      </c>
      <c r="BO901">
        <f t="shared" si="926"/>
        <v>0.1477063319525293</v>
      </c>
      <c r="BP901">
        <f t="shared" si="927"/>
        <v>0.76068760955552595</v>
      </c>
      <c r="BQ901">
        <f t="shared" si="928"/>
        <v>3.2166874467373856</v>
      </c>
      <c r="BR901">
        <f t="shared" si="929"/>
        <v>0.24667741294206419</v>
      </c>
      <c r="BS901">
        <f t="shared" si="930"/>
        <v>1.053312553262614</v>
      </c>
      <c r="BZ901" s="4">
        <f t="shared" si="931"/>
        <v>5.4897125323071263</v>
      </c>
      <c r="CA901">
        <f t="shared" si="906"/>
        <v>0.18058334028110234</v>
      </c>
      <c r="CB901">
        <f t="shared" si="907"/>
        <v>0.83971253230712595</v>
      </c>
      <c r="CC901">
        <f t="shared" si="932"/>
        <v>5.9106876095555263</v>
      </c>
      <c r="CD901">
        <f t="shared" si="933"/>
        <v>0.1477063319525293</v>
      </c>
      <c r="CE901">
        <f t="shared" si="934"/>
        <v>0.76068760955552595</v>
      </c>
      <c r="CF901">
        <f t="shared" si="935"/>
        <v>3.2166874467373856</v>
      </c>
      <c r="CG901">
        <f t="shared" si="936"/>
        <v>0.24667741294206419</v>
      </c>
      <c r="CH901">
        <f t="shared" si="937"/>
        <v>1.053312553262614</v>
      </c>
      <c r="CP901" s="4">
        <f t="shared" si="938"/>
        <v>4.6031454352539454</v>
      </c>
      <c r="CQ901">
        <f t="shared" si="908"/>
        <v>1.0076250483022577E-2</v>
      </c>
      <c r="CR901">
        <f t="shared" si="909"/>
        <v>4.6854564746054983E-2</v>
      </c>
      <c r="CS901">
        <f t="shared" si="939"/>
        <v>5.2858272992617996</v>
      </c>
      <c r="CT901">
        <f t="shared" si="940"/>
        <v>2.6374232866368787E-2</v>
      </c>
      <c r="CU901">
        <f t="shared" si="941"/>
        <v>0.13582729926179926</v>
      </c>
      <c r="CV901">
        <f t="shared" si="942"/>
        <v>2.802454964204911</v>
      </c>
      <c r="CW901">
        <f t="shared" si="943"/>
        <v>0.34368736201290134</v>
      </c>
      <c r="CX901">
        <f t="shared" si="944"/>
        <v>1.4675450357950885</v>
      </c>
    </row>
    <row r="902" spans="1:102">
      <c r="A902">
        <v>15540</v>
      </c>
      <c r="B902">
        <v>10</v>
      </c>
      <c r="C902">
        <v>19</v>
      </c>
      <c r="D902">
        <v>0</v>
      </c>
      <c r="E902">
        <v>4.51</v>
      </c>
      <c r="F902">
        <v>4.6500000000000004</v>
      </c>
      <c r="G902">
        <v>5.19</v>
      </c>
      <c r="H902">
        <v>5.09</v>
      </c>
      <c r="I902">
        <v>5.15</v>
      </c>
      <c r="J902">
        <v>5.98</v>
      </c>
      <c r="K902">
        <v>4.01</v>
      </c>
      <c r="L902">
        <v>4.2699999999999996</v>
      </c>
      <c r="M902">
        <v>2.36</v>
      </c>
      <c r="N902">
        <v>6.7203340000000003</v>
      </c>
      <c r="O902">
        <v>7.9053339999999999</v>
      </c>
      <c r="P902">
        <v>7.1603329999999996</v>
      </c>
      <c r="R902" s="4">
        <f t="shared" si="911"/>
        <v>4.8111805378304107</v>
      </c>
      <c r="S902">
        <f t="shared" si="892"/>
        <v>6.6780607057740776E-2</v>
      </c>
      <c r="T902">
        <f t="shared" si="891"/>
        <v>0.30118053783041088</v>
      </c>
      <c r="U902">
        <f t="shared" si="912"/>
        <v>5.214017384705488</v>
      </c>
      <c r="V902">
        <f t="shared" si="893"/>
        <v>2.4364908586539918E-2</v>
      </c>
      <c r="W902">
        <f t="shared" si="894"/>
        <v>0.12401738470548818</v>
      </c>
      <c r="X902">
        <f t="shared" si="913"/>
        <v>4.6057116493468122</v>
      </c>
      <c r="Y902">
        <f t="shared" si="895"/>
        <v>0.14855652103411782</v>
      </c>
      <c r="Z902">
        <f t="shared" si="896"/>
        <v>0.59571164934681242</v>
      </c>
      <c r="AG902" s="4">
        <f t="shared" si="902"/>
        <v>4.8817853748382181</v>
      </c>
      <c r="AH902">
        <f t="shared" si="897"/>
        <v>8.2435781560580554E-2</v>
      </c>
      <c r="AI902">
        <f t="shared" si="884"/>
        <v>0.37178537483821827</v>
      </c>
      <c r="AJ902">
        <f t="shared" si="903"/>
        <v>5.3147194564328331</v>
      </c>
      <c r="AK902">
        <f t="shared" si="898"/>
        <v>4.4149205586018314E-2</v>
      </c>
      <c r="AL902">
        <f t="shared" si="899"/>
        <v>0.2247194564328332</v>
      </c>
      <c r="AM902">
        <f t="shared" si="904"/>
        <v>4.3719039736661625</v>
      </c>
      <c r="AN902">
        <f t="shared" si="900"/>
        <v>9.0250367497796177E-2</v>
      </c>
      <c r="AO902">
        <f t="shared" si="901"/>
        <v>0.36190397366616267</v>
      </c>
      <c r="AV902" s="4">
        <f t="shared" si="914"/>
        <v>4.7614095925787998</v>
      </c>
      <c r="AW902">
        <f t="shared" si="915"/>
        <v>5.5744920749179611E-2</v>
      </c>
      <c r="AX902">
        <f t="shared" si="916"/>
        <v>0.25140959257880002</v>
      </c>
      <c r="AY902">
        <f t="shared" si="917"/>
        <v>5.1891663427282664</v>
      </c>
      <c r="AZ902">
        <f t="shared" si="918"/>
        <v>1.9482582068421714E-2</v>
      </c>
      <c r="BA902">
        <f t="shared" si="919"/>
        <v>9.9166342728266521E-2</v>
      </c>
      <c r="BB902">
        <f t="shared" si="920"/>
        <v>4.1777707227596883</v>
      </c>
      <c r="BC902">
        <f t="shared" si="921"/>
        <v>4.1838085476231551E-2</v>
      </c>
      <c r="BD902">
        <f t="shared" si="922"/>
        <v>0.16777072275968852</v>
      </c>
      <c r="BK902" s="4">
        <f t="shared" si="923"/>
        <v>4.9037591371360811</v>
      </c>
      <c r="BL902">
        <f t="shared" si="924"/>
        <v>8.7308012668754181E-2</v>
      </c>
      <c r="BM902">
        <f t="shared" si="910"/>
        <v>0.39375913713608135</v>
      </c>
      <c r="BN902">
        <f t="shared" si="925"/>
        <v>5.211888242301403</v>
      </c>
      <c r="BO902">
        <f t="shared" si="926"/>
        <v>2.394660948947017E-2</v>
      </c>
      <c r="BP902">
        <f t="shared" si="927"/>
        <v>0.12188824230140316</v>
      </c>
      <c r="BQ902">
        <f t="shared" si="928"/>
        <v>4.2012546993214244</v>
      </c>
      <c r="BR902">
        <f t="shared" si="929"/>
        <v>4.7694438733522339E-2</v>
      </c>
      <c r="BS902">
        <f t="shared" si="930"/>
        <v>0.19125469932142458</v>
      </c>
      <c r="BZ902" s="4">
        <f t="shared" si="931"/>
        <v>4.9037591371360811</v>
      </c>
      <c r="CA902">
        <f t="shared" si="906"/>
        <v>8.7308012668754181E-2</v>
      </c>
      <c r="CB902">
        <f t="shared" si="907"/>
        <v>0.39375913713608135</v>
      </c>
      <c r="CC902">
        <f t="shared" si="932"/>
        <v>5.211888242301403</v>
      </c>
      <c r="CD902">
        <f t="shared" si="933"/>
        <v>2.394660948947017E-2</v>
      </c>
      <c r="CE902">
        <f t="shared" si="934"/>
        <v>0.12188824230140316</v>
      </c>
      <c r="CF902">
        <f t="shared" si="935"/>
        <v>4.2012546993214244</v>
      </c>
      <c r="CG902">
        <f t="shared" si="936"/>
        <v>4.7694438733522339E-2</v>
      </c>
      <c r="CH902">
        <f t="shared" si="937"/>
        <v>0.19125469932142458</v>
      </c>
      <c r="CP902" s="4">
        <f t="shared" si="938"/>
        <v>4.690467902454956</v>
      </c>
      <c r="CQ902">
        <f t="shared" si="908"/>
        <v>4.0015055976708708E-2</v>
      </c>
      <c r="CR902">
        <f t="shared" si="909"/>
        <v>0.18046790245495625</v>
      </c>
      <c r="CS902">
        <f t="shared" si="939"/>
        <v>5.453824874753078</v>
      </c>
      <c r="CT902">
        <f t="shared" si="940"/>
        <v>7.1478364391567406E-2</v>
      </c>
      <c r="CU902">
        <f t="shared" si="941"/>
        <v>0.36382487475307812</v>
      </c>
      <c r="CV902">
        <f t="shared" si="942"/>
        <v>3.8857024214634666</v>
      </c>
      <c r="CW902">
        <f t="shared" si="943"/>
        <v>3.0996902378187838E-2</v>
      </c>
      <c r="CX902">
        <f t="shared" si="944"/>
        <v>0.12429757853653323</v>
      </c>
    </row>
    <row r="903" spans="1:102">
      <c r="A903">
        <v>15545</v>
      </c>
      <c r="B903">
        <v>10</v>
      </c>
      <c r="C903">
        <v>19</v>
      </c>
      <c r="D903">
        <v>5</v>
      </c>
      <c r="E903">
        <v>4.2699999999999996</v>
      </c>
      <c r="F903">
        <v>4.51</v>
      </c>
      <c r="G903">
        <v>4.6500000000000004</v>
      </c>
      <c r="H903">
        <v>4.8899999999999997</v>
      </c>
      <c r="I903">
        <v>5.09</v>
      </c>
      <c r="J903">
        <v>5.15</v>
      </c>
      <c r="K903">
        <v>3.88</v>
      </c>
      <c r="L903">
        <v>4.01</v>
      </c>
      <c r="M903">
        <v>4.2699999999999996</v>
      </c>
      <c r="N903">
        <v>6.3673330000000004</v>
      </c>
      <c r="O903">
        <v>7.3456669999999997</v>
      </c>
      <c r="P903">
        <v>6.5690010000000001</v>
      </c>
      <c r="R903" s="4">
        <f t="shared" si="911"/>
        <v>4.6545978918716351</v>
      </c>
      <c r="S903">
        <f t="shared" si="892"/>
        <v>9.0069763904364303E-2</v>
      </c>
      <c r="T903">
        <f t="shared" si="891"/>
        <v>0.38459789187163551</v>
      </c>
      <c r="U903">
        <f t="shared" si="912"/>
        <v>5.1175868948732006</v>
      </c>
      <c r="V903">
        <f t="shared" si="893"/>
        <v>4.654128729513312E-2</v>
      </c>
      <c r="W903">
        <f t="shared" si="894"/>
        <v>0.22758689487320094</v>
      </c>
      <c r="X903">
        <f t="shared" si="913"/>
        <v>4.3443864760426889</v>
      </c>
      <c r="Y903">
        <f t="shared" si="895"/>
        <v>0.11968723609347655</v>
      </c>
      <c r="Z903">
        <f t="shared" si="896"/>
        <v>0.46438647604268901</v>
      </c>
      <c r="AG903" s="4">
        <f t="shared" si="902"/>
        <v>4.6572953555019572</v>
      </c>
      <c r="AH903">
        <f t="shared" si="897"/>
        <v>9.0701488407952613E-2</v>
      </c>
      <c r="AI903">
        <f t="shared" si="884"/>
        <v>0.38729535550195759</v>
      </c>
      <c r="AJ903">
        <f t="shared" si="903"/>
        <v>5.1151223351391071</v>
      </c>
      <c r="AK903">
        <f t="shared" si="898"/>
        <v>4.6037287349510715E-2</v>
      </c>
      <c r="AL903">
        <f t="shared" si="899"/>
        <v>0.2251223351391074</v>
      </c>
      <c r="AM903">
        <f t="shared" si="904"/>
        <v>4.3197407090146624</v>
      </c>
      <c r="AN903">
        <f t="shared" si="900"/>
        <v>0.11333523428212952</v>
      </c>
      <c r="AO903">
        <f t="shared" si="901"/>
        <v>0.43974070901466256</v>
      </c>
      <c r="AV903" s="4">
        <f t="shared" si="914"/>
        <v>4.5388839684463553</v>
      </c>
      <c r="AW903">
        <f t="shared" si="915"/>
        <v>6.2970484413666455E-2</v>
      </c>
      <c r="AX903">
        <f t="shared" si="916"/>
        <v>0.26888396844635576</v>
      </c>
      <c r="AY903">
        <f t="shared" si="917"/>
        <v>5.0028703858935772</v>
      </c>
      <c r="AZ903">
        <f t="shared" si="918"/>
        <v>2.3081878505844085E-2</v>
      </c>
      <c r="BA903">
        <f t="shared" si="919"/>
        <v>0.11287038589357756</v>
      </c>
      <c r="BB903">
        <f t="shared" si="920"/>
        <v>4.1745116773340527</v>
      </c>
      <c r="BC903">
        <f t="shared" si="921"/>
        <v>7.5905071477848668E-2</v>
      </c>
      <c r="BD903">
        <f t="shared" si="922"/>
        <v>0.29451167733405281</v>
      </c>
      <c r="BK903" s="4">
        <f t="shared" si="923"/>
        <v>4.6770832547751784</v>
      </c>
      <c r="BL903">
        <f t="shared" si="924"/>
        <v>9.5335656856013778E-2</v>
      </c>
      <c r="BM903">
        <f t="shared" si="910"/>
        <v>0.40708325477517882</v>
      </c>
      <c r="BN903">
        <f t="shared" si="925"/>
        <v>5.0184593668645308</v>
      </c>
      <c r="BO903">
        <f t="shared" si="926"/>
        <v>2.6269809174750733E-2</v>
      </c>
      <c r="BP903">
        <f t="shared" si="927"/>
        <v>0.12845936686453108</v>
      </c>
      <c r="BQ903">
        <f t="shared" si="928"/>
        <v>4.1827512778216116</v>
      </c>
      <c r="BR903">
        <f t="shared" si="929"/>
        <v>7.8028679850930857E-2</v>
      </c>
      <c r="BS903">
        <f t="shared" si="930"/>
        <v>0.30275127782161171</v>
      </c>
      <c r="BZ903" s="4">
        <f t="shared" si="931"/>
        <v>4.6770832547751784</v>
      </c>
      <c r="CA903">
        <f t="shared" si="906"/>
        <v>9.5335656856013778E-2</v>
      </c>
      <c r="CB903">
        <f t="shared" si="907"/>
        <v>0.40708325477517882</v>
      </c>
      <c r="CC903">
        <f t="shared" si="932"/>
        <v>5.0184593668645308</v>
      </c>
      <c r="CD903">
        <f t="shared" si="933"/>
        <v>2.6269809174750733E-2</v>
      </c>
      <c r="CE903">
        <f t="shared" si="934"/>
        <v>0.12845936686453108</v>
      </c>
      <c r="CF903">
        <f t="shared" si="935"/>
        <v>4.1827512778216116</v>
      </c>
      <c r="CG903">
        <f t="shared" si="936"/>
        <v>7.8028679850930857E-2</v>
      </c>
      <c r="CH903">
        <f t="shared" si="937"/>
        <v>0.30275127782161171</v>
      </c>
      <c r="CP903" s="4">
        <f t="shared" si="938"/>
        <v>4.4037074952983248</v>
      </c>
      <c r="CQ903">
        <f t="shared" si="908"/>
        <v>3.1313230749022314E-2</v>
      </c>
      <c r="CR903">
        <f t="shared" si="909"/>
        <v>0.13370749529832526</v>
      </c>
      <c r="CS903">
        <f t="shared" si="939"/>
        <v>4.9613670286051565</v>
      </c>
      <c r="CT903">
        <f t="shared" si="940"/>
        <v>1.4594484377332694E-2</v>
      </c>
      <c r="CU903">
        <f t="shared" si="941"/>
        <v>7.1367028605156868E-2</v>
      </c>
      <c r="CV903">
        <f t="shared" si="942"/>
        <v>3.9621806008163647</v>
      </c>
      <c r="CW903">
        <f t="shared" si="943"/>
        <v>2.1180567220712578E-2</v>
      </c>
      <c r="CX903">
        <f t="shared" si="944"/>
        <v>8.2180600816364802E-2</v>
      </c>
    </row>
    <row r="904" spans="1:102">
      <c r="A904">
        <v>15550</v>
      </c>
      <c r="B904">
        <v>10</v>
      </c>
      <c r="C904">
        <v>19</v>
      </c>
      <c r="D904">
        <v>10</v>
      </c>
      <c r="E904">
        <v>4.59</v>
      </c>
      <c r="F904">
        <v>4.2699999999999996</v>
      </c>
      <c r="G904">
        <v>4.51</v>
      </c>
      <c r="H904">
        <v>5.2</v>
      </c>
      <c r="I904">
        <v>4.8899999999999997</v>
      </c>
      <c r="J904">
        <v>5.09</v>
      </c>
      <c r="K904">
        <v>4.2699999999999996</v>
      </c>
      <c r="L904">
        <v>3.88</v>
      </c>
      <c r="M904">
        <v>4.01</v>
      </c>
      <c r="N904">
        <v>5.6836669999999998</v>
      </c>
      <c r="O904">
        <v>7.083666</v>
      </c>
      <c r="P904">
        <v>6.168666</v>
      </c>
      <c r="R904" s="4">
        <f t="shared" si="911"/>
        <v>4.3800574145877444</v>
      </c>
      <c r="S904">
        <f t="shared" si="892"/>
        <v>4.5739125362147151E-2</v>
      </c>
      <c r="T904">
        <f t="shared" si="891"/>
        <v>0.20994258541225541</v>
      </c>
      <c r="U904">
        <f t="shared" si="912"/>
        <v>4.9032407137723792</v>
      </c>
      <c r="V904">
        <f t="shared" si="893"/>
        <v>5.7069093505311717E-2</v>
      </c>
      <c r="W904">
        <f t="shared" si="894"/>
        <v>0.29675928622762093</v>
      </c>
      <c r="X904">
        <f t="shared" si="913"/>
        <v>4.1835269545956617</v>
      </c>
      <c r="Y904">
        <f t="shared" si="895"/>
        <v>2.0251298689540485E-2</v>
      </c>
      <c r="Z904">
        <f t="shared" si="896"/>
        <v>8.6473045404337867E-2</v>
      </c>
      <c r="AG904" s="4">
        <f t="shared" si="902"/>
        <v>4.4056046099666633</v>
      </c>
      <c r="AH904">
        <f t="shared" si="897"/>
        <v>4.0173287588962221E-2</v>
      </c>
      <c r="AI904">
        <f t="shared" si="884"/>
        <v>0.1843953900333366</v>
      </c>
      <c r="AJ904">
        <f t="shared" si="903"/>
        <v>4.9228241558906252</v>
      </c>
      <c r="AK904">
        <f t="shared" si="898"/>
        <v>5.3303046944110581E-2</v>
      </c>
      <c r="AL904">
        <f t="shared" si="899"/>
        <v>0.27717584410937501</v>
      </c>
      <c r="AM904">
        <f t="shared" si="904"/>
        <v>4.1523831594775249</v>
      </c>
      <c r="AN904">
        <f t="shared" si="900"/>
        <v>2.7544927522827795E-2</v>
      </c>
      <c r="AO904">
        <f t="shared" si="901"/>
        <v>0.11761684052247467</v>
      </c>
      <c r="AV904" s="4">
        <f t="shared" si="914"/>
        <v>4.319515374479467</v>
      </c>
      <c r="AW904">
        <f t="shared" si="915"/>
        <v>5.8929112313841583E-2</v>
      </c>
      <c r="AX904">
        <f t="shared" si="916"/>
        <v>0.27048462552053287</v>
      </c>
      <c r="AY904">
        <f t="shared" si="917"/>
        <v>4.8174192143953363</v>
      </c>
      <c r="AZ904">
        <f t="shared" si="918"/>
        <v>7.3573228000896898E-2</v>
      </c>
      <c r="BA904">
        <f t="shared" si="919"/>
        <v>0.38258078560466391</v>
      </c>
      <c r="BB904">
        <f t="shared" si="920"/>
        <v>4.0221941364762328</v>
      </c>
      <c r="BC904">
        <f t="shared" si="921"/>
        <v>5.8034160075823606E-2</v>
      </c>
      <c r="BD904">
        <f t="shared" si="922"/>
        <v>0.24780586352376677</v>
      </c>
      <c r="BK904" s="4">
        <f t="shared" si="923"/>
        <v>4.4206367235397614</v>
      </c>
      <c r="BL904">
        <f t="shared" si="924"/>
        <v>3.6898317311598781E-2</v>
      </c>
      <c r="BM904">
        <f t="shared" si="910"/>
        <v>0.16936327646023841</v>
      </c>
      <c r="BN904">
        <f t="shared" si="925"/>
        <v>4.8260295143024212</v>
      </c>
      <c r="BO904">
        <f t="shared" si="926"/>
        <v>7.1917401095688255E-2</v>
      </c>
      <c r="BP904">
        <f t="shared" si="927"/>
        <v>0.37397048569757896</v>
      </c>
      <c r="BQ904">
        <f t="shared" si="928"/>
        <v>4.0298829329000929</v>
      </c>
      <c r="BR904">
        <f t="shared" si="929"/>
        <v>5.6233505175622173E-2</v>
      </c>
      <c r="BS904">
        <f t="shared" si="930"/>
        <v>0.24011706709990666</v>
      </c>
      <c r="BZ904" s="4">
        <f t="shared" si="931"/>
        <v>4.4206367235397614</v>
      </c>
      <c r="CA904">
        <f t="shared" si="906"/>
        <v>3.6898317311598781E-2</v>
      </c>
      <c r="CB904">
        <f t="shared" si="907"/>
        <v>0.16936327646023841</v>
      </c>
      <c r="CC904">
        <f t="shared" si="932"/>
        <v>4.8260295143024212</v>
      </c>
      <c r="CD904">
        <f t="shared" si="933"/>
        <v>7.1917401095688255E-2</v>
      </c>
      <c r="CE904">
        <f t="shared" si="934"/>
        <v>0.37397048569757896</v>
      </c>
      <c r="CF904">
        <f t="shared" si="935"/>
        <v>4.0298829329000929</v>
      </c>
      <c r="CG904">
        <f t="shared" si="936"/>
        <v>5.6233505175622173E-2</v>
      </c>
      <c r="CH904">
        <f t="shared" si="937"/>
        <v>0.24011706709990666</v>
      </c>
      <c r="CP904" s="4">
        <f t="shared" si="938"/>
        <v>4.2203850017119908</v>
      </c>
      <c r="CQ904">
        <f t="shared" si="908"/>
        <v>8.0526143417866888E-2</v>
      </c>
      <c r="CR904">
        <f t="shared" si="909"/>
        <v>0.36961499828800903</v>
      </c>
      <c r="CS904">
        <f t="shared" si="939"/>
        <v>4.802018496184111</v>
      </c>
      <c r="CT904">
        <f t="shared" si="940"/>
        <v>7.6534904579978677E-2</v>
      </c>
      <c r="CU904">
        <f t="shared" si="941"/>
        <v>0.39798150381588915</v>
      </c>
      <c r="CV904">
        <f t="shared" si="942"/>
        <v>3.8151978354608147</v>
      </c>
      <c r="CW904">
        <f t="shared" si="943"/>
        <v>0.10651104555952809</v>
      </c>
      <c r="CX904">
        <f t="shared" si="944"/>
        <v>0.45480216453918487</v>
      </c>
    </row>
    <row r="905" spans="1:102">
      <c r="A905">
        <v>15555</v>
      </c>
      <c r="B905">
        <v>10</v>
      </c>
      <c r="C905">
        <v>19</v>
      </c>
      <c r="D905">
        <v>15</v>
      </c>
      <c r="E905">
        <v>3.72</v>
      </c>
      <c r="F905">
        <v>4.59</v>
      </c>
      <c r="G905">
        <v>4.2699999999999996</v>
      </c>
      <c r="H905">
        <v>4.7699999999999996</v>
      </c>
      <c r="I905">
        <v>5.2</v>
      </c>
      <c r="J905">
        <v>4.8899999999999997</v>
      </c>
      <c r="K905">
        <v>3.69</v>
      </c>
      <c r="L905">
        <v>4.2699999999999996</v>
      </c>
      <c r="M905">
        <v>3.88</v>
      </c>
      <c r="N905">
        <v>5.7556669999999999</v>
      </c>
      <c r="O905">
        <v>6.7456670000000001</v>
      </c>
      <c r="P905">
        <v>5.67</v>
      </c>
      <c r="R905" s="4">
        <f t="shared" si="911"/>
        <v>4.6807500113465563</v>
      </c>
      <c r="S905">
        <f t="shared" si="892"/>
        <v>0.25826613208240756</v>
      </c>
      <c r="T905">
        <f t="shared" si="891"/>
        <v>0.96075001134655613</v>
      </c>
      <c r="U905">
        <f t="shared" si="912"/>
        <v>5.1842072604027063</v>
      </c>
      <c r="V905">
        <f t="shared" si="893"/>
        <v>8.68359036483662E-2</v>
      </c>
      <c r="W905">
        <f t="shared" si="894"/>
        <v>0.41420726040270672</v>
      </c>
      <c r="X905">
        <f t="shared" si="913"/>
        <v>4.4950845630235134</v>
      </c>
      <c r="Y905">
        <f t="shared" si="895"/>
        <v>0.21818009838035596</v>
      </c>
      <c r="Z905">
        <f t="shared" si="896"/>
        <v>0.8050845630235135</v>
      </c>
      <c r="AG905" s="4">
        <f t="shared" si="902"/>
        <v>4.6106335702948655</v>
      </c>
      <c r="AH905">
        <f t="shared" si="897"/>
        <v>0.23941762642335088</v>
      </c>
      <c r="AI905">
        <f t="shared" si="884"/>
        <v>0.89063357029486534</v>
      </c>
      <c r="AJ905">
        <f t="shared" si="903"/>
        <v>5.1294447183031133</v>
      </c>
      <c r="AK905">
        <f t="shared" si="898"/>
        <v>7.5355286855998696E-2</v>
      </c>
      <c r="AL905">
        <f t="shared" si="899"/>
        <v>0.35944471830311375</v>
      </c>
      <c r="AM905">
        <f t="shared" si="904"/>
        <v>4.4123889400160072</v>
      </c>
      <c r="AN905">
        <f t="shared" si="900"/>
        <v>0.19576936043794235</v>
      </c>
      <c r="AO905">
        <f t="shared" si="901"/>
        <v>0.72238894001600729</v>
      </c>
      <c r="AV905" s="4">
        <f t="shared" si="914"/>
        <v>4.5239795006940442</v>
      </c>
      <c r="AW905">
        <f t="shared" si="915"/>
        <v>0.21612352169194729</v>
      </c>
      <c r="AX905">
        <f t="shared" si="916"/>
        <v>0.803979500694044</v>
      </c>
      <c r="AY905">
        <f t="shared" si="917"/>
        <v>5.0441317344844014</v>
      </c>
      <c r="AZ905">
        <f t="shared" si="918"/>
        <v>5.7469965300713188E-2</v>
      </c>
      <c r="BA905">
        <f t="shared" si="919"/>
        <v>0.27413173448440187</v>
      </c>
      <c r="BB905">
        <f t="shared" si="920"/>
        <v>4.3308775984701686</v>
      </c>
      <c r="BC905">
        <f t="shared" si="921"/>
        <v>0.17367956598107553</v>
      </c>
      <c r="BD905">
        <f t="shared" si="922"/>
        <v>0.64087759847016867</v>
      </c>
      <c r="BK905" s="4">
        <f t="shared" si="923"/>
        <v>4.6231411402374247</v>
      </c>
      <c r="BL905">
        <f t="shared" si="924"/>
        <v>0.24277987640790979</v>
      </c>
      <c r="BM905">
        <f t="shared" si="910"/>
        <v>0.90314114023742453</v>
      </c>
      <c r="BN905">
        <f t="shared" si="925"/>
        <v>5.0482124869366691</v>
      </c>
      <c r="BO905">
        <f t="shared" si="926"/>
        <v>5.8325468959469516E-2</v>
      </c>
      <c r="BP905">
        <f t="shared" si="927"/>
        <v>0.27821248693666956</v>
      </c>
      <c r="BQ905">
        <f t="shared" si="928"/>
        <v>4.3401827553402139</v>
      </c>
      <c r="BR905">
        <f t="shared" si="929"/>
        <v>0.17620128871008509</v>
      </c>
      <c r="BS905">
        <f t="shared" si="930"/>
        <v>0.65018275534021397</v>
      </c>
      <c r="BZ905" s="4">
        <f t="shared" si="931"/>
        <v>4.6231411402374247</v>
      </c>
      <c r="CA905">
        <f t="shared" si="906"/>
        <v>0.24277987640790979</v>
      </c>
      <c r="CB905">
        <f t="shared" si="907"/>
        <v>0.90314114023742453</v>
      </c>
      <c r="CC905">
        <f t="shared" si="932"/>
        <v>5.0482124869366691</v>
      </c>
      <c r="CD905">
        <f t="shared" si="933"/>
        <v>5.8325468959469516E-2</v>
      </c>
      <c r="CE905">
        <f t="shared" si="934"/>
        <v>0.27821248693666956</v>
      </c>
      <c r="CF905">
        <f t="shared" si="935"/>
        <v>4.3401827553402139</v>
      </c>
      <c r="CG905">
        <f t="shared" si="936"/>
        <v>0.17620128871008509</v>
      </c>
      <c r="CH905">
        <f t="shared" si="937"/>
        <v>0.65018275534021397</v>
      </c>
      <c r="CP905" s="4">
        <f t="shared" si="938"/>
        <v>4.5196643302666804</v>
      </c>
      <c r="CQ905">
        <f t="shared" si="908"/>
        <v>0.21496352964158066</v>
      </c>
      <c r="CR905">
        <f t="shared" si="909"/>
        <v>0.79966433026668016</v>
      </c>
      <c r="CS905">
        <f t="shared" si="939"/>
        <v>5.059887227367093</v>
      </c>
      <c r="CT905">
        <f t="shared" si="940"/>
        <v>6.0773003640900082E-2</v>
      </c>
      <c r="CU905">
        <f t="shared" si="941"/>
        <v>0.28988722736709338</v>
      </c>
      <c r="CV905">
        <f t="shared" si="942"/>
        <v>4.1174202977174899</v>
      </c>
      <c r="CW905">
        <f t="shared" si="943"/>
        <v>0.11583205900202978</v>
      </c>
      <c r="CX905">
        <f t="shared" si="944"/>
        <v>0.42742029771748991</v>
      </c>
    </row>
    <row r="906" spans="1:102">
      <c r="A906">
        <v>15560</v>
      </c>
      <c r="B906">
        <v>10</v>
      </c>
      <c r="C906">
        <v>19</v>
      </c>
      <c r="D906">
        <v>20</v>
      </c>
      <c r="E906">
        <v>4.28</v>
      </c>
      <c r="F906">
        <v>3.72</v>
      </c>
      <c r="G906">
        <v>4.59</v>
      </c>
      <c r="H906">
        <v>4.76</v>
      </c>
      <c r="I906">
        <v>4.7699999999999996</v>
      </c>
      <c r="J906">
        <v>5.2</v>
      </c>
      <c r="K906">
        <v>3.91</v>
      </c>
      <c r="L906">
        <v>3.69</v>
      </c>
      <c r="M906">
        <v>4.2699999999999996</v>
      </c>
      <c r="N906">
        <v>5.1453340000000001</v>
      </c>
      <c r="O906">
        <v>6.2770000000000001</v>
      </c>
      <c r="P906">
        <v>5.6539999999999999</v>
      </c>
      <c r="R906" s="4">
        <f t="shared" si="911"/>
        <v>3.8309657189168371</v>
      </c>
      <c r="S906">
        <f t="shared" si="892"/>
        <v>0.10491455165494465</v>
      </c>
      <c r="T906">
        <f t="shared" si="891"/>
        <v>0.44903428108316312</v>
      </c>
      <c r="U906">
        <f t="shared" si="912"/>
        <v>4.6866262588524794</v>
      </c>
      <c r="V906">
        <f t="shared" si="893"/>
        <v>1.5414651501579911E-2</v>
      </c>
      <c r="W906">
        <f t="shared" si="894"/>
        <v>7.3373741147520377E-2</v>
      </c>
      <c r="X906">
        <f t="shared" si="913"/>
        <v>3.966676187270096</v>
      </c>
      <c r="Y906">
        <f t="shared" si="895"/>
        <v>1.4495188560126809E-2</v>
      </c>
      <c r="Z906">
        <f t="shared" si="896"/>
        <v>5.6676187270095824E-2</v>
      </c>
      <c r="AG906" s="4">
        <f t="shared" si="902"/>
        <v>3.9672940253718907</v>
      </c>
      <c r="AH906">
        <f t="shared" si="897"/>
        <v>7.3062143604698496E-2</v>
      </c>
      <c r="AI906">
        <f t="shared" si="884"/>
        <v>0.31270597462810956</v>
      </c>
      <c r="AJ906">
        <f t="shared" si="903"/>
        <v>4.7595503572622846</v>
      </c>
      <c r="AK906">
        <f t="shared" si="898"/>
        <v>9.4462760024200548E-5</v>
      </c>
      <c r="AL906">
        <f t="shared" si="899"/>
        <v>4.4964273771519458E-4</v>
      </c>
      <c r="AM906">
        <f t="shared" si="904"/>
        <v>3.9906347695985174</v>
      </c>
      <c r="AN906">
        <f t="shared" si="900"/>
        <v>2.0622703222127167E-2</v>
      </c>
      <c r="AO906">
        <f t="shared" si="901"/>
        <v>8.0634769598517231E-2</v>
      </c>
      <c r="AV906" s="4">
        <f t="shared" si="914"/>
        <v>3.8994932324880662</v>
      </c>
      <c r="AW906">
        <f t="shared" si="915"/>
        <v>8.89034503532556E-2</v>
      </c>
      <c r="AX906">
        <f t="shared" si="916"/>
        <v>0.38050676751193402</v>
      </c>
      <c r="AY906">
        <f t="shared" si="917"/>
        <v>4.6751897621895866</v>
      </c>
      <c r="AZ906">
        <f t="shared" si="918"/>
        <v>1.7817276850927141E-2</v>
      </c>
      <c r="BA906">
        <f t="shared" si="919"/>
        <v>8.4810237810413192E-2</v>
      </c>
      <c r="BB906">
        <f t="shared" si="920"/>
        <v>3.8898508675977861</v>
      </c>
      <c r="BC906">
        <f t="shared" si="921"/>
        <v>5.1532307934051289E-3</v>
      </c>
      <c r="BD906">
        <f t="shared" si="922"/>
        <v>2.0149132402214054E-2</v>
      </c>
      <c r="BK906" s="4">
        <f t="shared" si="923"/>
        <v>3.9823137239948183</v>
      </c>
      <c r="BL906">
        <f t="shared" si="924"/>
        <v>6.9552868225509795E-2</v>
      </c>
      <c r="BM906">
        <f t="shared" si="910"/>
        <v>0.29768627600518194</v>
      </c>
      <c r="BN906">
        <f t="shared" si="925"/>
        <v>4.6750661364701909</v>
      </c>
      <c r="BO906">
        <f t="shared" si="926"/>
        <v>1.784324864071616E-2</v>
      </c>
      <c r="BP906">
        <f t="shared" si="927"/>
        <v>8.4933863529808917E-2</v>
      </c>
      <c r="BQ906">
        <f t="shared" si="928"/>
        <v>3.8935898221172867</v>
      </c>
      <c r="BR906">
        <f t="shared" si="929"/>
        <v>4.1969764405916836E-3</v>
      </c>
      <c r="BS906">
        <f t="shared" si="930"/>
        <v>1.6410177882713484E-2</v>
      </c>
      <c r="BZ906" s="4">
        <f t="shared" si="931"/>
        <v>3.9823137239948183</v>
      </c>
      <c r="CA906">
        <f t="shared" si="906"/>
        <v>6.9552868225509795E-2</v>
      </c>
      <c r="CB906">
        <f t="shared" si="907"/>
        <v>0.29768627600518194</v>
      </c>
      <c r="CC906">
        <f t="shared" si="932"/>
        <v>4.6750661364701909</v>
      </c>
      <c r="CD906">
        <f t="shared" si="933"/>
        <v>1.784324864071616E-2</v>
      </c>
      <c r="CE906">
        <f t="shared" si="934"/>
        <v>8.4933863529808917E-2</v>
      </c>
      <c r="CF906">
        <f t="shared" si="935"/>
        <v>3.8935898221172867</v>
      </c>
      <c r="CG906">
        <f t="shared" si="936"/>
        <v>4.1969764405916836E-3</v>
      </c>
      <c r="CH906">
        <f t="shared" si="937"/>
        <v>1.6410177882713484E-2</v>
      </c>
      <c r="CP906" s="4">
        <f t="shared" si="938"/>
        <v>3.9229989261764038</v>
      </c>
      <c r="CQ906">
        <f t="shared" si="908"/>
        <v>8.3411465846634683E-2</v>
      </c>
      <c r="CR906">
        <f t="shared" si="909"/>
        <v>0.35700107382359647</v>
      </c>
      <c r="CS906">
        <f t="shared" si="939"/>
        <v>4.6344454242919095</v>
      </c>
      <c r="CT906">
        <f t="shared" si="940"/>
        <v>2.6377011703380308E-2</v>
      </c>
      <c r="CU906">
        <f t="shared" si="941"/>
        <v>0.12555457570809025</v>
      </c>
      <c r="CV906">
        <f t="shared" si="942"/>
        <v>3.6979422922910365</v>
      </c>
      <c r="CW906">
        <f t="shared" si="943"/>
        <v>5.4234707853954879E-2</v>
      </c>
      <c r="CX906">
        <f t="shared" si="944"/>
        <v>0.21205770770896359</v>
      </c>
    </row>
    <row r="907" spans="1:102">
      <c r="A907">
        <v>15565</v>
      </c>
      <c r="B907">
        <v>10</v>
      </c>
      <c r="C907">
        <v>19</v>
      </c>
      <c r="D907">
        <v>25</v>
      </c>
      <c r="E907">
        <v>4.43</v>
      </c>
      <c r="F907">
        <v>4.28</v>
      </c>
      <c r="G907">
        <v>3.72</v>
      </c>
      <c r="H907">
        <v>5.29</v>
      </c>
      <c r="I907">
        <v>4.76</v>
      </c>
      <c r="J907">
        <v>4.7699999999999996</v>
      </c>
      <c r="K907">
        <v>4.3600000000000003</v>
      </c>
      <c r="L907">
        <v>3.91</v>
      </c>
      <c r="M907">
        <v>3.69</v>
      </c>
      <c r="N907">
        <v>4.5839999999999996</v>
      </c>
      <c r="O907">
        <v>5.4359999999999999</v>
      </c>
      <c r="P907">
        <v>4.8626670000000001</v>
      </c>
      <c r="R907" s="4">
        <f t="shared" si="911"/>
        <v>4.303667139456941</v>
      </c>
      <c r="S907">
        <f t="shared" si="892"/>
        <v>2.8517575743354111E-2</v>
      </c>
      <c r="T907">
        <f t="shared" si="891"/>
        <v>0.1263328605430587</v>
      </c>
      <c r="U907">
        <f t="shared" si="912"/>
        <v>4.7170864656561742</v>
      </c>
      <c r="V907">
        <f t="shared" si="893"/>
        <v>0.10830123522567596</v>
      </c>
      <c r="W907">
        <f t="shared" si="894"/>
        <v>0.57291353434382586</v>
      </c>
      <c r="X907">
        <f t="shared" si="913"/>
        <v>4.0884567908217626</v>
      </c>
      <c r="Y907">
        <f t="shared" si="895"/>
        <v>6.2280552563815983E-2</v>
      </c>
      <c r="Z907">
        <f t="shared" si="896"/>
        <v>0.27154320917823771</v>
      </c>
      <c r="AG907" s="4">
        <f t="shared" si="902"/>
        <v>4.2014795980440871</v>
      </c>
      <c r="AH907">
        <f t="shared" si="897"/>
        <v>5.1584740847835805E-2</v>
      </c>
      <c r="AI907">
        <f t="shared" si="884"/>
        <v>0.22852040195591261</v>
      </c>
      <c r="AJ907">
        <f t="shared" si="903"/>
        <v>4.7027712553425669</v>
      </c>
      <c r="AK907">
        <f t="shared" si="898"/>
        <v>0.1110073241318399</v>
      </c>
      <c r="AL907">
        <f t="shared" si="899"/>
        <v>0.58722874465743313</v>
      </c>
      <c r="AM907">
        <f t="shared" si="904"/>
        <v>4.0339945096259147</v>
      </c>
      <c r="AN907">
        <f t="shared" si="900"/>
        <v>7.4771901461946247E-2</v>
      </c>
      <c r="AO907">
        <f t="shared" si="901"/>
        <v>0.32600549037408566</v>
      </c>
      <c r="AV907" s="4">
        <f t="shared" si="914"/>
        <v>4.164464126214579</v>
      </c>
      <c r="AW907">
        <f t="shared" si="915"/>
        <v>5.9940377829666089E-2</v>
      </c>
      <c r="AX907">
        <f t="shared" si="916"/>
        <v>0.26553587378542076</v>
      </c>
      <c r="AY907">
        <f t="shared" si="917"/>
        <v>4.6588443200101395</v>
      </c>
      <c r="AZ907">
        <f t="shared" si="918"/>
        <v>0.11931109262568253</v>
      </c>
      <c r="BA907">
        <f t="shared" si="919"/>
        <v>0.63115567998986055</v>
      </c>
      <c r="BB907">
        <f t="shared" si="920"/>
        <v>3.9867690885997003</v>
      </c>
      <c r="BC907">
        <f t="shared" si="921"/>
        <v>8.5603420045940376E-2</v>
      </c>
      <c r="BD907">
        <f t="shared" si="922"/>
        <v>0.37323091140030007</v>
      </c>
      <c r="BK907" s="4">
        <f t="shared" si="923"/>
        <v>4.2048450666718891</v>
      </c>
      <c r="BL907">
        <f t="shared" si="924"/>
        <v>5.0825041383320689E-2</v>
      </c>
      <c r="BM907">
        <f t="shared" si="910"/>
        <v>0.22515493332811065</v>
      </c>
      <c r="BN907">
        <f t="shared" si="925"/>
        <v>4.6545128470447237</v>
      </c>
      <c r="BO907">
        <f t="shared" si="926"/>
        <v>0.12012989658889912</v>
      </c>
      <c r="BP907">
        <f t="shared" si="927"/>
        <v>0.63548715295527636</v>
      </c>
      <c r="BQ907">
        <f t="shared" si="928"/>
        <v>3.9935079529086628</v>
      </c>
      <c r="BR907">
        <f t="shared" si="929"/>
        <v>8.4057808965903105E-2</v>
      </c>
      <c r="BS907">
        <f t="shared" si="930"/>
        <v>0.36649204709133754</v>
      </c>
      <c r="BZ907" s="4">
        <f t="shared" si="931"/>
        <v>4.2048450666718891</v>
      </c>
      <c r="CA907">
        <f t="shared" si="906"/>
        <v>5.0825041383320689E-2</v>
      </c>
      <c r="CB907">
        <f t="shared" si="907"/>
        <v>0.22515493332811065</v>
      </c>
      <c r="CC907">
        <f t="shared" si="932"/>
        <v>4.6545128470447237</v>
      </c>
      <c r="CD907">
        <f t="shared" si="933"/>
        <v>0.12012989658889912</v>
      </c>
      <c r="CE907">
        <f t="shared" si="934"/>
        <v>0.63548715295527636</v>
      </c>
      <c r="CF907">
        <f t="shared" si="935"/>
        <v>3.9935079529086628</v>
      </c>
      <c r="CG907">
        <f t="shared" si="936"/>
        <v>8.4057808965903105E-2</v>
      </c>
      <c r="CH907">
        <f t="shared" si="937"/>
        <v>0.36649204709133754</v>
      </c>
      <c r="CP907" s="4">
        <f t="shared" si="938"/>
        <v>4.1298821903913971</v>
      </c>
      <c r="CQ907">
        <f t="shared" si="908"/>
        <v>6.7746683884560399E-2</v>
      </c>
      <c r="CR907">
        <f t="shared" si="909"/>
        <v>0.30011780960860257</v>
      </c>
      <c r="CS907">
        <f t="shared" si="939"/>
        <v>4.6488336738360543</v>
      </c>
      <c r="CT907">
        <f t="shared" si="940"/>
        <v>0.12120346430320336</v>
      </c>
      <c r="CU907">
        <f t="shared" si="941"/>
        <v>0.64116632616394575</v>
      </c>
      <c r="CV907">
        <f t="shared" si="942"/>
        <v>3.7911874660947436</v>
      </c>
      <c r="CW907">
        <f t="shared" si="943"/>
        <v>0.13046159034524238</v>
      </c>
      <c r="CX907">
        <f t="shared" si="944"/>
        <v>0.56881253390525677</v>
      </c>
    </row>
    <row r="908" spans="1:102">
      <c r="A908">
        <v>15570</v>
      </c>
      <c r="B908">
        <v>10</v>
      </c>
      <c r="C908">
        <v>19</v>
      </c>
      <c r="D908">
        <v>30</v>
      </c>
      <c r="E908">
        <v>3.73</v>
      </c>
      <c r="F908">
        <v>4.43</v>
      </c>
      <c r="G908">
        <v>4.28</v>
      </c>
      <c r="H908">
        <v>4.1500000000000004</v>
      </c>
      <c r="I908">
        <v>5.29</v>
      </c>
      <c r="J908">
        <v>4.76</v>
      </c>
      <c r="K908">
        <v>3.37</v>
      </c>
      <c r="L908">
        <v>4.3600000000000003</v>
      </c>
      <c r="M908">
        <v>3.91</v>
      </c>
      <c r="N908">
        <v>4.5083330000000004</v>
      </c>
      <c r="O908">
        <v>5.1136670000000004</v>
      </c>
      <c r="P908">
        <v>4.3533330000000001</v>
      </c>
      <c r="R908" s="4">
        <f t="shared" si="911"/>
        <v>4.4360984145890807</v>
      </c>
      <c r="S908">
        <f t="shared" si="892"/>
        <v>0.1893025240185203</v>
      </c>
      <c r="T908">
        <f t="shared" si="891"/>
        <v>0.70609841458908074</v>
      </c>
      <c r="U908">
        <f t="shared" si="912"/>
        <v>5.1483744222892813</v>
      </c>
      <c r="V908">
        <f t="shared" si="893"/>
        <v>0.24057214994922432</v>
      </c>
      <c r="W908">
        <f t="shared" si="894"/>
        <v>0.99837442228928097</v>
      </c>
      <c r="X908">
        <f t="shared" si="913"/>
        <v>4.4673108396598806</v>
      </c>
      <c r="Y908">
        <f t="shared" si="895"/>
        <v>0.32561152512162628</v>
      </c>
      <c r="Z908">
        <f t="shared" si="896"/>
        <v>1.0973108396598805</v>
      </c>
      <c r="AG908" s="4">
        <f t="shared" si="902"/>
        <v>4.4087633372430028</v>
      </c>
      <c r="AH908">
        <f t="shared" si="897"/>
        <v>0.18197408505174339</v>
      </c>
      <c r="AI908">
        <f t="shared" ref="AI908:AI941" si="945">ABS(E908-AG908)</f>
        <v>0.67876333724300286</v>
      </c>
      <c r="AJ908">
        <f t="shared" si="903"/>
        <v>5.0858241324790967</v>
      </c>
      <c r="AK908">
        <f t="shared" si="898"/>
        <v>0.22549979095881839</v>
      </c>
      <c r="AL908">
        <f t="shared" si="899"/>
        <v>0.93582413247909635</v>
      </c>
      <c r="AM908">
        <f t="shared" si="904"/>
        <v>4.3917848708410716</v>
      </c>
      <c r="AN908">
        <f t="shared" si="900"/>
        <v>0.30320025840981352</v>
      </c>
      <c r="AO908">
        <f t="shared" si="901"/>
        <v>1.0217848708410715</v>
      </c>
      <c r="AV908" s="4">
        <f t="shared" si="914"/>
        <v>4.3990528909503332</v>
      </c>
      <c r="AW908">
        <f t="shared" si="915"/>
        <v>0.17937074824405719</v>
      </c>
      <c r="AX908">
        <f t="shared" si="916"/>
        <v>0.66905289095033327</v>
      </c>
      <c r="AY908">
        <f t="shared" si="917"/>
        <v>5.0690665823975021</v>
      </c>
      <c r="AZ908">
        <f t="shared" si="918"/>
        <v>0.22146182708373532</v>
      </c>
      <c r="BA908">
        <f t="shared" si="919"/>
        <v>0.91906658239750172</v>
      </c>
      <c r="BB908">
        <f t="shared" si="920"/>
        <v>4.4052121418899626</v>
      </c>
      <c r="BC908">
        <f t="shared" si="921"/>
        <v>0.30718461183678408</v>
      </c>
      <c r="BD908">
        <f t="shared" si="922"/>
        <v>1.0352121418899625</v>
      </c>
      <c r="BK908" s="4">
        <f t="shared" si="923"/>
        <v>4.4096317713408677</v>
      </c>
      <c r="BL908">
        <f t="shared" si="924"/>
        <v>0.18220690920666696</v>
      </c>
      <c r="BM908">
        <f t="shared" si="910"/>
        <v>0.67963177134086772</v>
      </c>
      <c r="BN908">
        <f t="shared" si="925"/>
        <v>5.0508609647411209</v>
      </c>
      <c r="BO908">
        <f t="shared" si="926"/>
        <v>0.2170749312629206</v>
      </c>
      <c r="BP908">
        <f t="shared" si="927"/>
        <v>0.90086096474112054</v>
      </c>
      <c r="BQ908">
        <f t="shared" si="928"/>
        <v>4.411213523591921</v>
      </c>
      <c r="BR908">
        <f t="shared" si="929"/>
        <v>0.30896543726763231</v>
      </c>
      <c r="BS908">
        <f t="shared" si="930"/>
        <v>1.0412135235919209</v>
      </c>
      <c r="BZ908" s="4">
        <f t="shared" si="931"/>
        <v>4.4096317713408677</v>
      </c>
      <c r="CA908">
        <f t="shared" si="906"/>
        <v>0.18220690920666696</v>
      </c>
      <c r="CB908">
        <f t="shared" si="907"/>
        <v>0.67963177134086772</v>
      </c>
      <c r="CC908">
        <f t="shared" si="932"/>
        <v>5.0508609647411209</v>
      </c>
      <c r="CD908">
        <f t="shared" si="933"/>
        <v>0.2170749312629206</v>
      </c>
      <c r="CE908">
        <f t="shared" si="934"/>
        <v>0.90086096474112054</v>
      </c>
      <c r="CF908">
        <f t="shared" si="935"/>
        <v>4.411213523591921</v>
      </c>
      <c r="CG908">
        <f t="shared" si="936"/>
        <v>0.30896543726763231</v>
      </c>
      <c r="CH908">
        <f t="shared" si="937"/>
        <v>1.0412135235919209</v>
      </c>
      <c r="CP908" s="4">
        <f t="shared" si="938"/>
        <v>4.5141175680569603</v>
      </c>
      <c r="CQ908">
        <f t="shared" si="908"/>
        <v>0.21021918714663815</v>
      </c>
      <c r="CR908">
        <f t="shared" si="909"/>
        <v>0.78411756805696031</v>
      </c>
      <c r="CS908">
        <f t="shared" si="939"/>
        <v>5.0957986000139517</v>
      </c>
      <c r="CT908">
        <f t="shared" si="940"/>
        <v>0.22790327711179548</v>
      </c>
      <c r="CU908">
        <f t="shared" si="941"/>
        <v>0.94579860001395133</v>
      </c>
      <c r="CV908">
        <f t="shared" si="942"/>
        <v>4.1963107011268317</v>
      </c>
      <c r="CW908">
        <f t="shared" si="943"/>
        <v>0.24519605374683429</v>
      </c>
      <c r="CX908">
        <f t="shared" si="944"/>
        <v>0.82631070112683158</v>
      </c>
    </row>
    <row r="909" spans="1:102">
      <c r="A909">
        <v>15575</v>
      </c>
      <c r="B909">
        <v>10</v>
      </c>
      <c r="C909">
        <v>19</v>
      </c>
      <c r="D909">
        <v>35</v>
      </c>
      <c r="E909">
        <v>3.92</v>
      </c>
      <c r="F909">
        <v>3.73</v>
      </c>
      <c r="G909">
        <v>4.43</v>
      </c>
      <c r="H909">
        <v>4.29</v>
      </c>
      <c r="I909">
        <v>4.1500000000000004</v>
      </c>
      <c r="J909">
        <v>5.29</v>
      </c>
      <c r="K909">
        <v>3.56</v>
      </c>
      <c r="L909">
        <v>3.37</v>
      </c>
      <c r="M909">
        <v>4.3600000000000003</v>
      </c>
      <c r="N909">
        <v>4.322667</v>
      </c>
      <c r="O909">
        <v>4.8413329999999997</v>
      </c>
      <c r="P909">
        <v>3.851334</v>
      </c>
      <c r="R909" s="4">
        <f t="shared" si="911"/>
        <v>3.7761405675675208</v>
      </c>
      <c r="S909">
        <f t="shared" si="892"/>
        <v>3.6698834804203856E-2</v>
      </c>
      <c r="T909">
        <f t="shared" si="891"/>
        <v>0.14385943243247912</v>
      </c>
      <c r="U909">
        <f t="shared" si="912"/>
        <v>4.1206930159925639</v>
      </c>
      <c r="V909">
        <f t="shared" si="893"/>
        <v>3.9465497437630809E-2</v>
      </c>
      <c r="W909">
        <f t="shared" si="894"/>
        <v>0.16930698400743616</v>
      </c>
      <c r="X909">
        <f t="shared" si="913"/>
        <v>3.5070486412664534</v>
      </c>
      <c r="Y909">
        <f t="shared" si="895"/>
        <v>1.4873977172344555E-2</v>
      </c>
      <c r="Z909">
        <f t="shared" si="896"/>
        <v>5.2951358733546616E-2</v>
      </c>
      <c r="AG909" s="4">
        <f t="shared" si="902"/>
        <v>3.8923793655521304</v>
      </c>
      <c r="AH909">
        <f t="shared" si="897"/>
        <v>7.046080216293253E-3</v>
      </c>
      <c r="AI909">
        <f t="shared" si="945"/>
        <v>2.7620634447869552E-2</v>
      </c>
      <c r="AJ909">
        <f t="shared" si="903"/>
        <v>4.2804163977285921</v>
      </c>
      <c r="AK909">
        <f t="shared" si="898"/>
        <v>2.2339399234051227E-3</v>
      </c>
      <c r="AL909">
        <f t="shared" si="899"/>
        <v>9.583602271407976E-3</v>
      </c>
      <c r="AM909">
        <f t="shared" si="904"/>
        <v>3.6006082954194563</v>
      </c>
      <c r="AN909">
        <f t="shared" si="900"/>
        <v>1.1406824556027024E-2</v>
      </c>
      <c r="AO909">
        <f t="shared" si="901"/>
        <v>4.0608295419456208E-2</v>
      </c>
      <c r="AV909" s="4">
        <f t="shared" si="914"/>
        <v>3.8744198422317777</v>
      </c>
      <c r="AW909">
        <f t="shared" si="915"/>
        <v>1.1627591267403627E-2</v>
      </c>
      <c r="AX909">
        <f t="shared" si="916"/>
        <v>4.5580157768222218E-2</v>
      </c>
      <c r="AY909">
        <f t="shared" si="917"/>
        <v>4.2481962116092964</v>
      </c>
      <c r="AZ909">
        <f t="shared" si="918"/>
        <v>9.7444728183458378E-3</v>
      </c>
      <c r="BA909">
        <f t="shared" si="919"/>
        <v>4.1803788390703644E-2</v>
      </c>
      <c r="BB909">
        <f t="shared" si="920"/>
        <v>3.6019242583071218</v>
      </c>
      <c r="BC909">
        <f t="shared" si="921"/>
        <v>1.1776477052562294E-2</v>
      </c>
      <c r="BD909">
        <f t="shared" si="922"/>
        <v>4.1924258307121764E-2</v>
      </c>
      <c r="BK909" s="4">
        <f t="shared" si="923"/>
        <v>3.8985511901899943</v>
      </c>
      <c r="BL909">
        <f t="shared" si="924"/>
        <v>5.4716351556136815E-3</v>
      </c>
      <c r="BM909">
        <f t="shared" si="910"/>
        <v>2.1448809810005631E-2</v>
      </c>
      <c r="BN909">
        <f t="shared" si="925"/>
        <v>4.2516947566496341</v>
      </c>
      <c r="BO909">
        <f t="shared" si="926"/>
        <v>8.9289611539314431E-3</v>
      </c>
      <c r="BP909">
        <f t="shared" si="927"/>
        <v>3.8305243350365892E-2</v>
      </c>
      <c r="BQ909">
        <f t="shared" si="928"/>
        <v>3.6025508668670159</v>
      </c>
      <c r="BR909">
        <f t="shared" si="929"/>
        <v>1.195249069298197E-2</v>
      </c>
      <c r="BS909">
        <f t="shared" si="930"/>
        <v>4.2550866867015813E-2</v>
      </c>
      <c r="BZ909" s="4">
        <f t="shared" si="931"/>
        <v>3.8985511901899943</v>
      </c>
      <c r="CA909">
        <f t="shared" si="906"/>
        <v>5.4716351556136815E-3</v>
      </c>
      <c r="CB909">
        <f t="shared" si="907"/>
        <v>2.1448809810005631E-2</v>
      </c>
      <c r="CC909">
        <f t="shared" si="932"/>
        <v>4.2516947566496341</v>
      </c>
      <c r="CD909">
        <f t="shared" si="933"/>
        <v>8.9289611539314431E-3</v>
      </c>
      <c r="CE909">
        <f t="shared" si="934"/>
        <v>3.8305243350365892E-2</v>
      </c>
      <c r="CF909">
        <f t="shared" si="935"/>
        <v>3.6025508668670159</v>
      </c>
      <c r="CG909">
        <f t="shared" si="936"/>
        <v>1.195249069298197E-2</v>
      </c>
      <c r="CH909">
        <f t="shared" si="937"/>
        <v>4.2550866867015813E-2</v>
      </c>
      <c r="CP909" s="4">
        <f t="shared" si="938"/>
        <v>3.6184120511759925</v>
      </c>
      <c r="CQ909">
        <f t="shared" si="908"/>
        <v>7.6935701230614134E-2</v>
      </c>
      <c r="CR909">
        <f t="shared" si="909"/>
        <v>0.30158794882400741</v>
      </c>
      <c r="CS909">
        <f t="shared" si="939"/>
        <v>4.1935937454561421</v>
      </c>
      <c r="CT909">
        <f t="shared" si="940"/>
        <v>2.2472320406493704E-2</v>
      </c>
      <c r="CU909">
        <f t="shared" si="941"/>
        <v>9.6406254543857983E-2</v>
      </c>
      <c r="CV909">
        <f t="shared" si="942"/>
        <v>3.4474241211754855</v>
      </c>
      <c r="CW909">
        <f t="shared" si="943"/>
        <v>3.1622437872054661E-2</v>
      </c>
      <c r="CX909">
        <f t="shared" si="944"/>
        <v>0.11257587882451459</v>
      </c>
    </row>
    <row r="910" spans="1:102">
      <c r="A910">
        <v>15580</v>
      </c>
      <c r="B910">
        <v>10</v>
      </c>
      <c r="C910">
        <v>19</v>
      </c>
      <c r="D910">
        <v>40</v>
      </c>
      <c r="E910">
        <v>4.16</v>
      </c>
      <c r="F910">
        <v>3.92</v>
      </c>
      <c r="G910">
        <v>3.73</v>
      </c>
      <c r="H910">
        <v>4.8600000000000003</v>
      </c>
      <c r="I910">
        <v>4.29</v>
      </c>
      <c r="J910">
        <v>4.1500000000000004</v>
      </c>
      <c r="K910">
        <v>3.96</v>
      </c>
      <c r="L910">
        <v>3.56</v>
      </c>
      <c r="M910">
        <v>3.37</v>
      </c>
      <c r="N910">
        <v>4.1059999999999999</v>
      </c>
      <c r="O910">
        <v>4.7073340000000004</v>
      </c>
      <c r="P910">
        <v>3.867667</v>
      </c>
      <c r="R910" s="4">
        <f t="shared" si="911"/>
        <v>3.9344805524308915</v>
      </c>
      <c r="S910">
        <f t="shared" si="892"/>
        <v>5.4211405665651129E-2</v>
      </c>
      <c r="T910">
        <f t="shared" si="891"/>
        <v>0.22551944756910869</v>
      </c>
      <c r="U910">
        <f t="shared" si="912"/>
        <v>4.2519153791283903</v>
      </c>
      <c r="V910">
        <f t="shared" si="893"/>
        <v>0.12512029236041355</v>
      </c>
      <c r="W910">
        <f t="shared" si="894"/>
        <v>0.60808462087160997</v>
      </c>
      <c r="X910">
        <f t="shared" si="913"/>
        <v>3.6765961639362859</v>
      </c>
      <c r="Y910">
        <f t="shared" si="895"/>
        <v>7.1566625268614681E-2</v>
      </c>
      <c r="Z910">
        <f t="shared" si="896"/>
        <v>0.28340383606371411</v>
      </c>
      <c r="AG910" s="4">
        <f t="shared" si="902"/>
        <v>3.8988305183517102</v>
      </c>
      <c r="AH910">
        <f t="shared" si="897"/>
        <v>6.2781125396223533E-2</v>
      </c>
      <c r="AI910">
        <f t="shared" si="945"/>
        <v>0.2611694816482899</v>
      </c>
      <c r="AJ910">
        <f t="shared" si="903"/>
        <v>4.2293622687058692</v>
      </c>
      <c r="AK910">
        <f t="shared" si="898"/>
        <v>0.12976085006052079</v>
      </c>
      <c r="AL910">
        <f t="shared" si="899"/>
        <v>0.63063773129413114</v>
      </c>
      <c r="AM910">
        <f t="shared" si="904"/>
        <v>3.6324683402391544</v>
      </c>
      <c r="AN910">
        <f t="shared" si="900"/>
        <v>8.2710015091122607E-2</v>
      </c>
      <c r="AO910">
        <f t="shared" si="901"/>
        <v>0.32753165976084553</v>
      </c>
      <c r="AV910" s="4">
        <f t="shared" si="914"/>
        <v>3.8808003285370893</v>
      </c>
      <c r="AW910">
        <f t="shared" si="915"/>
        <v>6.7115305640122788E-2</v>
      </c>
      <c r="AX910">
        <f t="shared" si="916"/>
        <v>0.2791996714629108</v>
      </c>
      <c r="AY910">
        <f t="shared" si="917"/>
        <v>4.2017369474707733</v>
      </c>
      <c r="AZ910">
        <f t="shared" si="918"/>
        <v>0.13544507253687799</v>
      </c>
      <c r="BA910">
        <f t="shared" si="919"/>
        <v>0.65826305252922701</v>
      </c>
      <c r="BB910">
        <f t="shared" si="920"/>
        <v>3.6256220343645187</v>
      </c>
      <c r="BC910">
        <f t="shared" si="921"/>
        <v>8.4438880210980116E-2</v>
      </c>
      <c r="BD910">
        <f t="shared" si="922"/>
        <v>0.33437796563548128</v>
      </c>
      <c r="BK910" s="4">
        <f t="shared" si="923"/>
        <v>3.9008564853498693</v>
      </c>
      <c r="BL910">
        <f t="shared" si="924"/>
        <v>6.2294114098589148E-2</v>
      </c>
      <c r="BM910">
        <f t="shared" si="910"/>
        <v>0.25914351465013086</v>
      </c>
      <c r="BN910">
        <f t="shared" si="925"/>
        <v>4.1967049533225875</v>
      </c>
      <c r="BO910">
        <f t="shared" si="926"/>
        <v>0.13648046227930302</v>
      </c>
      <c r="BP910">
        <f t="shared" si="927"/>
        <v>0.66329504667741279</v>
      </c>
      <c r="BQ910">
        <f t="shared" si="928"/>
        <v>3.6312172843009844</v>
      </c>
      <c r="BR910">
        <f t="shared" si="929"/>
        <v>8.3025938307832198E-2</v>
      </c>
      <c r="BS910">
        <f t="shared" si="930"/>
        <v>0.32878271569901552</v>
      </c>
      <c r="BZ910" s="4">
        <f t="shared" si="931"/>
        <v>3.9008564853498693</v>
      </c>
      <c r="CA910">
        <f t="shared" si="906"/>
        <v>6.2294114098589148E-2</v>
      </c>
      <c r="CB910">
        <f t="shared" si="907"/>
        <v>0.25914351465013086</v>
      </c>
      <c r="CC910">
        <f t="shared" si="932"/>
        <v>4.1967049533225875</v>
      </c>
      <c r="CD910">
        <f t="shared" si="933"/>
        <v>0.13648046227930302</v>
      </c>
      <c r="CE910">
        <f t="shared" si="934"/>
        <v>0.66329504667741279</v>
      </c>
      <c r="CF910">
        <f t="shared" si="935"/>
        <v>3.6312172843009844</v>
      </c>
      <c r="CG910">
        <f t="shared" si="936"/>
        <v>8.3025938307832198E-2</v>
      </c>
      <c r="CH910">
        <f t="shared" si="937"/>
        <v>0.32878271569901552</v>
      </c>
      <c r="CP910" s="4">
        <f t="shared" si="938"/>
        <v>3.7951505533028884</v>
      </c>
      <c r="CQ910">
        <f t="shared" si="908"/>
        <v>8.7704193917574932E-2</v>
      </c>
      <c r="CR910">
        <f t="shared" si="909"/>
        <v>0.36484944669711172</v>
      </c>
      <c r="CS910">
        <f t="shared" si="939"/>
        <v>4.2124243238747026</v>
      </c>
      <c r="CT910">
        <f t="shared" si="940"/>
        <v>0.13324602389409418</v>
      </c>
      <c r="CU910">
        <f t="shared" si="941"/>
        <v>0.64757567612529776</v>
      </c>
      <c r="CV910">
        <f t="shared" si="942"/>
        <v>3.4533941053548443</v>
      </c>
      <c r="CW910">
        <f t="shared" si="943"/>
        <v>0.12793078147604942</v>
      </c>
      <c r="CX910">
        <f t="shared" si="944"/>
        <v>0.50660589464515571</v>
      </c>
    </row>
    <row r="911" spans="1:102">
      <c r="A911">
        <v>15585</v>
      </c>
      <c r="B911">
        <v>10</v>
      </c>
      <c r="C911">
        <v>19</v>
      </c>
      <c r="D911">
        <v>45</v>
      </c>
      <c r="E911">
        <v>3.6</v>
      </c>
      <c r="F911">
        <v>4.16</v>
      </c>
      <c r="G911">
        <v>3.92</v>
      </c>
      <c r="H911">
        <v>3.91</v>
      </c>
      <c r="I911">
        <v>4.8600000000000003</v>
      </c>
      <c r="J911">
        <v>4.29</v>
      </c>
      <c r="K911">
        <v>3.33</v>
      </c>
      <c r="L911">
        <v>3.96</v>
      </c>
      <c r="M911">
        <v>3.56</v>
      </c>
      <c r="N911">
        <v>3.7113339999999999</v>
      </c>
      <c r="O911">
        <v>4.3073329999999999</v>
      </c>
      <c r="P911">
        <v>3.5136669999999999</v>
      </c>
      <c r="R911" s="4">
        <f t="shared" si="911"/>
        <v>4.1250702605539882</v>
      </c>
      <c r="S911">
        <f t="shared" si="892"/>
        <v>0.14585285015388558</v>
      </c>
      <c r="T911">
        <f t="shared" si="891"/>
        <v>0.52507026055398809</v>
      </c>
      <c r="U911">
        <f t="shared" si="912"/>
        <v>4.7210488678216844</v>
      </c>
      <c r="V911">
        <f t="shared" si="893"/>
        <v>0.20742937795951005</v>
      </c>
      <c r="W911">
        <f t="shared" si="894"/>
        <v>0.81104886782168428</v>
      </c>
      <c r="X911">
        <f t="shared" si="913"/>
        <v>4.0321409208980574</v>
      </c>
      <c r="Y911">
        <f t="shared" si="895"/>
        <v>0.21085312939881601</v>
      </c>
      <c r="Z911">
        <f t="shared" si="896"/>
        <v>0.70214092089805735</v>
      </c>
      <c r="AG911" s="4">
        <f t="shared" si="902"/>
        <v>4.0881180383059199</v>
      </c>
      <c r="AH911">
        <f t="shared" si="897"/>
        <v>0.13558834397386663</v>
      </c>
      <c r="AI911">
        <f t="shared" si="945"/>
        <v>0.48811803830591982</v>
      </c>
      <c r="AJ911">
        <f t="shared" si="903"/>
        <v>4.653379278127348</v>
      </c>
      <c r="AK911">
        <f t="shared" si="898"/>
        <v>0.1901225775261759</v>
      </c>
      <c r="AL911">
        <f t="shared" si="899"/>
        <v>0.74337927812734783</v>
      </c>
      <c r="AM911">
        <f t="shared" si="904"/>
        <v>3.9652709683565779</v>
      </c>
      <c r="AN911">
        <f t="shared" si="900"/>
        <v>0.19077206256954288</v>
      </c>
      <c r="AO911">
        <f t="shared" si="901"/>
        <v>0.63527096835657781</v>
      </c>
      <c r="AV911" s="4">
        <f t="shared" si="914"/>
        <v>4.1104846255205336</v>
      </c>
      <c r="AW911">
        <f t="shared" si="915"/>
        <v>0.14180128486681487</v>
      </c>
      <c r="AX911">
        <f t="shared" si="916"/>
        <v>0.51048462552053353</v>
      </c>
      <c r="AY911">
        <f t="shared" si="917"/>
        <v>4.6582843575132058</v>
      </c>
      <c r="AZ911">
        <f t="shared" si="918"/>
        <v>0.19137707353278915</v>
      </c>
      <c r="BA911">
        <f t="shared" si="919"/>
        <v>0.74828435751320566</v>
      </c>
      <c r="BB911">
        <f t="shared" si="920"/>
        <v>4.0094314930489414</v>
      </c>
      <c r="BC911">
        <f t="shared" si="921"/>
        <v>0.20403348139607849</v>
      </c>
      <c r="BD911">
        <f t="shared" si="922"/>
        <v>0.67943149304894135</v>
      </c>
      <c r="BK911" s="4">
        <f t="shared" si="923"/>
        <v>4.0833827865431687</v>
      </c>
      <c r="BL911">
        <f t="shared" si="924"/>
        <v>0.13427299626199127</v>
      </c>
      <c r="BM911">
        <f t="shared" si="910"/>
        <v>0.48338278654316857</v>
      </c>
      <c r="BN911">
        <f t="shared" si="925"/>
        <v>4.6355555114435862</v>
      </c>
      <c r="BO911">
        <f t="shared" si="926"/>
        <v>0.18556406942291204</v>
      </c>
      <c r="BP911">
        <f t="shared" si="927"/>
        <v>0.7255555114435861</v>
      </c>
      <c r="BQ911">
        <f t="shared" si="928"/>
        <v>4.0143573588662917</v>
      </c>
      <c r="BR911">
        <f t="shared" si="929"/>
        <v>0.20551272038026777</v>
      </c>
      <c r="BS911">
        <f t="shared" si="930"/>
        <v>0.68435735886629168</v>
      </c>
      <c r="BZ911" s="4">
        <f t="shared" si="931"/>
        <v>4.0833827865431687</v>
      </c>
      <c r="CA911">
        <f t="shared" si="906"/>
        <v>0.13427299626199127</v>
      </c>
      <c r="CB911">
        <f t="shared" si="907"/>
        <v>0.48338278654316857</v>
      </c>
      <c r="CC911">
        <f t="shared" si="932"/>
        <v>4.6355555114435862</v>
      </c>
      <c r="CD911">
        <f t="shared" si="933"/>
        <v>0.18556406942291204</v>
      </c>
      <c r="CE911">
        <f t="shared" si="934"/>
        <v>0.7255555114435861</v>
      </c>
      <c r="CF911">
        <f t="shared" si="935"/>
        <v>4.0143573588662917</v>
      </c>
      <c r="CG911">
        <f t="shared" si="936"/>
        <v>0.20551272038026777</v>
      </c>
      <c r="CH911">
        <f t="shared" si="937"/>
        <v>0.68435735886629168</v>
      </c>
      <c r="CP911" s="4">
        <f t="shared" si="938"/>
        <v>4.1729919980497092</v>
      </c>
      <c r="CQ911">
        <f t="shared" si="908"/>
        <v>0.15916444390269699</v>
      </c>
      <c r="CR911">
        <f t="shared" si="909"/>
        <v>0.57299199804970913</v>
      </c>
      <c r="CS911">
        <f t="shared" si="939"/>
        <v>4.6700434135706503</v>
      </c>
      <c r="CT911">
        <f t="shared" si="940"/>
        <v>0.1943845047495269</v>
      </c>
      <c r="CU911">
        <f t="shared" si="941"/>
        <v>0.76004341357065019</v>
      </c>
      <c r="CV911">
        <f t="shared" si="942"/>
        <v>3.8126567255432575</v>
      </c>
      <c r="CW911">
        <f t="shared" si="943"/>
        <v>0.14494195962259984</v>
      </c>
      <c r="CX911">
        <f t="shared" si="944"/>
        <v>0.48265672554325745</v>
      </c>
    </row>
    <row r="912" spans="1:102">
      <c r="A912">
        <v>15590</v>
      </c>
      <c r="B912">
        <v>10</v>
      </c>
      <c r="C912">
        <v>19</v>
      </c>
      <c r="D912">
        <v>50</v>
      </c>
      <c r="E912">
        <v>3.44</v>
      </c>
      <c r="F912">
        <v>3.6</v>
      </c>
      <c r="G912">
        <v>4.16</v>
      </c>
      <c r="H912">
        <v>4.03</v>
      </c>
      <c r="I912">
        <v>3.91</v>
      </c>
      <c r="J912">
        <v>4.8600000000000003</v>
      </c>
      <c r="K912">
        <v>3.09</v>
      </c>
      <c r="L912">
        <v>3.33</v>
      </c>
      <c r="M912">
        <v>3.96</v>
      </c>
      <c r="N912">
        <v>3.5863339999999999</v>
      </c>
      <c r="O912">
        <v>4.0993329999999997</v>
      </c>
      <c r="P912">
        <v>3.1720000000000002</v>
      </c>
      <c r="R912" s="7">
        <f t="shared" si="911"/>
        <v>3.5989360686584919</v>
      </c>
      <c r="S912" s="8"/>
      <c r="T912" s="8"/>
      <c r="U912">
        <f t="shared" si="912"/>
        <v>3.8691968808384027</v>
      </c>
      <c r="V912">
        <f t="shared" si="893"/>
        <v>3.9901518402381514E-2</v>
      </c>
      <c r="W912">
        <f t="shared" si="894"/>
        <v>0.16080311916159751</v>
      </c>
      <c r="X912">
        <f t="shared" si="913"/>
        <v>3.3924234290129922</v>
      </c>
      <c r="Y912">
        <f t="shared" si="895"/>
        <v>9.787165987475481E-2</v>
      </c>
      <c r="Z912">
        <f t="shared" si="896"/>
        <v>0.30242342901299235</v>
      </c>
      <c r="AG912" s="7">
        <f t="shared" si="902"/>
        <v>3.6976922487867165</v>
      </c>
      <c r="AH912" s="8"/>
      <c r="AI912" s="8"/>
      <c r="AJ912">
        <f t="shared" si="903"/>
        <v>4.0049919770697064</v>
      </c>
      <c r="AK912">
        <f t="shared" si="898"/>
        <v>6.2054647469711672E-3</v>
      </c>
      <c r="AL912">
        <f t="shared" si="899"/>
        <v>2.5008022930293805E-2</v>
      </c>
      <c r="AM912">
        <f t="shared" si="904"/>
        <v>3.4573598282286055</v>
      </c>
      <c r="AN912">
        <f t="shared" si="900"/>
        <v>0.11888667580213777</v>
      </c>
      <c r="AO912">
        <f t="shared" si="901"/>
        <v>0.36735982822860569</v>
      </c>
      <c r="AV912" s="7">
        <f t="shared" si="914"/>
        <v>3.7155358737854227</v>
      </c>
      <c r="AW912" s="8"/>
      <c r="AX912" s="8"/>
      <c r="AY912">
        <f t="shared" si="917"/>
        <v>3.9978822088491062</v>
      </c>
      <c r="AZ912">
        <f t="shared" si="918"/>
        <v>7.9696752235469178E-3</v>
      </c>
      <c r="BA912">
        <f t="shared" si="919"/>
        <v>3.2117791150894082E-2</v>
      </c>
      <c r="BB912">
        <f t="shared" si="920"/>
        <v>3.4924074701548529</v>
      </c>
      <c r="BC912">
        <f t="shared" si="921"/>
        <v>0.13022895474267088</v>
      </c>
      <c r="BD912">
        <f t="shared" si="922"/>
        <v>0.40240747015485301</v>
      </c>
      <c r="BK912" s="7">
        <f t="shared" si="923"/>
        <v>3.6974247345411855</v>
      </c>
      <c r="BL912" s="8"/>
      <c r="BM912" s="8"/>
      <c r="BN912">
        <f t="shared" si="925"/>
        <v>3.9941618204287033</v>
      </c>
      <c r="BO912">
        <f t="shared" si="926"/>
        <v>8.89284852885781E-3</v>
      </c>
      <c r="BP912">
        <f t="shared" si="927"/>
        <v>3.583817957129698E-2</v>
      </c>
      <c r="BQ912">
        <f t="shared" si="928"/>
        <v>3.4928048111971113</v>
      </c>
      <c r="BR912">
        <f t="shared" si="929"/>
        <v>0.13035754407673508</v>
      </c>
      <c r="BS912">
        <f t="shared" si="930"/>
        <v>0.40280481119711142</v>
      </c>
      <c r="BZ912" s="7">
        <f t="shared" si="931"/>
        <v>3.6974247345411855</v>
      </c>
      <c r="CA912" s="8"/>
      <c r="CB912" s="8"/>
      <c r="CC912">
        <f t="shared" si="932"/>
        <v>3.9941618204287033</v>
      </c>
      <c r="CD912">
        <f t="shared" si="933"/>
        <v>8.89284852885781E-3</v>
      </c>
      <c r="CE912">
        <f t="shared" si="934"/>
        <v>3.583817957129698E-2</v>
      </c>
      <c r="CF912">
        <f t="shared" si="935"/>
        <v>3.4928048111971113</v>
      </c>
      <c r="CG912">
        <f t="shared" si="936"/>
        <v>0.13035754407673508</v>
      </c>
      <c r="CH912">
        <f t="shared" si="937"/>
        <v>0.40280481119711142</v>
      </c>
      <c r="CP912" s="4">
        <f t="shared" si="938"/>
        <v>3.4868601229816032</v>
      </c>
      <c r="CQ912" s="8"/>
      <c r="CR912" s="8"/>
      <c r="CS912">
        <f t="shared" si="939"/>
        <v>3.9904484250037524</v>
      </c>
      <c r="CT912">
        <f t="shared" si="940"/>
        <v>9.8142865995652206E-3</v>
      </c>
      <c r="CU912">
        <f t="shared" si="941"/>
        <v>3.955157499624784E-2</v>
      </c>
      <c r="CV912">
        <f t="shared" si="942"/>
        <v>3.3534159441219185</v>
      </c>
      <c r="CW912">
        <f t="shared" si="943"/>
        <v>8.5247878356607965E-2</v>
      </c>
      <c r="CX912">
        <f t="shared" si="944"/>
        <v>0.2634159441219186</v>
      </c>
    </row>
    <row r="913" spans="1:102">
      <c r="A913">
        <v>15595</v>
      </c>
      <c r="B913">
        <v>10</v>
      </c>
      <c r="C913">
        <v>19</v>
      </c>
      <c r="D913">
        <v>55</v>
      </c>
      <c r="E913">
        <v>3.2</v>
      </c>
      <c r="F913">
        <v>3.44</v>
      </c>
      <c r="G913">
        <v>3.6</v>
      </c>
      <c r="H913">
        <v>3.52</v>
      </c>
      <c r="I913">
        <v>4.03</v>
      </c>
      <c r="J913">
        <v>3.91</v>
      </c>
      <c r="K913">
        <v>2.95</v>
      </c>
      <c r="L913">
        <v>3.09</v>
      </c>
      <c r="M913">
        <v>3.33</v>
      </c>
      <c r="N913">
        <v>3.613</v>
      </c>
      <c r="O913">
        <v>3.9743339999999998</v>
      </c>
      <c r="P913">
        <v>3.3043330000000002</v>
      </c>
      <c r="R913" s="4">
        <f t="shared" si="911"/>
        <v>3.4534684708093777</v>
      </c>
      <c r="S913">
        <f t="shared" si="892"/>
        <v>7.9208897127930472E-2</v>
      </c>
      <c r="T913">
        <f t="shared" si="891"/>
        <v>0.25346847080937751</v>
      </c>
      <c r="U913">
        <f t="shared" si="912"/>
        <v>3.9370753303909574</v>
      </c>
      <c r="V913">
        <f t="shared" si="893"/>
        <v>0.11848730977015834</v>
      </c>
      <c r="W913">
        <f t="shared" si="894"/>
        <v>0.41707533039095734</v>
      </c>
      <c r="X913">
        <f t="shared" si="913"/>
        <v>3.2211369010446531</v>
      </c>
      <c r="Y913">
        <f t="shared" si="895"/>
        <v>9.1910813913441664E-2</v>
      </c>
      <c r="Z913">
        <f t="shared" si="896"/>
        <v>0.27113690104465293</v>
      </c>
      <c r="AG913" s="4">
        <f t="shared" si="902"/>
        <v>3.4795937457982706</v>
      </c>
      <c r="AH913">
        <f t="shared" si="897"/>
        <v>8.7373045561959517E-2</v>
      </c>
      <c r="AI913">
        <f t="shared" si="945"/>
        <v>0.27959374579827045</v>
      </c>
      <c r="AJ913">
        <f t="shared" si="903"/>
        <v>3.9310377981557294</v>
      </c>
      <c r="AK913">
        <f t="shared" si="898"/>
        <v>0.11677210174878676</v>
      </c>
      <c r="AL913">
        <f t="shared" si="899"/>
        <v>0.41103779815572938</v>
      </c>
      <c r="AM913">
        <f t="shared" si="904"/>
        <v>3.219122294390643</v>
      </c>
      <c r="AN913">
        <f t="shared" si="900"/>
        <v>9.1227896403607733E-2</v>
      </c>
      <c r="AO913">
        <f t="shared" si="901"/>
        <v>0.26912229439064284</v>
      </c>
      <c r="AV913" s="4">
        <f t="shared" si="914"/>
        <v>3.4730102496529778</v>
      </c>
      <c r="AW913">
        <f t="shared" si="915"/>
        <v>8.53157030165555E-2</v>
      </c>
      <c r="AX913">
        <f t="shared" si="916"/>
        <v>0.2730102496529776</v>
      </c>
      <c r="AY913">
        <f t="shared" si="917"/>
        <v>3.9188712087672783</v>
      </c>
      <c r="AZ913">
        <f t="shared" si="918"/>
        <v>0.11331568430888589</v>
      </c>
      <c r="BA913">
        <f t="shared" si="919"/>
        <v>0.39887120876727833</v>
      </c>
      <c r="BB913">
        <f t="shared" si="920"/>
        <v>3.2299470562787631</v>
      </c>
      <c r="BC913">
        <f t="shared" si="921"/>
        <v>9.4897307213139964E-2</v>
      </c>
      <c r="BD913">
        <f t="shared" si="922"/>
        <v>0.27994705627876293</v>
      </c>
      <c r="BK913" s="4">
        <f t="shared" si="923"/>
        <v>3.4814049401390661</v>
      </c>
      <c r="BL913">
        <f t="shared" si="924"/>
        <v>8.7939043793458099E-2</v>
      </c>
      <c r="BM913">
        <f t="shared" ref="BM913" si="946">ABS($E913-BK913)</f>
        <v>0.28140494013906592</v>
      </c>
      <c r="BN913">
        <f t="shared" si="925"/>
        <v>3.9086616499100293</v>
      </c>
      <c r="BO913">
        <f t="shared" si="926"/>
        <v>0.11041524145171286</v>
      </c>
      <c r="BP913">
        <f t="shared" si="927"/>
        <v>0.38866164991002927</v>
      </c>
      <c r="BQ913">
        <f t="shared" si="928"/>
        <v>3.2333308932338505</v>
      </c>
      <c r="BR913">
        <f t="shared" si="929"/>
        <v>9.6044370587745856E-2</v>
      </c>
      <c r="BS913">
        <f t="shared" si="930"/>
        <v>0.2833308932338503</v>
      </c>
      <c r="BZ913" s="4">
        <f t="shared" si="931"/>
        <v>3.4814049401390661</v>
      </c>
      <c r="CA913">
        <f t="shared" ref="CA913:CA976" si="947">ABS($E913-BZ913)/$E913</f>
        <v>8.7939043793458099E-2</v>
      </c>
      <c r="CB913">
        <f t="shared" ref="CB913:CB976" si="948">ABS($E913-BZ913)</f>
        <v>0.28140494013906592</v>
      </c>
      <c r="CC913">
        <f t="shared" si="932"/>
        <v>3.9086616499100293</v>
      </c>
      <c r="CD913">
        <f t="shared" si="933"/>
        <v>0.11041524145171286</v>
      </c>
      <c r="CE913">
        <f t="shared" si="934"/>
        <v>0.38866164991002927</v>
      </c>
      <c r="CF913">
        <f t="shared" si="935"/>
        <v>3.2333308932338505</v>
      </c>
      <c r="CG913">
        <f t="shared" si="936"/>
        <v>9.6044370587745856E-2</v>
      </c>
      <c r="CH913">
        <f t="shared" si="937"/>
        <v>0.2833308932338503</v>
      </c>
      <c r="CP913" s="4">
        <f t="shared" si="938"/>
        <v>3.4178169548234427</v>
      </c>
      <c r="CQ913">
        <f t="shared" ref="CQ913:CQ976" si="949">ABS($E913-CP913)/$E913</f>
        <v>6.8067798382325795E-2</v>
      </c>
      <c r="CR913">
        <f t="shared" ref="CR913:CR976" si="950">ABS($E913-CP913)</f>
        <v>0.21781695482344254</v>
      </c>
      <c r="CS913">
        <f t="shared" si="939"/>
        <v>3.870799441548884</v>
      </c>
      <c r="CT913">
        <f t="shared" si="940"/>
        <v>9.9658932258205671E-2</v>
      </c>
      <c r="CU913">
        <f t="shared" si="941"/>
        <v>0.35079944154888398</v>
      </c>
      <c r="CV913">
        <f t="shared" si="942"/>
        <v>3.0591962508594781</v>
      </c>
      <c r="CW913">
        <f t="shared" si="943"/>
        <v>3.7015678257450141E-2</v>
      </c>
      <c r="CX913">
        <f t="shared" si="944"/>
        <v>0.10919625085947793</v>
      </c>
    </row>
    <row r="914" spans="1:102">
      <c r="A914">
        <v>15600</v>
      </c>
      <c r="B914">
        <v>10</v>
      </c>
      <c r="C914">
        <v>20</v>
      </c>
      <c r="D914">
        <v>0</v>
      </c>
      <c r="E914">
        <v>3.24</v>
      </c>
      <c r="F914">
        <v>3.2</v>
      </c>
      <c r="G914">
        <v>3.44</v>
      </c>
      <c r="H914">
        <v>3.97</v>
      </c>
      <c r="I914">
        <v>3.52</v>
      </c>
      <c r="J914">
        <v>4.03</v>
      </c>
      <c r="K914">
        <v>3.29</v>
      </c>
      <c r="L914">
        <v>2.95</v>
      </c>
      <c r="M914">
        <v>3.09</v>
      </c>
      <c r="N914">
        <v>3.6349999999999998</v>
      </c>
      <c r="O914">
        <v>4.0999999999999996</v>
      </c>
      <c r="P914">
        <v>3.3450000000000002</v>
      </c>
      <c r="R914" s="4">
        <f t="shared" si="911"/>
        <v>3.2338658081045035</v>
      </c>
      <c r="S914">
        <f t="shared" si="892"/>
        <v>1.8932691035483604E-3</v>
      </c>
      <c r="T914">
        <f t="shared" si="891"/>
        <v>6.1341918954966879E-3</v>
      </c>
      <c r="U914">
        <f t="shared" si="912"/>
        <v>3.4997349943136613</v>
      </c>
      <c r="V914">
        <f t="shared" si="893"/>
        <v>0.11845466138194934</v>
      </c>
      <c r="W914">
        <f t="shared" si="894"/>
        <v>0.47026500568633889</v>
      </c>
      <c r="X914">
        <f t="shared" si="913"/>
        <v>3.0534009670215823</v>
      </c>
      <c r="Y914">
        <f t="shared" si="895"/>
        <v>7.1914599689488684E-2</v>
      </c>
      <c r="Z914">
        <f t="shared" si="896"/>
        <v>0.23659903297841778</v>
      </c>
      <c r="AG914" s="4">
        <f t="shared" si="902"/>
        <v>3.2709795442755554</v>
      </c>
      <c r="AH914">
        <f t="shared" si="897"/>
        <v>9.561587739368875E-3</v>
      </c>
      <c r="AI914">
        <f t="shared" si="945"/>
        <v>3.097954427555516E-2</v>
      </c>
      <c r="AJ914">
        <f t="shared" si="903"/>
        <v>3.5682861659583724</v>
      </c>
      <c r="AK914">
        <f t="shared" si="898"/>
        <v>0.10118736373844527</v>
      </c>
      <c r="AL914">
        <f t="shared" si="899"/>
        <v>0.40171383404162775</v>
      </c>
      <c r="AM914">
        <f t="shared" si="904"/>
        <v>3.0563833171572976</v>
      </c>
      <c r="AN914">
        <f t="shared" si="900"/>
        <v>7.1008110286535697E-2</v>
      </c>
      <c r="AO914">
        <f t="shared" si="901"/>
        <v>0.23361668284270243</v>
      </c>
      <c r="AV914" s="4">
        <f t="shared" si="914"/>
        <v>3.2495153744794671</v>
      </c>
      <c r="AW914">
        <f t="shared" si="915"/>
        <v>2.9368439751441145E-3</v>
      </c>
      <c r="AX914">
        <f t="shared" si="916"/>
        <v>9.5153744794669315E-3</v>
      </c>
      <c r="AY914">
        <f t="shared" si="917"/>
        <v>3.5386115308017261</v>
      </c>
      <c r="AZ914">
        <f t="shared" si="918"/>
        <v>0.10866208292147962</v>
      </c>
      <c r="BA914">
        <f t="shared" si="919"/>
        <v>0.43138846919827412</v>
      </c>
      <c r="BB914">
        <f t="shared" si="920"/>
        <v>3.0459213671801599</v>
      </c>
      <c r="BC914">
        <f t="shared" si="921"/>
        <v>7.4188034291744712E-2</v>
      </c>
      <c r="BD914">
        <f t="shared" si="922"/>
        <v>0.2440786328198401</v>
      </c>
      <c r="BK914" s="4">
        <f t="shared" si="923"/>
        <v>3.2755689755536652</v>
      </c>
      <c r="BL914">
        <f t="shared" si="924"/>
        <v>1.0978078874587963E-2</v>
      </c>
      <c r="BM914">
        <f t="shared" ref="BM914:BM977" si="951">ABS($E914-BK914)</f>
        <v>3.5568975553665005E-2</v>
      </c>
      <c r="BN914">
        <f t="shared" si="925"/>
        <v>3.5401115809188832</v>
      </c>
      <c r="BO914">
        <f t="shared" si="926"/>
        <v>0.10828423654436195</v>
      </c>
      <c r="BP914">
        <f t="shared" si="927"/>
        <v>0.42988841908111697</v>
      </c>
      <c r="BQ914">
        <f t="shared" si="928"/>
        <v>3.0497896722826825</v>
      </c>
      <c r="BR914">
        <f t="shared" si="929"/>
        <v>7.3012257664838154E-2</v>
      </c>
      <c r="BS914">
        <f t="shared" si="930"/>
        <v>0.24021032771731754</v>
      </c>
      <c r="BZ914" s="4">
        <f t="shared" si="931"/>
        <v>3.2755689755536652</v>
      </c>
      <c r="CA914">
        <f t="shared" si="947"/>
        <v>1.0978078874587963E-2</v>
      </c>
      <c r="CB914">
        <f t="shared" si="948"/>
        <v>3.5568975553665005E-2</v>
      </c>
      <c r="CC914">
        <f t="shared" si="932"/>
        <v>3.5401115809188832</v>
      </c>
      <c r="CD914">
        <f t="shared" si="933"/>
        <v>0.10828423654436195</v>
      </c>
      <c r="CE914">
        <f t="shared" si="934"/>
        <v>0.42988841908111697</v>
      </c>
      <c r="CF914">
        <f t="shared" si="935"/>
        <v>3.0497896722826825</v>
      </c>
      <c r="CG914">
        <f t="shared" si="936"/>
        <v>7.3012257664838154E-2</v>
      </c>
      <c r="CH914">
        <f t="shared" si="937"/>
        <v>0.24021032771731754</v>
      </c>
      <c r="CP914" s="4">
        <f t="shared" si="938"/>
        <v>3.1188523326529816</v>
      </c>
      <c r="CQ914">
        <f t="shared" si="949"/>
        <v>3.7391255354018098E-2</v>
      </c>
      <c r="CR914">
        <f t="shared" si="950"/>
        <v>0.12114766734701865</v>
      </c>
      <c r="CS914">
        <f t="shared" si="939"/>
        <v>3.5520837536630334</v>
      </c>
      <c r="CT914">
        <f t="shared" si="940"/>
        <v>0.10526857590351807</v>
      </c>
      <c r="CU914">
        <f t="shared" si="941"/>
        <v>0.41791624633696678</v>
      </c>
      <c r="CV914">
        <f t="shared" si="942"/>
        <v>2.9070049577869064</v>
      </c>
      <c r="CW914">
        <f t="shared" si="943"/>
        <v>0.11641186693407102</v>
      </c>
      <c r="CX914">
        <f t="shared" si="944"/>
        <v>0.38299504221309366</v>
      </c>
    </row>
    <row r="915" spans="1:102">
      <c r="A915">
        <v>15605</v>
      </c>
      <c r="B915">
        <v>10</v>
      </c>
      <c r="C915">
        <v>20</v>
      </c>
      <c r="D915">
        <v>5</v>
      </c>
      <c r="E915">
        <v>3.29</v>
      </c>
      <c r="F915">
        <v>3.24</v>
      </c>
      <c r="G915">
        <v>3.2</v>
      </c>
      <c r="H915">
        <v>3.59</v>
      </c>
      <c r="I915">
        <v>3.97</v>
      </c>
      <c r="J915">
        <v>3.52</v>
      </c>
      <c r="K915">
        <v>3</v>
      </c>
      <c r="L915">
        <v>3.29</v>
      </c>
      <c r="M915">
        <v>2.95</v>
      </c>
      <c r="N915">
        <v>3.6293329999999999</v>
      </c>
      <c r="O915">
        <v>4.1236670000000002</v>
      </c>
      <c r="P915">
        <v>3.2360000000000002</v>
      </c>
      <c r="R915" s="4">
        <f t="shared" si="911"/>
        <v>3.2703105210729899</v>
      </c>
      <c r="S915">
        <f t="shared" si="892"/>
        <v>5.9846440507629536E-3</v>
      </c>
      <c r="T915">
        <f t="shared" si="891"/>
        <v>1.9689478927010118E-2</v>
      </c>
      <c r="U915">
        <f t="shared" si="912"/>
        <v>3.8666376907097684</v>
      </c>
      <c r="V915">
        <f t="shared" si="893"/>
        <v>7.705785256539513E-2</v>
      </c>
      <c r="W915">
        <f t="shared" si="894"/>
        <v>0.27663769070976851</v>
      </c>
      <c r="X915">
        <f t="shared" si="913"/>
        <v>3.364977865132468</v>
      </c>
      <c r="Y915">
        <f t="shared" si="895"/>
        <v>0.12165928837748934</v>
      </c>
      <c r="Z915">
        <f t="shared" si="896"/>
        <v>0.36497786513246799</v>
      </c>
      <c r="AG915" s="4">
        <f t="shared" si="902"/>
        <v>3.2586666472733503</v>
      </c>
      <c r="AH915">
        <f t="shared" si="897"/>
        <v>9.5238154184345662E-3</v>
      </c>
      <c r="AI915">
        <f t="shared" si="945"/>
        <v>3.1333352726649721E-2</v>
      </c>
      <c r="AJ915">
        <f t="shared" si="903"/>
        <v>3.8131407454978725</v>
      </c>
      <c r="AK915">
        <f t="shared" si="898"/>
        <v>6.2156196517513279E-2</v>
      </c>
      <c r="AL915">
        <f t="shared" si="899"/>
        <v>0.22314074549787266</v>
      </c>
      <c r="AM915">
        <f t="shared" si="904"/>
        <v>3.3081547161432856</v>
      </c>
      <c r="AN915">
        <f t="shared" si="900"/>
        <v>0.10271823871442853</v>
      </c>
      <c r="AO915">
        <f t="shared" si="901"/>
        <v>0.3081547161432856</v>
      </c>
      <c r="AV915" s="4">
        <f t="shared" si="914"/>
        <v>3.2317474375867561</v>
      </c>
      <c r="AW915">
        <f t="shared" si="915"/>
        <v>1.7705946022262598E-2</v>
      </c>
      <c r="AX915">
        <f t="shared" si="916"/>
        <v>5.8252562413243947E-2</v>
      </c>
      <c r="AY915">
        <f t="shared" si="917"/>
        <v>3.7855475011205439</v>
      </c>
      <c r="AZ915">
        <f t="shared" si="918"/>
        <v>5.4470056022435681E-2</v>
      </c>
      <c r="BA915">
        <f t="shared" si="919"/>
        <v>0.19554750112054409</v>
      </c>
      <c r="BB915">
        <f t="shared" si="920"/>
        <v>3.3186974526917643</v>
      </c>
      <c r="BC915">
        <f t="shared" si="921"/>
        <v>0.10623248423058811</v>
      </c>
      <c r="BD915">
        <f t="shared" si="922"/>
        <v>0.3186974526917643</v>
      </c>
      <c r="BK915" s="4">
        <f t="shared" si="923"/>
        <v>3.2628296442909592</v>
      </c>
      <c r="BL915">
        <f t="shared" si="924"/>
        <v>8.2584667808634667E-3</v>
      </c>
      <c r="BM915">
        <f t="shared" si="951"/>
        <v>2.7170355709040805E-2</v>
      </c>
      <c r="BN915">
        <f t="shared" si="925"/>
        <v>3.7747128720203902</v>
      </c>
      <c r="BO915">
        <f t="shared" si="926"/>
        <v>5.1452053487573909E-2</v>
      </c>
      <c r="BP915">
        <f t="shared" si="927"/>
        <v>0.18471287202039033</v>
      </c>
      <c r="BQ915">
        <f t="shared" si="928"/>
        <v>3.3233370813990035</v>
      </c>
      <c r="BR915">
        <f t="shared" si="929"/>
        <v>0.10777902713300118</v>
      </c>
      <c r="BS915">
        <f t="shared" si="930"/>
        <v>0.32333708139900352</v>
      </c>
      <c r="BZ915" s="4">
        <f t="shared" si="931"/>
        <v>3.2628296442909592</v>
      </c>
      <c r="CA915">
        <f t="shared" si="947"/>
        <v>8.2584667808634667E-3</v>
      </c>
      <c r="CB915">
        <f t="shared" si="948"/>
        <v>2.7170355709040805E-2</v>
      </c>
      <c r="CC915">
        <f t="shared" si="932"/>
        <v>3.7747128720203902</v>
      </c>
      <c r="CD915">
        <f t="shared" si="933"/>
        <v>5.1452053487573909E-2</v>
      </c>
      <c r="CE915">
        <f t="shared" si="934"/>
        <v>0.18471287202039033</v>
      </c>
      <c r="CF915">
        <f t="shared" si="935"/>
        <v>3.3233370813990035</v>
      </c>
      <c r="CG915">
        <f t="shared" si="936"/>
        <v>0.10777902713300118</v>
      </c>
      <c r="CH915">
        <f t="shared" si="937"/>
        <v>0.32333708139900352</v>
      </c>
      <c r="CP915" s="4">
        <f t="shared" si="938"/>
        <v>3.3596301515203626</v>
      </c>
      <c r="CQ915">
        <f t="shared" si="949"/>
        <v>2.116417979342327E-2</v>
      </c>
      <c r="CR915">
        <f t="shared" si="950"/>
        <v>6.963015152036256E-2</v>
      </c>
      <c r="CS915">
        <f t="shared" si="939"/>
        <v>3.8099368309257513</v>
      </c>
      <c r="CT915">
        <f t="shared" si="940"/>
        <v>6.1263741204944697E-2</v>
      </c>
      <c r="CU915">
        <f t="shared" si="941"/>
        <v>0.21993683092575145</v>
      </c>
      <c r="CV915">
        <f t="shared" si="942"/>
        <v>3.1664157246243025</v>
      </c>
      <c r="CW915">
        <f t="shared" si="943"/>
        <v>5.5471908208100849E-2</v>
      </c>
      <c r="CX915">
        <f t="shared" si="944"/>
        <v>0.16641572462430254</v>
      </c>
    </row>
    <row r="916" spans="1:102">
      <c r="A916">
        <v>15610</v>
      </c>
      <c r="B916">
        <v>10</v>
      </c>
      <c r="C916">
        <v>20</v>
      </c>
      <c r="D916">
        <v>10</v>
      </c>
      <c r="E916">
        <v>2.93</v>
      </c>
      <c r="F916">
        <v>3.29</v>
      </c>
      <c r="G916">
        <v>3.24</v>
      </c>
      <c r="H916">
        <v>3.46</v>
      </c>
      <c r="I916">
        <v>3.59</v>
      </c>
      <c r="J916">
        <v>3.97</v>
      </c>
      <c r="K916">
        <v>2.9</v>
      </c>
      <c r="L916">
        <v>3</v>
      </c>
      <c r="M916">
        <v>3.29</v>
      </c>
      <c r="N916">
        <v>3.64</v>
      </c>
      <c r="O916">
        <v>4.0999999999999996</v>
      </c>
      <c r="P916">
        <v>3.4836670000000001</v>
      </c>
      <c r="R916" s="4">
        <f t="shared" si="911"/>
        <v>3.317248351348451</v>
      </c>
      <c r="S916">
        <f t="shared" si="892"/>
        <v>0.13216667281517092</v>
      </c>
      <c r="T916">
        <f t="shared" si="891"/>
        <v>0.38724835134845081</v>
      </c>
      <c r="U916">
        <f t="shared" si="912"/>
        <v>3.5688585873391605</v>
      </c>
      <c r="V916">
        <f t="shared" si="893"/>
        <v>3.1462019462185124E-2</v>
      </c>
      <c r="W916">
        <f t="shared" si="894"/>
        <v>0.10885858733916054</v>
      </c>
      <c r="X916">
        <f t="shared" si="913"/>
        <v>3.1123548178979856</v>
      </c>
      <c r="Y916">
        <f t="shared" si="895"/>
        <v>7.3225799275167494E-2</v>
      </c>
      <c r="Z916">
        <f t="shared" si="896"/>
        <v>0.21235481789798571</v>
      </c>
      <c r="AG916" s="4">
        <f t="shared" si="902"/>
        <v>3.304308722195421</v>
      </c>
      <c r="AH916">
        <f t="shared" si="897"/>
        <v>0.12775041713154295</v>
      </c>
      <c r="AI916">
        <f t="shared" si="945"/>
        <v>0.37430872219542088</v>
      </c>
      <c r="AJ916">
        <f t="shared" si="903"/>
        <v>3.6139160755878104</v>
      </c>
      <c r="AK916">
        <f t="shared" si="898"/>
        <v>4.4484414909771793E-2</v>
      </c>
      <c r="AL916">
        <f t="shared" si="899"/>
        <v>0.1539160755878104</v>
      </c>
      <c r="AM916">
        <f t="shared" si="904"/>
        <v>3.1269678546846911</v>
      </c>
      <c r="AN916">
        <f t="shared" si="900"/>
        <v>7.8264777477479716E-2</v>
      </c>
      <c r="AO916">
        <f t="shared" si="901"/>
        <v>0.22696785468469116</v>
      </c>
      <c r="AV916" s="4">
        <f t="shared" si="914"/>
        <v>3.2796842969834445</v>
      </c>
      <c r="AW916">
        <f t="shared" si="915"/>
        <v>0.11934617644486156</v>
      </c>
      <c r="AX916">
        <f t="shared" si="916"/>
        <v>0.34968429698344439</v>
      </c>
      <c r="AY916">
        <f t="shared" si="917"/>
        <v>3.5851574527809538</v>
      </c>
      <c r="AZ916">
        <f t="shared" si="918"/>
        <v>3.6172674214148499E-2</v>
      </c>
      <c r="BA916">
        <f t="shared" si="919"/>
        <v>0.1251574527809538</v>
      </c>
      <c r="BB916">
        <f t="shared" si="920"/>
        <v>3.1125064859864233</v>
      </c>
      <c r="BC916">
        <f t="shared" si="921"/>
        <v>7.3278098616008078E-2</v>
      </c>
      <c r="BD916">
        <f t="shared" si="922"/>
        <v>0.21250648598642341</v>
      </c>
      <c r="BK916" s="4">
        <f t="shared" si="923"/>
        <v>3.3080541969315611</v>
      </c>
      <c r="BL916">
        <f t="shared" si="924"/>
        <v>0.12902873615411636</v>
      </c>
      <c r="BM916">
        <f t="shared" si="951"/>
        <v>0.37805419693156095</v>
      </c>
      <c r="BN916">
        <f t="shared" si="925"/>
        <v>3.585781076079138</v>
      </c>
      <c r="BO916">
        <f t="shared" si="926"/>
        <v>3.6352912161600581E-2</v>
      </c>
      <c r="BP916">
        <f t="shared" si="927"/>
        <v>0.12578107607913802</v>
      </c>
      <c r="BQ916">
        <f t="shared" si="928"/>
        <v>3.1151990100063576</v>
      </c>
      <c r="BR916">
        <f t="shared" si="929"/>
        <v>7.4206555174606087E-2</v>
      </c>
      <c r="BS916">
        <f t="shared" si="930"/>
        <v>0.21519901000635766</v>
      </c>
      <c r="BZ916" s="4">
        <f t="shared" si="931"/>
        <v>3.3080541969315611</v>
      </c>
      <c r="CA916">
        <f t="shared" si="947"/>
        <v>0.12902873615411636</v>
      </c>
      <c r="CB916">
        <f t="shared" si="948"/>
        <v>0.37805419693156095</v>
      </c>
      <c r="CC916">
        <f t="shared" si="932"/>
        <v>3.585781076079138</v>
      </c>
      <c r="CD916">
        <f t="shared" si="933"/>
        <v>3.6352912161600581E-2</v>
      </c>
      <c r="CE916">
        <f t="shared" si="934"/>
        <v>0.12578107607913802</v>
      </c>
      <c r="CF916">
        <f t="shared" si="935"/>
        <v>3.1151990100063576</v>
      </c>
      <c r="CG916">
        <f t="shared" si="936"/>
        <v>7.4206555174606087E-2</v>
      </c>
      <c r="CH916">
        <f t="shared" si="937"/>
        <v>0.21519901000635766</v>
      </c>
      <c r="CP916" s="4">
        <f t="shared" si="938"/>
        <v>3.1547272087672908</v>
      </c>
      <c r="CQ916">
        <f t="shared" si="949"/>
        <v>7.6698706063921734E-2</v>
      </c>
      <c r="CR916">
        <f t="shared" si="950"/>
        <v>0.22472720876729069</v>
      </c>
      <c r="CS916">
        <f t="shared" si="939"/>
        <v>3.5617584779561895</v>
      </c>
      <c r="CT916">
        <f t="shared" si="940"/>
        <v>2.9409964727222408E-2</v>
      </c>
      <c r="CU916">
        <f t="shared" si="941"/>
        <v>0.10175847795618953</v>
      </c>
      <c r="CV916">
        <f t="shared" si="942"/>
        <v>2.9787813877379392</v>
      </c>
      <c r="CW916">
        <f t="shared" si="943"/>
        <v>2.7165995771703207E-2</v>
      </c>
      <c r="CX916">
        <f t="shared" si="944"/>
        <v>7.8781387737939301E-2</v>
      </c>
    </row>
    <row r="917" spans="1:102">
      <c r="A917">
        <v>15615</v>
      </c>
      <c r="B917">
        <v>10</v>
      </c>
      <c r="C917">
        <v>20</v>
      </c>
      <c r="D917">
        <v>15</v>
      </c>
      <c r="E917">
        <v>3.83</v>
      </c>
      <c r="F917">
        <v>2.93</v>
      </c>
      <c r="G917">
        <v>3.29</v>
      </c>
      <c r="H917">
        <v>4.3099999999999996</v>
      </c>
      <c r="I917">
        <v>3.46</v>
      </c>
      <c r="J917">
        <v>3.59</v>
      </c>
      <c r="K917">
        <v>3.33</v>
      </c>
      <c r="L917">
        <v>2.9</v>
      </c>
      <c r="M917">
        <v>3</v>
      </c>
      <c r="N917">
        <v>3.713333</v>
      </c>
      <c r="O917">
        <v>4.1283339999999997</v>
      </c>
      <c r="P917">
        <v>3.383667</v>
      </c>
      <c r="R917" s="4">
        <f t="shared" si="911"/>
        <v>2.9909843794481032</v>
      </c>
      <c r="S917">
        <f t="shared" si="892"/>
        <v>0.21906413069240124</v>
      </c>
      <c r="T917">
        <f t="shared" si="891"/>
        <v>0.83901562055189682</v>
      </c>
      <c r="U917">
        <f t="shared" si="912"/>
        <v>3.4147681983993516</v>
      </c>
      <c r="V917">
        <f t="shared" si="893"/>
        <v>0.20771039480293457</v>
      </c>
      <c r="W917">
        <f t="shared" si="894"/>
        <v>0.89523180160064797</v>
      </c>
      <c r="X917">
        <f t="shared" si="913"/>
        <v>3.0049595150140016</v>
      </c>
      <c r="Y917">
        <f t="shared" si="895"/>
        <v>9.7609755251050589E-2</v>
      </c>
      <c r="Z917">
        <f t="shared" si="896"/>
        <v>0.32504048498599847</v>
      </c>
      <c r="AG917" s="4">
        <f t="shared" si="902"/>
        <v>3.0451087118558742</v>
      </c>
      <c r="AH917">
        <f t="shared" si="897"/>
        <v>0.20493245121256551</v>
      </c>
      <c r="AI917">
        <f t="shared" si="945"/>
        <v>0.7848912881441259</v>
      </c>
      <c r="AJ917">
        <f t="shared" si="903"/>
        <v>3.438962463777532</v>
      </c>
      <c r="AK917">
        <f t="shared" si="898"/>
        <v>0.20209687615370481</v>
      </c>
      <c r="AL917">
        <f t="shared" si="899"/>
        <v>0.8710375362224676</v>
      </c>
      <c r="AM917">
        <f t="shared" si="904"/>
        <v>2.9993928080533858</v>
      </c>
      <c r="AN917">
        <f t="shared" si="900"/>
        <v>9.9281439023007276E-2</v>
      </c>
      <c r="AO917">
        <f t="shared" si="901"/>
        <v>0.33060719194661425</v>
      </c>
      <c r="AV917" s="4">
        <f t="shared" si="914"/>
        <v>3.0042730617191999</v>
      </c>
      <c r="AW917">
        <f t="shared" si="915"/>
        <v>0.21559450085660578</v>
      </c>
      <c r="AX917">
        <f t="shared" si="916"/>
        <v>0.82572693828080013</v>
      </c>
      <c r="AY917">
        <f t="shared" si="917"/>
        <v>3.3982175415335325</v>
      </c>
      <c r="AZ917">
        <f t="shared" si="918"/>
        <v>0.21155045440057244</v>
      </c>
      <c r="BA917">
        <f t="shared" si="919"/>
        <v>0.91178245846646711</v>
      </c>
      <c r="BB917">
        <f t="shared" si="920"/>
        <v>2.9790871754490063</v>
      </c>
      <c r="BC917">
        <f t="shared" si="921"/>
        <v>0.10537922659189003</v>
      </c>
      <c r="BD917">
        <f t="shared" si="922"/>
        <v>0.35091282455099382</v>
      </c>
      <c r="BK917" s="4">
        <f t="shared" si="923"/>
        <v>3.053388887711074</v>
      </c>
      <c r="BL917">
        <f t="shared" si="924"/>
        <v>0.20277052540180837</v>
      </c>
      <c r="BM917">
        <f t="shared" si="951"/>
        <v>0.7766111122889261</v>
      </c>
      <c r="BN917">
        <f t="shared" si="925"/>
        <v>3.3988872872464366</v>
      </c>
      <c r="BO917">
        <f t="shared" si="926"/>
        <v>0.21139506096370372</v>
      </c>
      <c r="BP917">
        <f t="shared" si="927"/>
        <v>0.91111271275356298</v>
      </c>
      <c r="BQ917">
        <f t="shared" si="928"/>
        <v>2.9824013200194956</v>
      </c>
      <c r="BR917">
        <f t="shared" si="929"/>
        <v>0.10438398798213346</v>
      </c>
      <c r="BS917">
        <f t="shared" si="930"/>
        <v>0.34759867998050442</v>
      </c>
      <c r="BZ917" s="4">
        <f t="shared" si="931"/>
        <v>3.053388887711074</v>
      </c>
      <c r="CA917">
        <f t="shared" si="947"/>
        <v>0.20277052540180837</v>
      </c>
      <c r="CB917">
        <f t="shared" si="948"/>
        <v>0.7766111122889261</v>
      </c>
      <c r="CC917">
        <f t="shared" si="932"/>
        <v>3.3988872872464366</v>
      </c>
      <c r="CD917">
        <f t="shared" si="933"/>
        <v>0.21139506096370372</v>
      </c>
      <c r="CE917">
        <f t="shared" si="934"/>
        <v>0.91111271275356298</v>
      </c>
      <c r="CF917">
        <f t="shared" si="935"/>
        <v>2.9824013200194956</v>
      </c>
      <c r="CG917">
        <f t="shared" si="936"/>
        <v>0.10438398798213346</v>
      </c>
      <c r="CH917">
        <f t="shared" si="937"/>
        <v>0.34759867998050442</v>
      </c>
      <c r="CP917" s="4">
        <f t="shared" si="938"/>
        <v>2.9883191645535958</v>
      </c>
      <c r="CQ917">
        <f t="shared" si="949"/>
        <v>0.21976000925493583</v>
      </c>
      <c r="CR917">
        <f t="shared" si="950"/>
        <v>0.84168083544640426</v>
      </c>
      <c r="CS917">
        <f t="shared" si="939"/>
        <v>3.4130579200991176</v>
      </c>
      <c r="CT917">
        <f t="shared" si="940"/>
        <v>0.20810721111389377</v>
      </c>
      <c r="CU917">
        <f t="shared" si="941"/>
        <v>0.89694207990088204</v>
      </c>
      <c r="CV917">
        <f t="shared" si="942"/>
        <v>2.8519975846700465</v>
      </c>
      <c r="CW917">
        <f t="shared" si="943"/>
        <v>0.14354426886785393</v>
      </c>
      <c r="CX917">
        <f t="shared" si="944"/>
        <v>0.47800241532995358</v>
      </c>
    </row>
    <row r="918" spans="1:102">
      <c r="A918">
        <v>15620</v>
      </c>
      <c r="B918">
        <v>10</v>
      </c>
      <c r="C918">
        <v>20</v>
      </c>
      <c r="D918">
        <v>20</v>
      </c>
      <c r="E918">
        <v>3.44</v>
      </c>
      <c r="F918">
        <v>3.83</v>
      </c>
      <c r="G918">
        <v>2.93</v>
      </c>
      <c r="H918">
        <v>3.76</v>
      </c>
      <c r="I918">
        <v>4.3099999999999996</v>
      </c>
      <c r="J918">
        <v>3.46</v>
      </c>
      <c r="K918">
        <v>1.43</v>
      </c>
      <c r="L918">
        <v>3.33</v>
      </c>
      <c r="M918">
        <v>2.9</v>
      </c>
      <c r="N918">
        <v>3.5473330000000001</v>
      </c>
      <c r="O918">
        <v>4.0713330000000001</v>
      </c>
      <c r="P918">
        <v>3.2679999999999998</v>
      </c>
      <c r="R918" s="4">
        <f t="shared" si="911"/>
        <v>3.8079936864839645</v>
      </c>
      <c r="S918">
        <f t="shared" si="892"/>
        <v>0.10697490886161762</v>
      </c>
      <c r="T918">
        <f t="shared" si="891"/>
        <v>0.36799368648396458</v>
      </c>
      <c r="U918">
        <f t="shared" si="912"/>
        <v>4.2209945905887114</v>
      </c>
      <c r="V918">
        <f t="shared" si="893"/>
        <v>0.12260494430550842</v>
      </c>
      <c r="W918">
        <f t="shared" si="894"/>
        <v>0.46099459058871162</v>
      </c>
      <c r="X918">
        <f t="shared" si="913"/>
        <v>3.4473851574283256</v>
      </c>
      <c r="Y918">
        <f t="shared" si="895"/>
        <v>1.4107588513484794</v>
      </c>
      <c r="Z918">
        <f t="shared" si="896"/>
        <v>2.0173851574283255</v>
      </c>
      <c r="AG918" s="4">
        <f t="shared" si="902"/>
        <v>3.6528787204934789</v>
      </c>
      <c r="AH918">
        <f t="shared" si="897"/>
        <v>6.18833489806625E-2</v>
      </c>
      <c r="AI918">
        <f t="shared" si="945"/>
        <v>0.212878720493479</v>
      </c>
      <c r="AJ918">
        <f t="shared" si="903"/>
        <v>4.0965649659843928</v>
      </c>
      <c r="AK918">
        <f t="shared" si="898"/>
        <v>8.9511959038402394E-2</v>
      </c>
      <c r="AL918">
        <f t="shared" si="899"/>
        <v>0.33656496598439301</v>
      </c>
      <c r="AM918">
        <f t="shared" si="904"/>
        <v>3.3646926415972427</v>
      </c>
      <c r="AN918">
        <f t="shared" si="900"/>
        <v>1.3529319172008691</v>
      </c>
      <c r="AO918">
        <f t="shared" si="901"/>
        <v>1.9346926415972427</v>
      </c>
      <c r="AV918" s="4">
        <f t="shared" si="914"/>
        <v>3.6443173457020008</v>
      </c>
      <c r="AW918">
        <f t="shared" si="915"/>
        <v>5.939457723895375E-2</v>
      </c>
      <c r="AX918">
        <f t="shared" si="916"/>
        <v>0.20431734570200089</v>
      </c>
      <c r="AY918">
        <f t="shared" si="917"/>
        <v>4.0869431828134113</v>
      </c>
      <c r="AZ918">
        <f t="shared" si="918"/>
        <v>8.6952974152503068E-2</v>
      </c>
      <c r="BA918">
        <f t="shared" si="919"/>
        <v>0.3269431828134115</v>
      </c>
      <c r="BB918">
        <f t="shared" si="920"/>
        <v>3.3839934482519514</v>
      </c>
      <c r="BC918">
        <f t="shared" si="921"/>
        <v>1.3664289847915745</v>
      </c>
      <c r="BD918">
        <f t="shared" si="922"/>
        <v>1.9539934482519514</v>
      </c>
      <c r="BK918" s="4">
        <f t="shared" si="923"/>
        <v>3.6500581546523621</v>
      </c>
      <c r="BL918">
        <f t="shared" si="924"/>
        <v>6.1063417050105262E-2</v>
      </c>
      <c r="BM918">
        <f t="shared" si="951"/>
        <v>0.21005815465236211</v>
      </c>
      <c r="BN918">
        <f t="shared" si="925"/>
        <v>4.0711428759325861</v>
      </c>
      <c r="BO918">
        <f t="shared" si="926"/>
        <v>8.2750764875687846E-2</v>
      </c>
      <c r="BP918">
        <f t="shared" si="927"/>
        <v>0.31114287593258627</v>
      </c>
      <c r="BQ918">
        <f t="shared" si="928"/>
        <v>3.3905789632167238</v>
      </c>
      <c r="BR918">
        <f t="shared" si="929"/>
        <v>1.371034240011695</v>
      </c>
      <c r="BS918">
        <f t="shared" si="930"/>
        <v>1.9605789632167239</v>
      </c>
      <c r="BZ918" s="4">
        <f t="shared" si="931"/>
        <v>3.6500581546523621</v>
      </c>
      <c r="CA918">
        <f t="shared" si="947"/>
        <v>6.1063417050105262E-2</v>
      </c>
      <c r="CB918">
        <f t="shared" si="948"/>
        <v>0.21005815465236211</v>
      </c>
      <c r="CC918">
        <f t="shared" si="932"/>
        <v>4.0711428759325861</v>
      </c>
      <c r="CD918">
        <f t="shared" si="933"/>
        <v>8.2750764875687846E-2</v>
      </c>
      <c r="CE918">
        <f t="shared" si="934"/>
        <v>0.31114287593258627</v>
      </c>
      <c r="CF918">
        <f t="shared" si="935"/>
        <v>3.3905789632167238</v>
      </c>
      <c r="CG918">
        <f t="shared" si="936"/>
        <v>1.371034240011695</v>
      </c>
      <c r="CH918">
        <f t="shared" si="937"/>
        <v>1.9605789632167239</v>
      </c>
      <c r="CP918" s="4">
        <f t="shared" si="938"/>
        <v>3.6776607519004565</v>
      </c>
      <c r="CQ918">
        <f t="shared" si="949"/>
        <v>6.9087427878039689E-2</v>
      </c>
      <c r="CR918">
        <f t="shared" si="950"/>
        <v>0.23766075190045655</v>
      </c>
      <c r="CS918">
        <f t="shared" si="939"/>
        <v>4.0409379274567803</v>
      </c>
      <c r="CT918">
        <f t="shared" si="940"/>
        <v>7.4717533898079919E-2</v>
      </c>
      <c r="CU918">
        <f t="shared" si="941"/>
        <v>0.28093792745678048</v>
      </c>
      <c r="CV918">
        <f t="shared" si="942"/>
        <v>3.1918232146289811</v>
      </c>
      <c r="CW918">
        <f t="shared" si="943"/>
        <v>1.2320442060342527</v>
      </c>
      <c r="CX918">
        <f t="shared" si="944"/>
        <v>1.7618232146289812</v>
      </c>
    </row>
    <row r="919" spans="1:102">
      <c r="A919">
        <v>15625</v>
      </c>
      <c r="B919">
        <v>10</v>
      </c>
      <c r="C919">
        <v>20</v>
      </c>
      <c r="D919">
        <v>25</v>
      </c>
      <c r="E919">
        <v>3.32</v>
      </c>
      <c r="F919">
        <v>3.44</v>
      </c>
      <c r="G919">
        <v>3.83</v>
      </c>
      <c r="H919">
        <v>3.92</v>
      </c>
      <c r="I919">
        <v>3.76</v>
      </c>
      <c r="J919">
        <v>4.3099999999999996</v>
      </c>
      <c r="K919">
        <v>3.33</v>
      </c>
      <c r="L919">
        <v>1.43</v>
      </c>
      <c r="M919">
        <v>3.33</v>
      </c>
      <c r="N919">
        <v>3.5006659999999998</v>
      </c>
      <c r="O919">
        <v>3.9940000000000002</v>
      </c>
      <c r="P919">
        <v>3.2739989999999999</v>
      </c>
      <c r="R919" s="4">
        <f t="shared" si="911"/>
        <v>3.4447229956654435</v>
      </c>
      <c r="S919">
        <f t="shared" si="892"/>
        <v>3.7567167369109533E-2</v>
      </c>
      <c r="T919">
        <f t="shared" si="891"/>
        <v>0.12472299566544365</v>
      </c>
      <c r="U919">
        <f t="shared" si="912"/>
        <v>3.720435655031467</v>
      </c>
      <c r="V919">
        <f t="shared" si="893"/>
        <v>5.0909271675646156E-2</v>
      </c>
      <c r="W919">
        <f t="shared" si="894"/>
        <v>0.19956434496853293</v>
      </c>
      <c r="X919">
        <f t="shared" si="913"/>
        <v>1.8749878847549599</v>
      </c>
      <c r="Y919">
        <f t="shared" si="895"/>
        <v>0.43694057514866069</v>
      </c>
      <c r="Z919">
        <f t="shared" si="896"/>
        <v>1.4550121152450401</v>
      </c>
      <c r="AG919" s="4">
        <f t="shared" si="902"/>
        <v>3.5126701468612844</v>
      </c>
      <c r="AH919">
        <f t="shared" si="897"/>
        <v>5.803317676544717E-2</v>
      </c>
      <c r="AI919">
        <f t="shared" si="945"/>
        <v>0.19267014686128459</v>
      </c>
      <c r="AJ919">
        <f t="shared" si="903"/>
        <v>3.801015471163705</v>
      </c>
      <c r="AK919">
        <f t="shared" si="898"/>
        <v>3.0353196131707897E-2</v>
      </c>
      <c r="AL919">
        <f t="shared" si="899"/>
        <v>0.11898452883629496</v>
      </c>
      <c r="AM919">
        <f t="shared" si="904"/>
        <v>1.9988131148229511</v>
      </c>
      <c r="AN919">
        <f t="shared" si="900"/>
        <v>0.39975582137448917</v>
      </c>
      <c r="AO919">
        <f t="shared" si="901"/>
        <v>1.331186885177049</v>
      </c>
      <c r="AV919" s="4">
        <f t="shared" si="914"/>
        <v>3.5204624835291338</v>
      </c>
      <c r="AW919">
        <f t="shared" si="915"/>
        <v>6.0380266123233134E-2</v>
      </c>
      <c r="AX919">
        <f t="shared" si="916"/>
        <v>0.20046248352913398</v>
      </c>
      <c r="AY919">
        <f t="shared" si="917"/>
        <v>3.7890431108090583</v>
      </c>
      <c r="AZ919">
        <f t="shared" si="918"/>
        <v>3.3407369691566741E-2</v>
      </c>
      <c r="BA919">
        <f t="shared" si="919"/>
        <v>0.13095688919094162</v>
      </c>
      <c r="BB919">
        <f t="shared" si="920"/>
        <v>1.9666646718236798</v>
      </c>
      <c r="BC919">
        <f t="shared" si="921"/>
        <v>0.40941000846135744</v>
      </c>
      <c r="BD919">
        <f t="shared" si="922"/>
        <v>1.3633353281763203</v>
      </c>
      <c r="BK919" s="4">
        <f t="shared" si="923"/>
        <v>3.5132327210008034</v>
      </c>
      <c r="BL919">
        <f t="shared" si="924"/>
        <v>5.8202626807470959E-2</v>
      </c>
      <c r="BM919">
        <f t="shared" si="951"/>
        <v>0.19323272100080358</v>
      </c>
      <c r="BN919">
        <f t="shared" si="925"/>
        <v>3.7849277262041512</v>
      </c>
      <c r="BO919">
        <f t="shared" si="926"/>
        <v>3.4457212703022641E-2</v>
      </c>
      <c r="BP919">
        <f t="shared" si="927"/>
        <v>0.13507227379584874</v>
      </c>
      <c r="BQ919">
        <f t="shared" si="928"/>
        <v>1.9715831235588459</v>
      </c>
      <c r="BR919">
        <f t="shared" si="929"/>
        <v>0.40793299592827453</v>
      </c>
      <c r="BS919">
        <f t="shared" si="930"/>
        <v>1.3584168764411542</v>
      </c>
      <c r="BZ919" s="4">
        <f t="shared" si="931"/>
        <v>3.5132327210008034</v>
      </c>
      <c r="CA919">
        <f t="shared" si="947"/>
        <v>5.8202626807470959E-2</v>
      </c>
      <c r="CB919">
        <f t="shared" si="948"/>
        <v>0.19323272100080358</v>
      </c>
      <c r="CC919">
        <f t="shared" si="932"/>
        <v>3.7849277262041512</v>
      </c>
      <c r="CD919">
        <f t="shared" si="933"/>
        <v>3.4457212703022641E-2</v>
      </c>
      <c r="CE919">
        <f t="shared" si="934"/>
        <v>0.13507227379584874</v>
      </c>
      <c r="CF919">
        <f t="shared" si="935"/>
        <v>1.9715831235588459</v>
      </c>
      <c r="CG919">
        <f t="shared" si="936"/>
        <v>0.40793299592827453</v>
      </c>
      <c r="CH919">
        <f t="shared" si="937"/>
        <v>1.3584168764411542</v>
      </c>
      <c r="CP919" s="4">
        <f t="shared" si="938"/>
        <v>2.9644257079585143</v>
      </c>
      <c r="CQ919">
        <f t="shared" si="949"/>
        <v>0.10710069037394142</v>
      </c>
      <c r="CR919">
        <f t="shared" si="950"/>
        <v>0.3555742920414855</v>
      </c>
      <c r="CS919">
        <f t="shared" si="939"/>
        <v>3.4266182470305084</v>
      </c>
      <c r="CT919">
        <f t="shared" si="940"/>
        <v>0.12586269208405396</v>
      </c>
      <c r="CU919">
        <f t="shared" si="941"/>
        <v>0.49338175296949149</v>
      </c>
      <c r="CV919">
        <f t="shared" si="942"/>
        <v>1.6884600253843371</v>
      </c>
      <c r="CW919">
        <f t="shared" si="943"/>
        <v>0.49295494733203088</v>
      </c>
      <c r="CX919">
        <f t="shared" si="944"/>
        <v>1.6415399746156629</v>
      </c>
    </row>
    <row r="920" spans="1:102">
      <c r="A920">
        <v>15630</v>
      </c>
      <c r="B920">
        <v>10</v>
      </c>
      <c r="C920">
        <v>20</v>
      </c>
      <c r="D920">
        <v>30</v>
      </c>
      <c r="E920">
        <v>3.46</v>
      </c>
      <c r="F920">
        <v>3.32</v>
      </c>
      <c r="G920">
        <v>3.44</v>
      </c>
      <c r="H920">
        <v>4.04</v>
      </c>
      <c r="I920">
        <v>3.92</v>
      </c>
      <c r="J920">
        <v>3.76</v>
      </c>
      <c r="K920">
        <v>3.17</v>
      </c>
      <c r="L920">
        <v>3.33</v>
      </c>
      <c r="M920">
        <v>1.43</v>
      </c>
      <c r="N920">
        <v>3.37</v>
      </c>
      <c r="O920">
        <v>3.9169999999999998</v>
      </c>
      <c r="P920">
        <v>3.198334</v>
      </c>
      <c r="R920" s="4">
        <f t="shared" si="911"/>
        <v>3.3238926216212072</v>
      </c>
      <c r="S920">
        <f t="shared" si="892"/>
        <v>3.9337392595026797E-2</v>
      </c>
      <c r="T920">
        <f t="shared" si="891"/>
        <v>0.13610737837879272</v>
      </c>
      <c r="U920">
        <f t="shared" si="912"/>
        <v>3.8262414114252148</v>
      </c>
      <c r="V920">
        <f t="shared" si="893"/>
        <v>5.2910541726431989E-2</v>
      </c>
      <c r="W920">
        <f t="shared" si="894"/>
        <v>0.21375858857478525</v>
      </c>
      <c r="X920">
        <f t="shared" si="913"/>
        <v>3.3884332559465742</v>
      </c>
      <c r="Y920">
        <f t="shared" si="895"/>
        <v>6.8906389888509237E-2</v>
      </c>
      <c r="Z920">
        <f t="shared" si="896"/>
        <v>0.21843325594657426</v>
      </c>
      <c r="AG920" s="4">
        <f t="shared" si="902"/>
        <v>3.3444291166714537</v>
      </c>
      <c r="AH920">
        <f t="shared" si="897"/>
        <v>3.3401989401313947E-2</v>
      </c>
      <c r="AI920">
        <f t="shared" si="945"/>
        <v>0.11557088332854626</v>
      </c>
      <c r="AJ920">
        <f t="shared" si="903"/>
        <v>3.8141696246797414</v>
      </c>
      <c r="AK920">
        <f t="shared" si="898"/>
        <v>5.5898607752539263E-2</v>
      </c>
      <c r="AL920">
        <f t="shared" si="899"/>
        <v>0.22583037532025863</v>
      </c>
      <c r="AM920">
        <f t="shared" si="904"/>
        <v>3.1790078850625116</v>
      </c>
      <c r="AN920">
        <f t="shared" si="900"/>
        <v>2.8416041206661552E-3</v>
      </c>
      <c r="AO920">
        <f t="shared" si="901"/>
        <v>9.0078850625117113E-3</v>
      </c>
      <c r="AV920" s="4">
        <f t="shared" si="914"/>
        <v>3.3447576872397335</v>
      </c>
      <c r="AW920">
        <f t="shared" si="915"/>
        <v>3.3307026809325554E-2</v>
      </c>
      <c r="AX920">
        <f t="shared" si="916"/>
        <v>0.11524231276026642</v>
      </c>
      <c r="AY920">
        <f t="shared" si="917"/>
        <v>3.8006231050697141</v>
      </c>
      <c r="AZ920">
        <f t="shared" si="918"/>
        <v>5.9251706665912354E-2</v>
      </c>
      <c r="BA920">
        <f t="shared" si="919"/>
        <v>0.23937689493028591</v>
      </c>
      <c r="BB920">
        <f t="shared" si="920"/>
        <v>3.1779419535839057</v>
      </c>
      <c r="BC920">
        <f t="shared" si="921"/>
        <v>2.5053481337242315E-3</v>
      </c>
      <c r="BD920">
        <f t="shared" si="922"/>
        <v>7.9419535839058142E-3</v>
      </c>
      <c r="BK920" s="4">
        <f t="shared" si="923"/>
        <v>3.3449365550400882</v>
      </c>
      <c r="BL920">
        <f t="shared" si="924"/>
        <v>3.3255330913269286E-2</v>
      </c>
      <c r="BM920">
        <f t="shared" si="951"/>
        <v>0.11506344495991172</v>
      </c>
      <c r="BN920">
        <f t="shared" si="925"/>
        <v>3.7883039202590756</v>
      </c>
      <c r="BO920">
        <f t="shared" si="926"/>
        <v>6.2301009836862487E-2</v>
      </c>
      <c r="BP920">
        <f t="shared" si="927"/>
        <v>0.25169607974092445</v>
      </c>
      <c r="BQ920">
        <f t="shared" si="928"/>
        <v>3.1928098090505244</v>
      </c>
      <c r="BR920">
        <f t="shared" si="929"/>
        <v>7.1955233597868875E-3</v>
      </c>
      <c r="BS920">
        <f t="shared" si="930"/>
        <v>2.2809809050524432E-2</v>
      </c>
      <c r="BZ920" s="4">
        <f t="shared" si="931"/>
        <v>3.3449365550400882</v>
      </c>
      <c r="CA920">
        <f t="shared" si="947"/>
        <v>3.3255330913269286E-2</v>
      </c>
      <c r="CB920">
        <f t="shared" si="948"/>
        <v>0.11506344495991172</v>
      </c>
      <c r="CC920">
        <f t="shared" si="932"/>
        <v>3.7883039202590756</v>
      </c>
      <c r="CD920">
        <f t="shared" si="933"/>
        <v>6.2301009836862487E-2</v>
      </c>
      <c r="CE920">
        <f t="shared" si="934"/>
        <v>0.25169607974092445</v>
      </c>
      <c r="CF920">
        <f t="shared" si="935"/>
        <v>3.1928098090505244</v>
      </c>
      <c r="CG920">
        <f t="shared" si="936"/>
        <v>7.1955233597868875E-3</v>
      </c>
      <c r="CH920">
        <f t="shared" si="937"/>
        <v>2.2809809050524432E-2</v>
      </c>
      <c r="CP920" s="4">
        <f t="shared" si="938"/>
        <v>3.4957067675978788</v>
      </c>
      <c r="CQ920">
        <f t="shared" si="949"/>
        <v>1.031987502828868E-2</v>
      </c>
      <c r="CR920">
        <f t="shared" si="950"/>
        <v>3.570676759787883E-2</v>
      </c>
      <c r="CS920">
        <f t="shared" si="939"/>
        <v>4.0258931854686395</v>
      </c>
      <c r="CT920">
        <f t="shared" si="940"/>
        <v>3.4917857750892409E-3</v>
      </c>
      <c r="CU920">
        <f t="shared" si="941"/>
        <v>1.4106814531360534E-2</v>
      </c>
      <c r="CV920">
        <f t="shared" si="942"/>
        <v>2.9677276369359444</v>
      </c>
      <c r="CW920">
        <f t="shared" si="943"/>
        <v>6.3808316423992276E-2</v>
      </c>
      <c r="CX920">
        <f t="shared" si="944"/>
        <v>0.20227236306405549</v>
      </c>
    </row>
    <row r="921" spans="1:102">
      <c r="A921">
        <v>15635</v>
      </c>
      <c r="B921">
        <v>10</v>
      </c>
      <c r="C921">
        <v>20</v>
      </c>
      <c r="D921">
        <v>35</v>
      </c>
      <c r="E921">
        <v>2.99</v>
      </c>
      <c r="F921">
        <v>3.46</v>
      </c>
      <c r="G921">
        <v>3.32</v>
      </c>
      <c r="H921">
        <v>3.5</v>
      </c>
      <c r="I921">
        <v>4.04</v>
      </c>
      <c r="J921">
        <v>3.92</v>
      </c>
      <c r="K921">
        <v>2.83</v>
      </c>
      <c r="L921">
        <v>3.17</v>
      </c>
      <c r="M921">
        <v>3.33</v>
      </c>
      <c r="N921">
        <v>3.448334</v>
      </c>
      <c r="O921">
        <v>3.9409999999999998</v>
      </c>
      <c r="P921">
        <v>3.2663340000000001</v>
      </c>
      <c r="R921" s="4">
        <f t="shared" si="911"/>
        <v>3.45909177352334</v>
      </c>
      <c r="S921">
        <f t="shared" si="892"/>
        <v>0.15688688077703669</v>
      </c>
      <c r="T921">
        <f t="shared" si="891"/>
        <v>0.46909177352333975</v>
      </c>
      <c r="U921">
        <f t="shared" si="912"/>
        <v>3.944544073299606</v>
      </c>
      <c r="V921">
        <f t="shared" si="893"/>
        <v>0.12701259237131599</v>
      </c>
      <c r="W921">
        <f t="shared" si="894"/>
        <v>0.44454407329960599</v>
      </c>
      <c r="X921">
        <f t="shared" si="913"/>
        <v>3.2827839978745939</v>
      </c>
      <c r="Y921">
        <f t="shared" si="895"/>
        <v>0.15999434553872571</v>
      </c>
      <c r="Z921">
        <f t="shared" si="896"/>
        <v>0.45278399787459378</v>
      </c>
      <c r="AG921" s="4">
        <f t="shared" si="902"/>
        <v>3.4345809835581216</v>
      </c>
      <c r="AH921">
        <f t="shared" si="897"/>
        <v>0.14868929215990681</v>
      </c>
      <c r="AI921">
        <f t="shared" si="945"/>
        <v>0.44458098355812137</v>
      </c>
      <c r="AJ921">
        <f t="shared" si="903"/>
        <v>3.9312863624115431</v>
      </c>
      <c r="AK921">
        <f t="shared" si="898"/>
        <v>0.12322467497472658</v>
      </c>
      <c r="AL921">
        <f t="shared" si="899"/>
        <v>0.43128636241154306</v>
      </c>
      <c r="AM921">
        <f t="shared" si="904"/>
        <v>3.2747572596503076</v>
      </c>
      <c r="AN921">
        <f t="shared" si="900"/>
        <v>0.15715804227926061</v>
      </c>
      <c r="AO921">
        <f t="shared" si="901"/>
        <v>0.44475725965030755</v>
      </c>
      <c r="AV921" s="4">
        <f t="shared" si="914"/>
        <v>3.4311160315536449</v>
      </c>
      <c r="AW921">
        <f t="shared" si="915"/>
        <v>0.14753044533566709</v>
      </c>
      <c r="AX921">
        <f t="shared" si="916"/>
        <v>0.44111603155364465</v>
      </c>
      <c r="AY921">
        <f t="shared" si="917"/>
        <v>3.9199453448448329</v>
      </c>
      <c r="AZ921">
        <f t="shared" si="918"/>
        <v>0.11998438424138083</v>
      </c>
      <c r="BA921">
        <f t="shared" si="919"/>
        <v>0.41994534484483292</v>
      </c>
      <c r="BB921">
        <f t="shared" si="920"/>
        <v>3.2901237135985473</v>
      </c>
      <c r="BC921">
        <f t="shared" si="921"/>
        <v>0.16258788466379759</v>
      </c>
      <c r="BD921">
        <f t="shared" si="922"/>
        <v>0.4601237135985472</v>
      </c>
      <c r="BK921" s="4">
        <f t="shared" si="923"/>
        <v>3.4344869271378267</v>
      </c>
      <c r="BL921">
        <f t="shared" si="924"/>
        <v>0.14865783516315265</v>
      </c>
      <c r="BM921">
        <f t="shared" si="951"/>
        <v>0.44448692713782645</v>
      </c>
      <c r="BN921">
        <f t="shared" si="925"/>
        <v>3.9077114705366367</v>
      </c>
      <c r="BO921">
        <f t="shared" si="926"/>
        <v>0.1164889915818962</v>
      </c>
      <c r="BP921">
        <f t="shared" si="927"/>
        <v>0.4077114705366367</v>
      </c>
      <c r="BQ921">
        <f t="shared" si="928"/>
        <v>3.2931442559372344</v>
      </c>
      <c r="BR921">
        <f t="shared" si="929"/>
        <v>0.16365521411209691</v>
      </c>
      <c r="BS921">
        <f t="shared" si="930"/>
        <v>0.46314425593723429</v>
      </c>
      <c r="BZ921" s="4">
        <f t="shared" si="931"/>
        <v>3.4344869271378267</v>
      </c>
      <c r="CA921">
        <f t="shared" si="947"/>
        <v>0.14865783516315265</v>
      </c>
      <c r="CB921">
        <f t="shared" si="948"/>
        <v>0.44448692713782645</v>
      </c>
      <c r="CC921">
        <f t="shared" si="932"/>
        <v>3.9077114705366367</v>
      </c>
      <c r="CD921">
        <f t="shared" si="933"/>
        <v>0.1164889915818962</v>
      </c>
      <c r="CE921">
        <f t="shared" si="934"/>
        <v>0.4077114705366367</v>
      </c>
      <c r="CF921">
        <f t="shared" si="935"/>
        <v>3.2931442559372344</v>
      </c>
      <c r="CG921">
        <f t="shared" si="936"/>
        <v>0.16365521411209691</v>
      </c>
      <c r="CH921">
        <f t="shared" si="937"/>
        <v>0.46314425593723429</v>
      </c>
      <c r="CP921" s="4">
        <f t="shared" si="938"/>
        <v>3.4162957464879851</v>
      </c>
      <c r="CQ921">
        <f t="shared" si="949"/>
        <v>0.14257382825685111</v>
      </c>
      <c r="CR921">
        <f t="shared" si="950"/>
        <v>0.42629574648798485</v>
      </c>
      <c r="CS921">
        <f t="shared" si="939"/>
        <v>3.8711617772534033</v>
      </c>
      <c r="CT921">
        <f t="shared" si="940"/>
        <v>0.10604622207240093</v>
      </c>
      <c r="CU921">
        <f t="shared" si="941"/>
        <v>0.37116177725340327</v>
      </c>
      <c r="CV921">
        <f t="shared" si="942"/>
        <v>3.1252558279908103</v>
      </c>
      <c r="CW921">
        <f t="shared" si="943"/>
        <v>0.10433068126883752</v>
      </c>
      <c r="CX921">
        <f t="shared" si="944"/>
        <v>0.29525582799081018</v>
      </c>
    </row>
    <row r="922" spans="1:102">
      <c r="A922">
        <v>15640</v>
      </c>
      <c r="B922">
        <v>10</v>
      </c>
      <c r="C922">
        <v>20</v>
      </c>
      <c r="D922">
        <v>40</v>
      </c>
      <c r="E922">
        <v>2.94</v>
      </c>
      <c r="F922">
        <v>2.99</v>
      </c>
      <c r="G922">
        <v>3.46</v>
      </c>
      <c r="H922">
        <v>3.73</v>
      </c>
      <c r="I922">
        <v>3.5</v>
      </c>
      <c r="J922">
        <v>4.04</v>
      </c>
      <c r="K922">
        <v>2.96</v>
      </c>
      <c r="L922">
        <v>2.83</v>
      </c>
      <c r="M922">
        <v>3.17</v>
      </c>
      <c r="N922">
        <v>3.3666670000000001</v>
      </c>
      <c r="O922">
        <v>3.9009999999999998</v>
      </c>
      <c r="P922">
        <v>3.2316669999999998</v>
      </c>
      <c r="R922" s="4">
        <f t="shared" si="911"/>
        <v>3.0193244421639061</v>
      </c>
      <c r="S922">
        <f t="shared" si="892"/>
        <v>2.6981102776838812E-2</v>
      </c>
      <c r="T922">
        <f t="shared" si="891"/>
        <v>7.9324442163906106E-2</v>
      </c>
      <c r="U922">
        <f t="shared" si="912"/>
        <v>3.4415620431040175</v>
      </c>
      <c r="V922">
        <f t="shared" si="893"/>
        <v>7.7329210964070375E-2</v>
      </c>
      <c r="W922">
        <f t="shared" si="894"/>
        <v>0.28843795689598251</v>
      </c>
      <c r="X922">
        <f t="shared" si="913"/>
        <v>2.9423306927242323</v>
      </c>
      <c r="Y922">
        <f t="shared" si="895"/>
        <v>5.9693605661377208E-3</v>
      </c>
      <c r="Z922">
        <f t="shared" si="896"/>
        <v>1.7669307275767654E-2</v>
      </c>
      <c r="AG922" s="4">
        <f t="shared" si="902"/>
        <v>3.0976218346271476</v>
      </c>
      <c r="AH922">
        <f t="shared" si="897"/>
        <v>5.3612868920798515E-2</v>
      </c>
      <c r="AI922">
        <f t="shared" si="945"/>
        <v>0.15762183462714763</v>
      </c>
      <c r="AJ922">
        <f t="shared" si="903"/>
        <v>3.5227688541322939</v>
      </c>
      <c r="AK922">
        <f t="shared" si="898"/>
        <v>5.5557947953808598E-2</v>
      </c>
      <c r="AL922">
        <f t="shared" si="899"/>
        <v>0.20723114586770608</v>
      </c>
      <c r="AM922">
        <f t="shared" si="904"/>
        <v>2.9653596545329655</v>
      </c>
      <c r="AN922">
        <f t="shared" si="900"/>
        <v>1.8106940989748299E-3</v>
      </c>
      <c r="AO922">
        <f t="shared" si="901"/>
        <v>5.3596545329654965E-3</v>
      </c>
      <c r="AV922" s="4">
        <f t="shared" si="914"/>
        <v>3.0869676083556223</v>
      </c>
      <c r="AW922">
        <f t="shared" si="915"/>
        <v>4.9988982433885165E-2</v>
      </c>
      <c r="AX922">
        <f t="shared" si="916"/>
        <v>0.14696760835562239</v>
      </c>
      <c r="AY922">
        <f t="shared" si="917"/>
        <v>3.4979246363980576</v>
      </c>
      <c r="AZ922">
        <f t="shared" si="918"/>
        <v>6.2218596139930929E-2</v>
      </c>
      <c r="BA922">
        <f t="shared" si="919"/>
        <v>0.23207536360194236</v>
      </c>
      <c r="BB922">
        <f t="shared" si="920"/>
        <v>2.9594410196325454</v>
      </c>
      <c r="BC922">
        <f t="shared" si="921"/>
        <v>1.888447187346652E-4</v>
      </c>
      <c r="BD922">
        <f t="shared" si="922"/>
        <v>5.58980367454609E-4</v>
      </c>
      <c r="BK922" s="4">
        <f t="shared" si="923"/>
        <v>3.1015388532256534</v>
      </c>
      <c r="BL922">
        <f t="shared" si="924"/>
        <v>5.4945188171990962E-2</v>
      </c>
      <c r="BM922">
        <f t="shared" si="951"/>
        <v>0.16153885322565342</v>
      </c>
      <c r="BN922">
        <f t="shared" si="925"/>
        <v>3.4944276801372154</v>
      </c>
      <c r="BO922">
        <f t="shared" si="926"/>
        <v>6.3156117925679517E-2</v>
      </c>
      <c r="BP922">
        <f t="shared" si="927"/>
        <v>0.2355723198627846</v>
      </c>
      <c r="BQ922">
        <f t="shared" si="928"/>
        <v>2.9618481490641853</v>
      </c>
      <c r="BR922">
        <f t="shared" si="929"/>
        <v>6.2437468384638156E-4</v>
      </c>
      <c r="BS922">
        <f t="shared" si="930"/>
        <v>1.8481490641852893E-3</v>
      </c>
      <c r="BZ922" s="4">
        <f t="shared" si="931"/>
        <v>3.1015388532256534</v>
      </c>
      <c r="CA922">
        <f t="shared" si="947"/>
        <v>5.4945188171990962E-2</v>
      </c>
      <c r="CB922">
        <f t="shared" si="948"/>
        <v>0.16153885322565342</v>
      </c>
      <c r="CC922">
        <f t="shared" si="932"/>
        <v>3.4944276801372154</v>
      </c>
      <c r="CD922">
        <f t="shared" si="933"/>
        <v>6.3156117925679517E-2</v>
      </c>
      <c r="CE922">
        <f t="shared" si="934"/>
        <v>0.2355723198627846</v>
      </c>
      <c r="CF922">
        <f t="shared" si="935"/>
        <v>2.9618481490641853</v>
      </c>
      <c r="CG922">
        <f t="shared" si="936"/>
        <v>6.2437468384638156E-4</v>
      </c>
      <c r="CH922">
        <f t="shared" si="937"/>
        <v>1.8481490641852893E-3</v>
      </c>
      <c r="CP922" s="4">
        <f t="shared" si="938"/>
        <v>3.004221632520276</v>
      </c>
      <c r="CQ922">
        <f t="shared" si="949"/>
        <v>2.1844092693971435E-2</v>
      </c>
      <c r="CR922">
        <f t="shared" si="950"/>
        <v>6.4221632520276017E-2</v>
      </c>
      <c r="CS922">
        <f t="shared" si="939"/>
        <v>3.4889974175500593</v>
      </c>
      <c r="CT922">
        <f t="shared" si="940"/>
        <v>6.4611952399447906E-2</v>
      </c>
      <c r="CU922">
        <f t="shared" si="941"/>
        <v>0.24100258244994066</v>
      </c>
      <c r="CV922">
        <f t="shared" si="942"/>
        <v>2.8201112697874882</v>
      </c>
      <c r="CW922">
        <f t="shared" si="943"/>
        <v>4.7259706152875607E-2</v>
      </c>
      <c r="CX922">
        <f t="shared" si="944"/>
        <v>0.1398887302125118</v>
      </c>
    </row>
    <row r="923" spans="1:102">
      <c r="A923">
        <v>15645</v>
      </c>
      <c r="B923">
        <v>10</v>
      </c>
      <c r="C923">
        <v>20</v>
      </c>
      <c r="D923">
        <v>45</v>
      </c>
      <c r="E923">
        <v>2.88</v>
      </c>
      <c r="F923">
        <v>2.94</v>
      </c>
      <c r="G923">
        <v>2.99</v>
      </c>
      <c r="H923">
        <v>3.2</v>
      </c>
      <c r="I923">
        <v>3.73</v>
      </c>
      <c r="J923">
        <v>3.5</v>
      </c>
      <c r="K923">
        <v>2.86</v>
      </c>
      <c r="L923">
        <v>2.96</v>
      </c>
      <c r="M923">
        <v>2.83</v>
      </c>
      <c r="N923">
        <v>3.4306670000000001</v>
      </c>
      <c r="O923">
        <v>3.851334</v>
      </c>
      <c r="P923">
        <v>3.1126670000000001</v>
      </c>
      <c r="R923" s="4">
        <f t="shared" si="911"/>
        <v>2.9781996194602587</v>
      </c>
      <c r="S923">
        <f t="shared" si="892"/>
        <v>3.409709009036764E-2</v>
      </c>
      <c r="T923">
        <f t="shared" si="891"/>
        <v>9.8199619460258791E-2</v>
      </c>
      <c r="U923">
        <f t="shared" si="912"/>
        <v>3.6170768721703275</v>
      </c>
      <c r="V923">
        <f t="shared" si="893"/>
        <v>0.13033652255322728</v>
      </c>
      <c r="W923">
        <f t="shared" si="894"/>
        <v>0.4170768721703273</v>
      </c>
      <c r="X923">
        <f t="shared" si="913"/>
        <v>3.0607512709965445</v>
      </c>
      <c r="Y923">
        <f t="shared" si="895"/>
        <v>7.0192752096693942E-2</v>
      </c>
      <c r="Z923">
        <f t="shared" si="896"/>
        <v>0.20075127099654466</v>
      </c>
      <c r="AG923" s="4">
        <f t="shared" si="902"/>
        <v>2.9812036840667151</v>
      </c>
      <c r="AH923">
        <f t="shared" si="897"/>
        <v>3.5140168078720557E-2</v>
      </c>
      <c r="AI923">
        <f t="shared" si="945"/>
        <v>0.1012036840667152</v>
      </c>
      <c r="AJ923">
        <f t="shared" si="903"/>
        <v>3.594113083557426</v>
      </c>
      <c r="AK923">
        <f t="shared" si="898"/>
        <v>0.12316033861169556</v>
      </c>
      <c r="AL923">
        <f t="shared" si="899"/>
        <v>0.3941130835574258</v>
      </c>
      <c r="AM923">
        <f t="shared" si="904"/>
        <v>3.024895699265425</v>
      </c>
      <c r="AN923">
        <f t="shared" si="900"/>
        <v>5.7655838903994804E-2</v>
      </c>
      <c r="AO923">
        <f t="shared" si="901"/>
        <v>0.16489569926542513</v>
      </c>
      <c r="AV923" s="4">
        <f t="shared" si="914"/>
        <v>2.9503157030165559</v>
      </c>
      <c r="AW923">
        <f t="shared" si="915"/>
        <v>2.4415174658526384E-2</v>
      </c>
      <c r="AX923">
        <f t="shared" si="916"/>
        <v>7.0315703016555986E-2</v>
      </c>
      <c r="AY923">
        <f t="shared" si="917"/>
        <v>3.5665187294421941</v>
      </c>
      <c r="AZ923">
        <f t="shared" si="918"/>
        <v>0.11453710295068559</v>
      </c>
      <c r="BA923">
        <f t="shared" si="919"/>
        <v>0.36651872944219388</v>
      </c>
      <c r="BB923">
        <f t="shared" si="920"/>
        <v>3.0276570322184702</v>
      </c>
      <c r="BC923">
        <f t="shared" si="921"/>
        <v>5.8621339936528072E-2</v>
      </c>
      <c r="BD923">
        <f t="shared" si="922"/>
        <v>0.16765703221847028</v>
      </c>
      <c r="BK923" s="4">
        <f t="shared" si="923"/>
        <v>2.9864283885609795</v>
      </c>
      <c r="BL923">
        <f t="shared" si="924"/>
        <v>3.6954301583673466E-2</v>
      </c>
      <c r="BM923">
        <f t="shared" si="951"/>
        <v>0.10642838856097958</v>
      </c>
      <c r="BN923">
        <f t="shared" si="925"/>
        <v>3.5566706442531371</v>
      </c>
      <c r="BO923">
        <f t="shared" si="926"/>
        <v>0.11145957632910528</v>
      </c>
      <c r="BP923">
        <f t="shared" si="927"/>
        <v>0.35667064425313688</v>
      </c>
      <c r="BQ923">
        <f t="shared" si="928"/>
        <v>3.0318752156119682</v>
      </c>
      <c r="BR923">
        <f t="shared" si="929"/>
        <v>6.0096229234953946E-2</v>
      </c>
      <c r="BS923">
        <f t="shared" si="930"/>
        <v>0.17187521561196828</v>
      </c>
      <c r="BZ923" s="4">
        <f t="shared" si="931"/>
        <v>2.9864283885609795</v>
      </c>
      <c r="CA923">
        <f t="shared" si="947"/>
        <v>3.6954301583673466E-2</v>
      </c>
      <c r="CB923">
        <f t="shared" si="948"/>
        <v>0.10642838856097958</v>
      </c>
      <c r="CC923">
        <f t="shared" si="932"/>
        <v>3.5566706442531371</v>
      </c>
      <c r="CD923">
        <f t="shared" si="933"/>
        <v>0.11145957632910528</v>
      </c>
      <c r="CE923">
        <f t="shared" si="934"/>
        <v>0.35667064425313688</v>
      </c>
      <c r="CF923">
        <f t="shared" si="935"/>
        <v>3.0318752156119682</v>
      </c>
      <c r="CG923">
        <f t="shared" si="936"/>
        <v>6.0096229234953946E-2</v>
      </c>
      <c r="CH923">
        <f t="shared" si="937"/>
        <v>0.17187521561196828</v>
      </c>
      <c r="CP923" s="4">
        <f t="shared" si="938"/>
        <v>3.0779369653740427</v>
      </c>
      <c r="CQ923">
        <f t="shared" si="949"/>
        <v>6.8728112977098202E-2</v>
      </c>
      <c r="CR923">
        <f t="shared" si="950"/>
        <v>0.19793696537404282</v>
      </c>
      <c r="CS923">
        <f t="shared" si="939"/>
        <v>3.5610762114537953</v>
      </c>
      <c r="CT923">
        <f t="shared" si="940"/>
        <v>0.11283631607931097</v>
      </c>
      <c r="CU923">
        <f t="shared" si="941"/>
        <v>0.36107621145379509</v>
      </c>
      <c r="CV923">
        <f t="shared" si="942"/>
        <v>2.8756264524111872</v>
      </c>
      <c r="CW923">
        <f t="shared" si="943"/>
        <v>5.4637945493661959E-3</v>
      </c>
      <c r="CX923">
        <f t="shared" si="944"/>
        <v>1.5626452411187319E-2</v>
      </c>
    </row>
    <row r="924" spans="1:102">
      <c r="A924">
        <v>15650</v>
      </c>
      <c r="B924">
        <v>10</v>
      </c>
      <c r="C924">
        <v>20</v>
      </c>
      <c r="D924">
        <v>50</v>
      </c>
      <c r="E924">
        <v>3</v>
      </c>
      <c r="F924">
        <v>2.88</v>
      </c>
      <c r="G924">
        <v>2.94</v>
      </c>
      <c r="H924">
        <v>3.51</v>
      </c>
      <c r="I924">
        <v>3.2</v>
      </c>
      <c r="J924">
        <v>3.73</v>
      </c>
      <c r="K924">
        <v>2.8</v>
      </c>
      <c r="L924">
        <v>2.86</v>
      </c>
      <c r="M924">
        <v>2.96</v>
      </c>
      <c r="N924">
        <v>3.1756669999999998</v>
      </c>
      <c r="O924">
        <v>3.7113339999999999</v>
      </c>
      <c r="P924">
        <v>3.0266670000000002</v>
      </c>
      <c r="R924" s="4">
        <f t="shared" si="911"/>
        <v>2.9030183951375501</v>
      </c>
      <c r="S924">
        <f t="shared" si="892"/>
        <v>3.2327201620816627E-2</v>
      </c>
      <c r="T924">
        <f t="shared" si="891"/>
        <v>9.6981604862449888E-2</v>
      </c>
      <c r="U924">
        <f t="shared" si="912"/>
        <v>3.1751095336326465</v>
      </c>
      <c r="V924">
        <f t="shared" si="893"/>
        <v>9.5410389278448249E-2</v>
      </c>
      <c r="W924">
        <f t="shared" si="894"/>
        <v>0.33489046636735331</v>
      </c>
      <c r="X924">
        <f t="shared" si="913"/>
        <v>2.9149980166063574</v>
      </c>
      <c r="Y924">
        <f t="shared" si="895"/>
        <v>4.1070720216556271E-2</v>
      </c>
      <c r="Z924">
        <f t="shared" si="896"/>
        <v>0.11499801660635756</v>
      </c>
      <c r="AG924" s="4">
        <f t="shared" si="902"/>
        <v>2.9100877191303742</v>
      </c>
      <c r="AH924">
        <f t="shared" si="897"/>
        <v>2.9970760289875258E-2</v>
      </c>
      <c r="AI924">
        <f t="shared" si="945"/>
        <v>8.9912280869625771E-2</v>
      </c>
      <c r="AJ924">
        <f t="shared" si="903"/>
        <v>3.2422338900242615</v>
      </c>
      <c r="AK924">
        <f t="shared" si="898"/>
        <v>7.6286641018728854E-2</v>
      </c>
      <c r="AL924">
        <f t="shared" si="899"/>
        <v>0.26776610997573824</v>
      </c>
      <c r="AM924">
        <f t="shared" si="904"/>
        <v>2.922185214524319</v>
      </c>
      <c r="AN924">
        <f t="shared" si="900"/>
        <v>4.3637576615828282E-2</v>
      </c>
      <c r="AO924">
        <f t="shared" si="901"/>
        <v>0.12218521452431919</v>
      </c>
      <c r="AV924" s="4">
        <f t="shared" si="914"/>
        <v>2.8923788436198667</v>
      </c>
      <c r="AW924">
        <f t="shared" si="915"/>
        <v>3.5873718793377751E-2</v>
      </c>
      <c r="AX924">
        <f t="shared" si="916"/>
        <v>0.10762115638013325</v>
      </c>
      <c r="AY924">
        <f t="shared" si="917"/>
        <v>3.2147783269041685</v>
      </c>
      <c r="AZ924">
        <f t="shared" si="918"/>
        <v>8.4108738773741101E-2</v>
      </c>
      <c r="BA924">
        <f t="shared" si="919"/>
        <v>0.29522167309583125</v>
      </c>
      <c r="BB924">
        <f t="shared" si="920"/>
        <v>2.9195909988398574</v>
      </c>
      <c r="BC924">
        <f t="shared" si="921"/>
        <v>4.2711071014234853E-2</v>
      </c>
      <c r="BD924">
        <f t="shared" si="922"/>
        <v>0.11959099883985758</v>
      </c>
      <c r="BK924" s="4">
        <f t="shared" si="923"/>
        <v>2.9132295396696337</v>
      </c>
      <c r="BL924">
        <f t="shared" si="924"/>
        <v>2.892348677678876E-2</v>
      </c>
      <c r="BM924">
        <f t="shared" si="951"/>
        <v>8.6770460330366284E-2</v>
      </c>
      <c r="BN924">
        <f t="shared" si="925"/>
        <v>3.2145989059718088</v>
      </c>
      <c r="BO924">
        <f t="shared" si="926"/>
        <v>8.415985584848748E-2</v>
      </c>
      <c r="BP924">
        <f t="shared" si="927"/>
        <v>0.29540109402819104</v>
      </c>
      <c r="BQ924">
        <f t="shared" si="928"/>
        <v>2.921660332792773</v>
      </c>
      <c r="BR924">
        <f t="shared" si="929"/>
        <v>4.3450118854561869E-2</v>
      </c>
      <c r="BS924">
        <f t="shared" si="930"/>
        <v>0.12166033279277322</v>
      </c>
      <c r="BZ924" s="4">
        <f t="shared" si="931"/>
        <v>2.9132295396696337</v>
      </c>
      <c r="CA924">
        <f t="shared" si="947"/>
        <v>2.892348677678876E-2</v>
      </c>
      <c r="CB924">
        <f t="shared" si="948"/>
        <v>8.6770460330366284E-2</v>
      </c>
      <c r="CC924">
        <f t="shared" si="932"/>
        <v>3.2145989059718088</v>
      </c>
      <c r="CD924">
        <f t="shared" si="933"/>
        <v>8.415985584848748E-2</v>
      </c>
      <c r="CE924">
        <f t="shared" si="934"/>
        <v>0.29540109402819104</v>
      </c>
      <c r="CF924">
        <f t="shared" si="935"/>
        <v>2.921660332792773</v>
      </c>
      <c r="CG924">
        <f t="shared" si="936"/>
        <v>4.3450118854561869E-2</v>
      </c>
      <c r="CH924">
        <f t="shared" si="937"/>
        <v>0.12166033279277322</v>
      </c>
      <c r="CP924" s="4">
        <f t="shared" si="938"/>
        <v>2.8336260713049879</v>
      </c>
      <c r="CQ924">
        <f t="shared" si="949"/>
        <v>5.5457976231670703E-2</v>
      </c>
      <c r="CR924">
        <f t="shared" si="950"/>
        <v>0.16637392869501211</v>
      </c>
      <c r="CS924">
        <f t="shared" si="939"/>
        <v>3.2410746145602545</v>
      </c>
      <c r="CT924">
        <f t="shared" si="940"/>
        <v>7.6616918928702371E-2</v>
      </c>
      <c r="CU924">
        <f t="shared" si="941"/>
        <v>0.26892538543974531</v>
      </c>
      <c r="CV924">
        <f t="shared" si="942"/>
        <v>2.81286995725559</v>
      </c>
      <c r="CW924">
        <f t="shared" si="943"/>
        <v>4.5964133055679101E-3</v>
      </c>
      <c r="CX924">
        <f t="shared" si="944"/>
        <v>1.2869957255590148E-2</v>
      </c>
    </row>
    <row r="925" spans="1:102">
      <c r="A925">
        <v>15655</v>
      </c>
      <c r="B925">
        <v>10</v>
      </c>
      <c r="C925">
        <v>20</v>
      </c>
      <c r="D925">
        <v>55</v>
      </c>
      <c r="E925">
        <v>3.27</v>
      </c>
      <c r="F925">
        <v>3</v>
      </c>
      <c r="G925">
        <v>2.88</v>
      </c>
      <c r="H925">
        <v>3.59</v>
      </c>
      <c r="I925">
        <v>3.51</v>
      </c>
      <c r="J925">
        <v>3.2</v>
      </c>
      <c r="K925">
        <v>3</v>
      </c>
      <c r="L925">
        <v>2.8</v>
      </c>
      <c r="M925">
        <v>2.86</v>
      </c>
      <c r="N925">
        <v>3.1586669999999999</v>
      </c>
      <c r="O925">
        <v>3.609</v>
      </c>
      <c r="P925">
        <v>2.95</v>
      </c>
      <c r="R925" s="4">
        <f t="shared" si="911"/>
        <v>3.0123526118954422</v>
      </c>
      <c r="S925">
        <f t="shared" si="892"/>
        <v>7.8791250184880049E-2</v>
      </c>
      <c r="T925">
        <f t="shared" si="891"/>
        <v>0.25764738810455778</v>
      </c>
      <c r="U925">
        <f t="shared" si="912"/>
        <v>3.4360465513545346</v>
      </c>
      <c r="V925">
        <f t="shared" si="893"/>
        <v>4.2883968982023742E-2</v>
      </c>
      <c r="W925">
        <f t="shared" si="894"/>
        <v>0.15395344864546523</v>
      </c>
      <c r="X925">
        <f t="shared" si="913"/>
        <v>2.8976853030393643</v>
      </c>
      <c r="Y925">
        <f t="shared" si="895"/>
        <v>3.4104898986878553E-2</v>
      </c>
      <c r="Z925">
        <f t="shared" si="896"/>
        <v>0.10231469696063566</v>
      </c>
      <c r="AG925" s="4">
        <f t="shared" si="902"/>
        <v>2.9893499507565537</v>
      </c>
      <c r="AH925">
        <f t="shared" si="897"/>
        <v>8.5825703132552375E-2</v>
      </c>
      <c r="AI925">
        <f t="shared" si="945"/>
        <v>0.28065004924344628</v>
      </c>
      <c r="AJ925">
        <f t="shared" si="903"/>
        <v>3.3971403234500821</v>
      </c>
      <c r="AK925">
        <f t="shared" si="898"/>
        <v>5.3721358370450632E-2</v>
      </c>
      <c r="AL925">
        <f t="shared" si="899"/>
        <v>0.19285967654991776</v>
      </c>
      <c r="AM925">
        <f t="shared" si="904"/>
        <v>2.8802170249959502</v>
      </c>
      <c r="AN925">
        <f t="shared" si="900"/>
        <v>3.9927658334683258E-2</v>
      </c>
      <c r="AO925">
        <f t="shared" si="901"/>
        <v>0.11978297500404977</v>
      </c>
      <c r="AV925" s="4">
        <f t="shared" si="914"/>
        <v>2.9752423127602667</v>
      </c>
      <c r="AW925">
        <f t="shared" si="915"/>
        <v>9.0139965516738002E-2</v>
      </c>
      <c r="AX925">
        <f t="shared" si="916"/>
        <v>0.29475768723973328</v>
      </c>
      <c r="AY925">
        <f t="shared" si="917"/>
        <v>3.3784290971576656</v>
      </c>
      <c r="AZ925">
        <f t="shared" si="918"/>
        <v>5.8933399120427374E-2</v>
      </c>
      <c r="BA925">
        <f t="shared" si="919"/>
        <v>0.21157090284233426</v>
      </c>
      <c r="BB925">
        <f t="shared" si="920"/>
        <v>2.8854415925115871</v>
      </c>
      <c r="BC925">
        <f t="shared" si="921"/>
        <v>3.8186135829470981E-2</v>
      </c>
      <c r="BD925">
        <f t="shared" si="922"/>
        <v>0.11455840748841295</v>
      </c>
      <c r="BK925" s="4">
        <f t="shared" si="923"/>
        <v>2.9910690543950054</v>
      </c>
      <c r="BL925">
        <f t="shared" si="924"/>
        <v>8.5299983365441784E-2</v>
      </c>
      <c r="BM925">
        <f t="shared" si="951"/>
        <v>0.27893094560499465</v>
      </c>
      <c r="BN925">
        <f t="shared" si="925"/>
        <v>3.369356956276071</v>
      </c>
      <c r="BO925">
        <f t="shared" si="926"/>
        <v>6.146045786181862E-2</v>
      </c>
      <c r="BP925">
        <f t="shared" si="927"/>
        <v>0.22064304372392884</v>
      </c>
      <c r="BQ925">
        <f t="shared" si="928"/>
        <v>2.8882559509086319</v>
      </c>
      <c r="BR925">
        <f t="shared" si="929"/>
        <v>3.7248016363789382E-2</v>
      </c>
      <c r="BS925">
        <f t="shared" si="930"/>
        <v>0.11174404909136815</v>
      </c>
      <c r="BZ925" s="4">
        <f t="shared" si="931"/>
        <v>2.9910690543950054</v>
      </c>
      <c r="CA925">
        <f t="shared" si="947"/>
        <v>8.5299983365441784E-2</v>
      </c>
      <c r="CB925">
        <f t="shared" si="948"/>
        <v>0.27893094560499465</v>
      </c>
      <c r="CC925">
        <f t="shared" si="932"/>
        <v>3.369356956276071</v>
      </c>
      <c r="CD925">
        <f t="shared" si="933"/>
        <v>6.146045786181862E-2</v>
      </c>
      <c r="CE925">
        <f t="shared" si="934"/>
        <v>0.22064304372392884</v>
      </c>
      <c r="CF925">
        <f t="shared" si="935"/>
        <v>2.8882559509086319</v>
      </c>
      <c r="CG925">
        <f t="shared" si="936"/>
        <v>3.7248016363789382E-2</v>
      </c>
      <c r="CH925">
        <f t="shared" si="937"/>
        <v>0.11174404909136815</v>
      </c>
      <c r="CP925" s="4">
        <f t="shared" si="938"/>
        <v>2.9831950505807594</v>
      </c>
      <c r="CQ925">
        <f t="shared" si="949"/>
        <v>8.7707935602214251E-2</v>
      </c>
      <c r="CR925">
        <f t="shared" si="950"/>
        <v>0.28680494941924062</v>
      </c>
      <c r="CS925">
        <f t="shared" si="939"/>
        <v>3.3461192446964381</v>
      </c>
      <c r="CT925">
        <f t="shared" si="940"/>
        <v>6.7933358023276269E-2</v>
      </c>
      <c r="CU925">
        <f t="shared" si="941"/>
        <v>0.24388075530356179</v>
      </c>
      <c r="CV925">
        <f t="shared" si="942"/>
        <v>2.7480806772851154</v>
      </c>
      <c r="CW925">
        <f t="shared" si="943"/>
        <v>8.3973107571628194E-2</v>
      </c>
      <c r="CX925">
        <f t="shared" si="944"/>
        <v>0.2519193227148846</v>
      </c>
    </row>
    <row r="926" spans="1:102">
      <c r="A926">
        <v>16680</v>
      </c>
      <c r="B926">
        <v>11</v>
      </c>
      <c r="C926">
        <v>14</v>
      </c>
      <c r="D926">
        <v>0</v>
      </c>
      <c r="E926">
        <v>6.6</v>
      </c>
      <c r="F926">
        <v>2.92</v>
      </c>
      <c r="G926">
        <v>6.55</v>
      </c>
      <c r="H926">
        <v>7.49</v>
      </c>
      <c r="I926">
        <v>7.43</v>
      </c>
      <c r="J926">
        <v>7.36</v>
      </c>
      <c r="K926">
        <v>5.88</v>
      </c>
      <c r="L926">
        <v>6.19</v>
      </c>
      <c r="M926">
        <v>5.95</v>
      </c>
      <c r="N926">
        <v>11.679001</v>
      </c>
      <c r="O926">
        <v>13.400332000000001</v>
      </c>
      <c r="P926">
        <v>11.315333000000001</v>
      </c>
      <c r="R926" s="4">
        <f t="shared" si="911"/>
        <v>3.6019095334555211</v>
      </c>
      <c r="S926">
        <f t="shared" si="892"/>
        <v>0.454256131294618</v>
      </c>
      <c r="T926">
        <f t="shared" si="891"/>
        <v>2.9980904665444785</v>
      </c>
      <c r="U926">
        <f t="shared" si="912"/>
        <v>7.0827495808055927</v>
      </c>
      <c r="V926">
        <f t="shared" si="893"/>
        <v>5.4372552629426904E-2</v>
      </c>
      <c r="W926">
        <f t="shared" si="894"/>
        <v>0.40725041919440752</v>
      </c>
      <c r="X926">
        <f t="shared" si="913"/>
        <v>6.6784936574414546</v>
      </c>
      <c r="Y926">
        <f t="shared" si="895"/>
        <v>0.1357982410614719</v>
      </c>
      <c r="Z926">
        <f t="shared" si="896"/>
        <v>0.79849365744145473</v>
      </c>
      <c r="AG926" s="4">
        <f t="shared" si="902"/>
        <v>4.1374945160122047</v>
      </c>
      <c r="AH926">
        <f t="shared" si="897"/>
        <v>0.37310689151330229</v>
      </c>
      <c r="AI926">
        <f t="shared" si="945"/>
        <v>2.4625054839877949</v>
      </c>
      <c r="AJ926">
        <f t="shared" si="903"/>
        <v>7.1484622094939976</v>
      </c>
      <c r="AK926">
        <f t="shared" si="898"/>
        <v>4.559917096208313E-2</v>
      </c>
      <c r="AL926">
        <f t="shared" si="899"/>
        <v>0.34153779050600264</v>
      </c>
      <c r="AM926">
        <f t="shared" si="904"/>
        <v>6.5968805197420419</v>
      </c>
      <c r="AN926">
        <f t="shared" si="900"/>
        <v>0.12191845573844252</v>
      </c>
      <c r="AO926">
        <f t="shared" si="901"/>
        <v>0.71688051974204203</v>
      </c>
      <c r="AV926" s="4">
        <f t="shared" si="914"/>
        <v>3.668920039001931</v>
      </c>
      <c r="AW926">
        <f t="shared" si="915"/>
        <v>0.44410302439364679</v>
      </c>
      <c r="AX926">
        <f t="shared" si="916"/>
        <v>2.9310799609980687</v>
      </c>
      <c r="AY926">
        <f t="shared" si="917"/>
        <v>6.7741498892055114</v>
      </c>
      <c r="AZ926">
        <f t="shared" si="918"/>
        <v>9.5574113590719462E-2</v>
      </c>
      <c r="BA926">
        <f t="shared" si="919"/>
        <v>0.71585011079448879</v>
      </c>
      <c r="BB926">
        <f t="shared" si="920"/>
        <v>6.242109969059209</v>
      </c>
      <c r="BC926">
        <f t="shared" si="921"/>
        <v>6.1583328071294068E-2</v>
      </c>
      <c r="BD926">
        <f t="shared" si="922"/>
        <v>0.36210996905920911</v>
      </c>
      <c r="BK926" s="4">
        <f t="shared" si="923"/>
        <v>4.2301669536925193</v>
      </c>
      <c r="BL926">
        <f t="shared" si="924"/>
        <v>0.359065613076891</v>
      </c>
      <c r="BM926">
        <f t="shared" si="951"/>
        <v>2.3698330463074804</v>
      </c>
      <c r="BN926">
        <f t="shared" si="925"/>
        <v>6.8051848906362071</v>
      </c>
      <c r="BO926">
        <f t="shared" si="926"/>
        <v>9.1430588700105883E-2</v>
      </c>
      <c r="BP926">
        <f t="shared" si="927"/>
        <v>0.68481510936379308</v>
      </c>
      <c r="BQ926">
        <f t="shared" si="928"/>
        <v>6.2527799004408404</v>
      </c>
      <c r="BR926">
        <f t="shared" si="929"/>
        <v>6.3397942251843628E-2</v>
      </c>
      <c r="BS926">
        <f t="shared" si="930"/>
        <v>0.37277990044084053</v>
      </c>
      <c r="BZ926" s="4">
        <f t="shared" si="931"/>
        <v>4.2301669536925193</v>
      </c>
      <c r="CA926">
        <f t="shared" si="947"/>
        <v>0.359065613076891</v>
      </c>
      <c r="CB926">
        <f t="shared" si="948"/>
        <v>2.3698330463074804</v>
      </c>
      <c r="CC926">
        <f t="shared" si="932"/>
        <v>6.8051848906362071</v>
      </c>
      <c r="CD926">
        <f t="shared" si="933"/>
        <v>9.1430588700105883E-2</v>
      </c>
      <c r="CE926">
        <f t="shared" si="934"/>
        <v>0.68481510936379308</v>
      </c>
      <c r="CF926">
        <f t="shared" si="935"/>
        <v>6.2527799004408404</v>
      </c>
      <c r="CG926">
        <f t="shared" si="936"/>
        <v>6.3397942251843628E-2</v>
      </c>
      <c r="CH926">
        <f t="shared" si="937"/>
        <v>0.37277990044084053</v>
      </c>
      <c r="CP926" s="4">
        <f t="shared" si="938"/>
        <v>5.1476510603791663</v>
      </c>
      <c r="CQ926">
        <f t="shared" si="949"/>
        <v>0.22005286963952023</v>
      </c>
      <c r="CR926">
        <f t="shared" si="950"/>
        <v>1.4523489396208333</v>
      </c>
      <c r="CS926">
        <f t="shared" si="939"/>
        <v>6.9672533031411952</v>
      </c>
      <c r="CT926">
        <f t="shared" si="940"/>
        <v>6.9792616403044724E-2</v>
      </c>
      <c r="CU926">
        <f t="shared" si="941"/>
        <v>0.52274669685880504</v>
      </c>
      <c r="CV926">
        <f t="shared" si="942"/>
        <v>6.018413309294349</v>
      </c>
      <c r="CW926">
        <f t="shared" si="943"/>
        <v>2.3539678451419924E-2</v>
      </c>
      <c r="CX926">
        <f t="shared" si="944"/>
        <v>0.13841330929434914</v>
      </c>
    </row>
    <row r="927" spans="1:102">
      <c r="A927">
        <v>16685</v>
      </c>
      <c r="B927">
        <v>11</v>
      </c>
      <c r="C927">
        <v>14</v>
      </c>
      <c r="D927">
        <v>5</v>
      </c>
      <c r="E927">
        <v>6.32</v>
      </c>
      <c r="F927">
        <v>6.6</v>
      </c>
      <c r="G927">
        <v>2.92</v>
      </c>
      <c r="H927">
        <v>7.28</v>
      </c>
      <c r="I927">
        <v>7.49</v>
      </c>
      <c r="J927">
        <v>7.43</v>
      </c>
      <c r="K927">
        <v>5.89</v>
      </c>
      <c r="L927">
        <v>5.88</v>
      </c>
      <c r="M927">
        <v>6.19</v>
      </c>
      <c r="N927">
        <v>11.386666</v>
      </c>
      <c r="O927">
        <v>12.846667</v>
      </c>
      <c r="P927">
        <v>10.713666</v>
      </c>
      <c r="R927" s="4">
        <f t="shared" si="911"/>
        <v>6.9726535913019543</v>
      </c>
      <c r="S927">
        <f t="shared" si="892"/>
        <v>0.10326797330727119</v>
      </c>
      <c r="T927">
        <f t="shared" si="891"/>
        <v>0.65265359130195399</v>
      </c>
      <c r="U927">
        <f t="shared" si="912"/>
        <v>7.6366594638492913</v>
      </c>
      <c r="V927">
        <f t="shared" si="893"/>
        <v>4.8991684594682831E-2</v>
      </c>
      <c r="W927">
        <f t="shared" si="894"/>
        <v>0.35665946384929104</v>
      </c>
      <c r="X927">
        <f t="shared" si="913"/>
        <v>6.4657557108939194</v>
      </c>
      <c r="Y927">
        <f t="shared" si="895"/>
        <v>9.7751394039714737E-2</v>
      </c>
      <c r="Z927">
        <f t="shared" si="896"/>
        <v>0.57575571089391975</v>
      </c>
      <c r="AG927" s="4">
        <f t="shared" si="902"/>
        <v>6.2681737663941837</v>
      </c>
      <c r="AH927">
        <f t="shared" si="897"/>
        <v>8.2003534186418699E-3</v>
      </c>
      <c r="AI927">
        <f t="shared" si="945"/>
        <v>5.1826233605816618E-2</v>
      </c>
      <c r="AJ927">
        <f t="shared" si="903"/>
        <v>7.495272190620069</v>
      </c>
      <c r="AK927">
        <f t="shared" si="898"/>
        <v>2.9570355854405046E-2</v>
      </c>
      <c r="AL927">
        <f t="shared" si="899"/>
        <v>0.21527219062006875</v>
      </c>
      <c r="AM927">
        <f t="shared" si="904"/>
        <v>6.3955193056965784</v>
      </c>
      <c r="AN927">
        <f t="shared" si="900"/>
        <v>8.5826707248994702E-2</v>
      </c>
      <c r="AO927">
        <f t="shared" si="901"/>
        <v>0.50551930569657877</v>
      </c>
      <c r="AV927" s="4">
        <f t="shared" si="914"/>
        <v>5.8407642579815136</v>
      </c>
      <c r="AW927">
        <f t="shared" si="915"/>
        <v>7.5828440192798524E-2</v>
      </c>
      <c r="AX927">
        <f t="shared" si="916"/>
        <v>0.47923574201848673</v>
      </c>
      <c r="AY927">
        <f t="shared" si="917"/>
        <v>7.1986666324536177</v>
      </c>
      <c r="AZ927">
        <f t="shared" si="918"/>
        <v>1.1172165871755842E-2</v>
      </c>
      <c r="BA927">
        <f t="shared" si="919"/>
        <v>8.133336754638254E-2</v>
      </c>
      <c r="BB927">
        <f t="shared" si="920"/>
        <v>6.0944785832260369</v>
      </c>
      <c r="BC927">
        <f t="shared" si="921"/>
        <v>3.4716228051958779E-2</v>
      </c>
      <c r="BD927">
        <f t="shared" si="922"/>
        <v>0.20447858322603718</v>
      </c>
      <c r="BK927" s="4">
        <f t="shared" si="923"/>
        <v>6.3200486882090328</v>
      </c>
      <c r="BL927">
        <f t="shared" si="924"/>
        <v>7.7038305431134408E-6</v>
      </c>
      <c r="BM927">
        <f t="shared" si="951"/>
        <v>4.8688209032476948E-5</v>
      </c>
      <c r="BN927">
        <f t="shared" si="925"/>
        <v>7.2570203550231769</v>
      </c>
      <c r="BO927">
        <f t="shared" si="926"/>
        <v>3.1565446396735392E-3</v>
      </c>
      <c r="BP927">
        <f t="shared" si="927"/>
        <v>2.2979644976823366E-2</v>
      </c>
      <c r="BQ927">
        <f t="shared" si="928"/>
        <v>6.1110746700961842</v>
      </c>
      <c r="BR927">
        <f t="shared" si="929"/>
        <v>3.753389984655086E-2</v>
      </c>
      <c r="BS927">
        <f t="shared" si="930"/>
        <v>0.22107467009618453</v>
      </c>
      <c r="BZ927" s="4">
        <f t="shared" si="931"/>
        <v>6.3200486882090328</v>
      </c>
      <c r="CA927">
        <f t="shared" si="947"/>
        <v>7.7038305431134408E-6</v>
      </c>
      <c r="CB927">
        <f t="shared" si="948"/>
        <v>4.8688209032476948E-5</v>
      </c>
      <c r="CC927">
        <f t="shared" si="932"/>
        <v>7.2570203550231769</v>
      </c>
      <c r="CD927">
        <f t="shared" si="933"/>
        <v>3.1565446396735392E-3</v>
      </c>
      <c r="CE927">
        <f t="shared" si="934"/>
        <v>2.2979644976823366E-2</v>
      </c>
      <c r="CF927">
        <f t="shared" si="935"/>
        <v>6.1110746700961842</v>
      </c>
      <c r="CG927">
        <f t="shared" si="936"/>
        <v>3.753389984655086E-2</v>
      </c>
      <c r="CH927">
        <f t="shared" si="937"/>
        <v>0.22107467009618453</v>
      </c>
      <c r="CP927" s="4">
        <f t="shared" si="938"/>
        <v>6.048973145456225</v>
      </c>
      <c r="CQ927">
        <f t="shared" si="949"/>
        <v>4.288399597211634E-2</v>
      </c>
      <c r="CR927">
        <f t="shared" si="950"/>
        <v>0.27102685454377529</v>
      </c>
      <c r="CS927">
        <f t="shared" si="939"/>
        <v>6.9107565321709998</v>
      </c>
      <c r="CT927">
        <f t="shared" si="940"/>
        <v>5.0720256569917639E-2</v>
      </c>
      <c r="CU927">
        <f t="shared" si="941"/>
        <v>0.36924346782900042</v>
      </c>
      <c r="CV927">
        <f t="shared" si="942"/>
        <v>5.7990194810031781</v>
      </c>
      <c r="CW927">
        <f t="shared" si="943"/>
        <v>1.5446607639528282E-2</v>
      </c>
      <c r="CX927">
        <f t="shared" si="944"/>
        <v>9.098051899682158E-2</v>
      </c>
    </row>
    <row r="928" spans="1:102">
      <c r="A928">
        <v>16690</v>
      </c>
      <c r="B928">
        <v>11</v>
      </c>
      <c r="C928">
        <v>14</v>
      </c>
      <c r="D928">
        <v>10</v>
      </c>
      <c r="E928">
        <v>7.75</v>
      </c>
      <c r="F928">
        <v>6.32</v>
      </c>
      <c r="G928">
        <v>6.6</v>
      </c>
      <c r="H928">
        <v>8.3699999999999992</v>
      </c>
      <c r="I928">
        <v>7.28</v>
      </c>
      <c r="J928">
        <v>7.49</v>
      </c>
      <c r="K928">
        <v>7.08</v>
      </c>
      <c r="L928">
        <v>5.89</v>
      </c>
      <c r="M928">
        <v>5.88</v>
      </c>
      <c r="N928">
        <v>11.381</v>
      </c>
      <c r="O928">
        <v>12.774333</v>
      </c>
      <c r="P928">
        <v>10.824999999999999</v>
      </c>
      <c r="R928" s="4">
        <f t="shared" si="911"/>
        <v>6.7140111604985995</v>
      </c>
      <c r="S928">
        <f t="shared" si="892"/>
        <v>0.13367597929050329</v>
      </c>
      <c r="T928">
        <f t="shared" si="891"/>
        <v>1.0359888395014005</v>
      </c>
      <c r="U928">
        <f t="shared" si="912"/>
        <v>7.4248766815103</v>
      </c>
      <c r="V928">
        <f t="shared" si="893"/>
        <v>0.11291795919829144</v>
      </c>
      <c r="W928">
        <f t="shared" si="894"/>
        <v>0.94512331848969922</v>
      </c>
      <c r="X928">
        <f t="shared" si="913"/>
        <v>6.4526781806557292</v>
      </c>
      <c r="Y928">
        <f t="shared" si="895"/>
        <v>8.8604776743541086E-2</v>
      </c>
      <c r="Z928">
        <f t="shared" si="896"/>
        <v>0.62732181934427089</v>
      </c>
      <c r="AG928" s="4">
        <f t="shared" si="902"/>
        <v>6.7034942125955395</v>
      </c>
      <c r="AH928">
        <f t="shared" si="897"/>
        <v>0.135033004826382</v>
      </c>
      <c r="AI928">
        <f t="shared" si="945"/>
        <v>1.0465057874044605</v>
      </c>
      <c r="AJ928">
        <f t="shared" si="903"/>
        <v>7.4202182173409668</v>
      </c>
      <c r="AK928">
        <f t="shared" si="898"/>
        <v>0.11347452600466339</v>
      </c>
      <c r="AL928">
        <f t="shared" si="899"/>
        <v>0.94978178265903246</v>
      </c>
      <c r="AM928">
        <f t="shared" si="904"/>
        <v>6.3700084685832783</v>
      </c>
      <c r="AN928">
        <f t="shared" si="900"/>
        <v>0.10028128974812454</v>
      </c>
      <c r="AO928">
        <f t="shared" si="901"/>
        <v>0.70999153141672178</v>
      </c>
      <c r="AV928" s="4">
        <f t="shared" si="914"/>
        <v>6.3777679368927114</v>
      </c>
      <c r="AW928">
        <f t="shared" si="915"/>
        <v>0.17706220169126305</v>
      </c>
      <c r="AX928">
        <f t="shared" si="916"/>
        <v>1.3722320631072886</v>
      </c>
      <c r="AY928">
        <f t="shared" si="917"/>
        <v>7.1516354423378168</v>
      </c>
      <c r="AZ928">
        <f t="shared" si="918"/>
        <v>0.14556326853789517</v>
      </c>
      <c r="BA928">
        <f t="shared" si="919"/>
        <v>1.2183645576621824</v>
      </c>
      <c r="BB928">
        <f t="shared" si="920"/>
        <v>6.0603437999706022</v>
      </c>
      <c r="BC928">
        <f t="shared" si="921"/>
        <v>0.14401923729228783</v>
      </c>
      <c r="BD928">
        <f t="shared" si="922"/>
        <v>1.0196562000293978</v>
      </c>
      <c r="BK928" s="4">
        <f t="shared" si="923"/>
        <v>6.7574358150619487</v>
      </c>
      <c r="BL928">
        <f t="shared" si="924"/>
        <v>0.12807279805652275</v>
      </c>
      <c r="BM928">
        <f t="shared" si="951"/>
        <v>0.99256418493805132</v>
      </c>
      <c r="BN928">
        <f t="shared" si="925"/>
        <v>7.2071108520495093</v>
      </c>
      <c r="BO928">
        <f t="shared" si="926"/>
        <v>0.13893538207293787</v>
      </c>
      <c r="BP928">
        <f t="shared" si="927"/>
        <v>1.1628891479504899</v>
      </c>
      <c r="BQ928">
        <f t="shared" si="928"/>
        <v>6.0782616278300283</v>
      </c>
      <c r="BR928">
        <f t="shared" si="929"/>
        <v>0.14148847064547623</v>
      </c>
      <c r="BS928">
        <f t="shared" si="930"/>
        <v>1.0017383721699717</v>
      </c>
      <c r="BZ928" s="4">
        <f t="shared" si="931"/>
        <v>6.7574358150619487</v>
      </c>
      <c r="CA928">
        <f t="shared" si="947"/>
        <v>0.12807279805652275</v>
      </c>
      <c r="CB928">
        <f t="shared" si="948"/>
        <v>0.99256418493805132</v>
      </c>
      <c r="CC928">
        <f t="shared" si="932"/>
        <v>7.2071108520495093</v>
      </c>
      <c r="CD928">
        <f t="shared" si="933"/>
        <v>0.13893538207293787</v>
      </c>
      <c r="CE928">
        <f t="shared" si="934"/>
        <v>1.1628891479504899</v>
      </c>
      <c r="CF928">
        <f t="shared" si="935"/>
        <v>6.0782616278300283</v>
      </c>
      <c r="CG928">
        <f t="shared" si="936"/>
        <v>0.14148847064547623</v>
      </c>
      <c r="CH928">
        <f t="shared" si="937"/>
        <v>1.0017383721699717</v>
      </c>
      <c r="CP928" s="4">
        <f t="shared" si="938"/>
        <v>6.290775934776546</v>
      </c>
      <c r="CQ928">
        <f t="shared" si="949"/>
        <v>0.18828697615786505</v>
      </c>
      <c r="CR928">
        <f t="shared" si="950"/>
        <v>1.459224065223454</v>
      </c>
      <c r="CS928">
        <f t="shared" si="939"/>
        <v>7.1572966866023364</v>
      </c>
      <c r="CT928">
        <f t="shared" si="940"/>
        <v>0.14488689526853799</v>
      </c>
      <c r="CU928">
        <f t="shared" si="941"/>
        <v>1.2127033133976628</v>
      </c>
      <c r="CV928">
        <f t="shared" si="942"/>
        <v>5.760018677066471</v>
      </c>
      <c r="CW928">
        <f t="shared" si="943"/>
        <v>0.18643803996236286</v>
      </c>
      <c r="CX928">
        <f t="shared" si="944"/>
        <v>1.3199813229335291</v>
      </c>
    </row>
    <row r="929" spans="1:102">
      <c r="A929">
        <v>16695</v>
      </c>
      <c r="B929">
        <v>11</v>
      </c>
      <c r="C929">
        <v>14</v>
      </c>
      <c r="D929">
        <v>15</v>
      </c>
      <c r="E929">
        <v>6.65</v>
      </c>
      <c r="F929">
        <v>7.75</v>
      </c>
      <c r="G929">
        <v>6.32</v>
      </c>
      <c r="H929">
        <v>9.8499990000000004</v>
      </c>
      <c r="I929">
        <v>8.3699999999999992</v>
      </c>
      <c r="J929">
        <v>7.28</v>
      </c>
      <c r="K929">
        <v>15.080000999999999</v>
      </c>
      <c r="L929">
        <v>7.08</v>
      </c>
      <c r="M929">
        <v>5.89</v>
      </c>
      <c r="N929">
        <v>11.924333000000001</v>
      </c>
      <c r="O929">
        <v>13.213666999999999</v>
      </c>
      <c r="P929">
        <v>11.757001000000001</v>
      </c>
      <c r="R929" s="4">
        <f t="shared" si="911"/>
        <v>8.0749819777983785</v>
      </c>
      <c r="S929">
        <f t="shared" si="892"/>
        <v>0.21428300418020721</v>
      </c>
      <c r="T929">
        <f t="shared" si="891"/>
        <v>1.4249819777983781</v>
      </c>
      <c r="U929">
        <f t="shared" si="912"/>
        <v>8.529753218383286</v>
      </c>
      <c r="V929">
        <f t="shared" si="893"/>
        <v>0.13403511834028758</v>
      </c>
      <c r="W929">
        <f t="shared" si="894"/>
        <v>1.3202457816167144</v>
      </c>
      <c r="X929">
        <f t="shared" si="913"/>
        <v>7.6125943510320866</v>
      </c>
      <c r="Y929">
        <f t="shared" si="895"/>
        <v>0.49518608446829104</v>
      </c>
      <c r="Z929">
        <f t="shared" si="896"/>
        <v>7.4674066489679127</v>
      </c>
      <c r="AG929" s="4">
        <f t="shared" si="902"/>
        <v>7.7738783974565537</v>
      </c>
      <c r="AH929">
        <f t="shared" si="897"/>
        <v>0.16900427029421855</v>
      </c>
      <c r="AI929">
        <f t="shared" si="945"/>
        <v>1.1238783974565534</v>
      </c>
      <c r="AJ929">
        <f t="shared" si="903"/>
        <v>8.3199073470712346</v>
      </c>
      <c r="AK929">
        <f t="shared" si="898"/>
        <v>0.15533926987492747</v>
      </c>
      <c r="AL929">
        <f t="shared" si="899"/>
        <v>1.5300916529287658</v>
      </c>
      <c r="AM929">
        <f t="shared" si="904"/>
        <v>7.3911537629626611</v>
      </c>
      <c r="AN929">
        <f t="shared" si="900"/>
        <v>0.50987047262379748</v>
      </c>
      <c r="AO929">
        <f t="shared" si="901"/>
        <v>7.6888472370373382</v>
      </c>
      <c r="AV929" s="4">
        <f t="shared" si="914"/>
        <v>7.4549708937265136</v>
      </c>
      <c r="AW929">
        <f t="shared" si="915"/>
        <v>0.12104825469571627</v>
      </c>
      <c r="AX929">
        <f t="shared" si="916"/>
        <v>0.8049708937265132</v>
      </c>
      <c r="AY929">
        <f t="shared" si="917"/>
        <v>8.0734034579123239</v>
      </c>
      <c r="AZ929">
        <f t="shared" si="918"/>
        <v>0.18036504796474359</v>
      </c>
      <c r="BA929">
        <f t="shared" si="919"/>
        <v>1.7765955420876764</v>
      </c>
      <c r="BB929">
        <f t="shared" si="920"/>
        <v>7.0797230459268103</v>
      </c>
      <c r="BC929">
        <f t="shared" si="921"/>
        <v>0.53052237556703008</v>
      </c>
      <c r="BD929">
        <f t="shared" si="922"/>
        <v>8.000277954073189</v>
      </c>
      <c r="BK929" s="4">
        <f t="shared" si="923"/>
        <v>7.8187305869289832</v>
      </c>
      <c r="BL929">
        <f t="shared" si="924"/>
        <v>0.17574896044044852</v>
      </c>
      <c r="BM929">
        <f t="shared" si="951"/>
        <v>1.1687305869289828</v>
      </c>
      <c r="BN929">
        <f t="shared" si="925"/>
        <v>8.1204562004879257</v>
      </c>
      <c r="BO929">
        <f t="shared" si="926"/>
        <v>0.17558811929951207</v>
      </c>
      <c r="BP929">
        <f t="shared" si="927"/>
        <v>1.7295427995120747</v>
      </c>
      <c r="BQ929">
        <f t="shared" si="928"/>
        <v>7.1023763259435162</v>
      </c>
      <c r="BR929">
        <f t="shared" si="929"/>
        <v>0.52902016876898639</v>
      </c>
      <c r="BS929">
        <f t="shared" si="930"/>
        <v>7.9776246740564831</v>
      </c>
      <c r="BZ929" s="4">
        <f t="shared" si="931"/>
        <v>7.8187305869289832</v>
      </c>
      <c r="CA929">
        <f t="shared" si="947"/>
        <v>0.17574896044044852</v>
      </c>
      <c r="CB929">
        <f t="shared" si="948"/>
        <v>1.1687305869289828</v>
      </c>
      <c r="CC929">
        <f t="shared" si="932"/>
        <v>8.1204562004879257</v>
      </c>
      <c r="CD929">
        <f t="shared" si="933"/>
        <v>0.17558811929951207</v>
      </c>
      <c r="CE929">
        <f t="shared" si="934"/>
        <v>1.7295427995120747</v>
      </c>
      <c r="CF929">
        <f t="shared" si="935"/>
        <v>7.1023763259435162</v>
      </c>
      <c r="CG929">
        <f t="shared" si="936"/>
        <v>0.52902016876898639</v>
      </c>
      <c r="CH929">
        <f t="shared" si="937"/>
        <v>7.9776246740564831</v>
      </c>
      <c r="CP929" s="4">
        <f t="shared" si="938"/>
        <v>7.4333837661084852</v>
      </c>
      <c r="CQ929">
        <f t="shared" si="949"/>
        <v>0.11780207009150147</v>
      </c>
      <c r="CR929">
        <f t="shared" si="950"/>
        <v>0.78338376610848481</v>
      </c>
      <c r="CS929">
        <f t="shared" si="939"/>
        <v>8.1247172816257045</v>
      </c>
      <c r="CT929">
        <f t="shared" si="940"/>
        <v>0.17515552218576833</v>
      </c>
      <c r="CU929">
        <f t="shared" si="941"/>
        <v>1.7252817183742959</v>
      </c>
      <c r="CV929">
        <f t="shared" si="942"/>
        <v>6.7441793466072335</v>
      </c>
      <c r="CW929">
        <f t="shared" si="943"/>
        <v>0.55277328253444857</v>
      </c>
      <c r="CX929">
        <f t="shared" si="944"/>
        <v>8.3358216533927667</v>
      </c>
    </row>
    <row r="930" spans="1:102">
      <c r="A930">
        <v>16700</v>
      </c>
      <c r="B930">
        <v>11</v>
      </c>
      <c r="C930">
        <v>14</v>
      </c>
      <c r="D930">
        <v>20</v>
      </c>
      <c r="E930">
        <v>16.32</v>
      </c>
      <c r="F930">
        <v>6.65</v>
      </c>
      <c r="G930">
        <v>7.75</v>
      </c>
      <c r="H930">
        <v>24.030000999999999</v>
      </c>
      <c r="I930">
        <v>9.8499990000000004</v>
      </c>
      <c r="J930">
        <v>8.3699999999999992</v>
      </c>
      <c r="K930">
        <v>23.970001</v>
      </c>
      <c r="L930">
        <v>15.080000999999999</v>
      </c>
      <c r="M930">
        <v>7.08</v>
      </c>
      <c r="N930">
        <v>11.999665</v>
      </c>
      <c r="O930">
        <v>13.972</v>
      </c>
      <c r="P930">
        <v>12.178003</v>
      </c>
      <c r="R930" s="4">
        <f t="shared" si="911"/>
        <v>7.0664844329043168</v>
      </c>
      <c r="S930">
        <f t="shared" si="892"/>
        <v>0.5670046303367452</v>
      </c>
      <c r="T930">
        <f t="shared" si="891"/>
        <v>9.2535155670956826</v>
      </c>
      <c r="U930">
        <f t="shared" si="912"/>
        <v>9.5881766067737857</v>
      </c>
      <c r="V930">
        <f t="shared" si="893"/>
        <v>0.60099141873636264</v>
      </c>
      <c r="W930">
        <f t="shared" si="894"/>
        <v>14.441824393226213</v>
      </c>
      <c r="X930">
        <f t="shared" si="913"/>
        <v>14.121673729521778</v>
      </c>
      <c r="Y930">
        <f t="shared" si="895"/>
        <v>0.41086052814425089</v>
      </c>
      <c r="Z930">
        <f t="shared" si="896"/>
        <v>9.8483272704782223</v>
      </c>
      <c r="AG930" s="4">
        <f t="shared" si="902"/>
        <v>7.1969266103033673</v>
      </c>
      <c r="AH930">
        <f t="shared" si="897"/>
        <v>0.55901184985886221</v>
      </c>
      <c r="AI930">
        <f t="shared" si="945"/>
        <v>9.1230733896966321</v>
      </c>
      <c r="AJ930">
        <f t="shared" si="903"/>
        <v>9.4187873952104937</v>
      </c>
      <c r="AK930">
        <f t="shared" si="898"/>
        <v>0.60804049091756196</v>
      </c>
      <c r="AL930">
        <f t="shared" si="899"/>
        <v>14.611213604789505</v>
      </c>
      <c r="AM930">
        <f t="shared" si="904"/>
        <v>13.462761938210713</v>
      </c>
      <c r="AN930">
        <f t="shared" si="900"/>
        <v>0.43834954624279271</v>
      </c>
      <c r="AO930">
        <f t="shared" si="901"/>
        <v>10.507239061789287</v>
      </c>
      <c r="AV930" s="4">
        <f t="shared" si="914"/>
        <v>6.8769454663642229</v>
      </c>
      <c r="AW930">
        <f t="shared" si="915"/>
        <v>0.57861853760023141</v>
      </c>
      <c r="AX930">
        <f t="shared" si="916"/>
        <v>9.4430545336357774</v>
      </c>
      <c r="AY930">
        <f t="shared" si="917"/>
        <v>9.1496108041405577</v>
      </c>
      <c r="AZ930">
        <f t="shared" si="918"/>
        <v>0.61924217963450945</v>
      </c>
      <c r="BA930">
        <f t="shared" si="919"/>
        <v>14.880390195859441</v>
      </c>
      <c r="BB930">
        <f t="shared" si="920"/>
        <v>13.364367211179463</v>
      </c>
      <c r="BC930">
        <f t="shared" si="921"/>
        <v>0.44245445750379975</v>
      </c>
      <c r="BD930">
        <f t="shared" si="922"/>
        <v>10.605633788820537</v>
      </c>
      <c r="BK930" s="4">
        <f t="shared" si="923"/>
        <v>7.2537701639656262</v>
      </c>
      <c r="BL930">
        <f t="shared" si="924"/>
        <v>0.55552878897269453</v>
      </c>
      <c r="BM930">
        <f t="shared" si="951"/>
        <v>9.066229836034374</v>
      </c>
      <c r="BN930">
        <f t="shared" si="925"/>
        <v>9.1556958884103583</v>
      </c>
      <c r="BO930">
        <f t="shared" si="926"/>
        <v>0.61898895100294171</v>
      </c>
      <c r="BP930">
        <f t="shared" si="927"/>
        <v>14.87430511158964</v>
      </c>
      <c r="BQ930">
        <f t="shared" si="928"/>
        <v>13.373370097740283</v>
      </c>
      <c r="BR930">
        <f t="shared" si="929"/>
        <v>0.44207886775890065</v>
      </c>
      <c r="BS930">
        <f t="shared" si="930"/>
        <v>10.596630902259717</v>
      </c>
      <c r="BZ930" s="4">
        <f t="shared" si="931"/>
        <v>7.2537701639656262</v>
      </c>
      <c r="CA930">
        <f t="shared" si="947"/>
        <v>0.55552878897269453</v>
      </c>
      <c r="CB930">
        <f t="shared" si="948"/>
        <v>9.066229836034374</v>
      </c>
      <c r="CC930">
        <f t="shared" si="932"/>
        <v>9.1556958884103583</v>
      </c>
      <c r="CD930">
        <f t="shared" si="933"/>
        <v>0.61898895100294171</v>
      </c>
      <c r="CE930">
        <f t="shared" si="934"/>
        <v>14.87430511158964</v>
      </c>
      <c r="CF930">
        <f t="shared" si="935"/>
        <v>13.373370097740283</v>
      </c>
      <c r="CG930">
        <f t="shared" si="936"/>
        <v>0.44207886775890065</v>
      </c>
      <c r="CH930">
        <f t="shared" si="937"/>
        <v>10.596630902259717</v>
      </c>
      <c r="CP930" s="4">
        <f t="shared" si="938"/>
        <v>9.3937177995993988</v>
      </c>
      <c r="CQ930">
        <f t="shared" si="949"/>
        <v>0.42440454659317411</v>
      </c>
      <c r="CR930">
        <f t="shared" si="950"/>
        <v>6.9262822004006015</v>
      </c>
      <c r="CS930">
        <f t="shared" si="939"/>
        <v>10.815803292112793</v>
      </c>
      <c r="CT930">
        <f t="shared" si="940"/>
        <v>0.54990416803924425</v>
      </c>
      <c r="CU930">
        <f t="shared" si="941"/>
        <v>13.214197707887205</v>
      </c>
      <c r="CV930">
        <f t="shared" si="942"/>
        <v>13.531548591236662</v>
      </c>
      <c r="CW930">
        <f t="shared" si="943"/>
        <v>0.43547984869768414</v>
      </c>
      <c r="CX930">
        <f t="shared" si="944"/>
        <v>10.438452408763338</v>
      </c>
    </row>
    <row r="931" spans="1:102">
      <c r="A931">
        <v>16705</v>
      </c>
      <c r="B931">
        <v>11</v>
      </c>
      <c r="C931">
        <v>14</v>
      </c>
      <c r="D931">
        <v>25</v>
      </c>
      <c r="E931">
        <v>24.27</v>
      </c>
      <c r="F931">
        <v>16.32</v>
      </c>
      <c r="G931">
        <v>6.65</v>
      </c>
      <c r="H931">
        <v>26.07</v>
      </c>
      <c r="I931">
        <v>24.030000999999999</v>
      </c>
      <c r="J931">
        <v>9.8499990000000004</v>
      </c>
      <c r="K931">
        <v>21.940000999999999</v>
      </c>
      <c r="L931">
        <v>23.970001</v>
      </c>
      <c r="M931">
        <v>15.080000999999999</v>
      </c>
      <c r="N931">
        <v>12.998666</v>
      </c>
      <c r="O931">
        <v>14.139668</v>
      </c>
      <c r="P931">
        <v>12.466001</v>
      </c>
      <c r="R931" s="4">
        <f t="shared" si="911"/>
        <v>16.061426069206984</v>
      </c>
      <c r="S931">
        <f t="shared" si="892"/>
        <v>0.33821895058891699</v>
      </c>
      <c r="T931">
        <f t="shared" ref="T931:T941" si="952">ABS(E931-R931)</f>
        <v>8.2085739307930154</v>
      </c>
      <c r="U931">
        <f t="shared" si="912"/>
        <v>22.357551069930405</v>
      </c>
      <c r="V931">
        <f t="shared" si="893"/>
        <v>0.14240310433715361</v>
      </c>
      <c r="W931">
        <f t="shared" si="894"/>
        <v>3.7124489300695949</v>
      </c>
      <c r="X931">
        <f t="shared" si="913"/>
        <v>22.927066025212032</v>
      </c>
      <c r="Y931">
        <f t="shared" si="895"/>
        <v>4.498928806849338E-2</v>
      </c>
      <c r="Z931">
        <f t="shared" si="896"/>
        <v>0.98706502521203277</v>
      </c>
      <c r="AG931" s="4">
        <f t="shared" si="902"/>
        <v>14.398161203471943</v>
      </c>
      <c r="AH931">
        <f t="shared" si="897"/>
        <v>0.40675067146798749</v>
      </c>
      <c r="AI931">
        <f t="shared" si="945"/>
        <v>9.8718387965280563</v>
      </c>
      <c r="AJ931">
        <f t="shared" si="903"/>
        <v>20.452680311496113</v>
      </c>
      <c r="AK931">
        <f t="shared" si="898"/>
        <v>0.2154706439779013</v>
      </c>
      <c r="AL931">
        <f t="shared" si="899"/>
        <v>5.617319688503887</v>
      </c>
      <c r="AM931">
        <f t="shared" si="904"/>
        <v>21.942415790230907</v>
      </c>
      <c r="AN931">
        <f t="shared" si="900"/>
        <v>1.1006336011143215E-4</v>
      </c>
      <c r="AO931">
        <f t="shared" si="901"/>
        <v>2.4147902309081815E-3</v>
      </c>
      <c r="AV931" s="4">
        <f t="shared" si="914"/>
        <v>14.324943036598164</v>
      </c>
      <c r="AW931">
        <f t="shared" si="915"/>
        <v>0.40976748922133649</v>
      </c>
      <c r="AX931">
        <f t="shared" si="916"/>
        <v>9.9450569634018358</v>
      </c>
      <c r="AY931">
        <f t="shared" si="917"/>
        <v>20.549706114053539</v>
      </c>
      <c r="AZ931">
        <f t="shared" si="918"/>
        <v>0.21174890241451713</v>
      </c>
      <c r="BA931">
        <f t="shared" si="919"/>
        <v>5.5202938859464616</v>
      </c>
      <c r="BB931">
        <f t="shared" si="920"/>
        <v>22.494347456425171</v>
      </c>
      <c r="BC931">
        <f t="shared" si="921"/>
        <v>2.5266473617078327E-2</v>
      </c>
      <c r="BD931">
        <f t="shared" si="922"/>
        <v>0.55434645642517211</v>
      </c>
      <c r="BK931" s="4">
        <f t="shared" si="923"/>
        <v>14.364822923707322</v>
      </c>
      <c r="BL931">
        <f t="shared" si="924"/>
        <v>0.40812431299104562</v>
      </c>
      <c r="BM931">
        <f t="shared" si="951"/>
        <v>9.9051770762926772</v>
      </c>
      <c r="BN931">
        <f t="shared" si="925"/>
        <v>20.303906889105054</v>
      </c>
      <c r="BO931">
        <f t="shared" si="926"/>
        <v>0.2211773345184099</v>
      </c>
      <c r="BP931">
        <f t="shared" si="927"/>
        <v>5.7660931108949462</v>
      </c>
      <c r="BQ931">
        <f t="shared" si="928"/>
        <v>22.492858504353215</v>
      </c>
      <c r="BR931">
        <f t="shared" si="929"/>
        <v>2.5198608894922862E-2</v>
      </c>
      <c r="BS931">
        <f t="shared" si="930"/>
        <v>0.55285750435321646</v>
      </c>
      <c r="BZ931" s="4">
        <f t="shared" si="931"/>
        <v>14.364822923707322</v>
      </c>
      <c r="CA931">
        <f t="shared" si="947"/>
        <v>0.40812431299104562</v>
      </c>
      <c r="CB931">
        <f t="shared" si="948"/>
        <v>9.9051770762926772</v>
      </c>
      <c r="CC931">
        <f t="shared" si="932"/>
        <v>20.303906889105054</v>
      </c>
      <c r="CD931">
        <f t="shared" si="933"/>
        <v>0.2211773345184099</v>
      </c>
      <c r="CE931">
        <f t="shared" si="934"/>
        <v>5.7660931108949462</v>
      </c>
      <c r="CF931">
        <f t="shared" si="935"/>
        <v>22.492858504353215</v>
      </c>
      <c r="CG931">
        <f t="shared" si="936"/>
        <v>2.5198608894922862E-2</v>
      </c>
      <c r="CH931">
        <f t="shared" si="937"/>
        <v>0.55285750435321646</v>
      </c>
      <c r="CP931" s="4">
        <f t="shared" si="938"/>
        <v>19.139324236435087</v>
      </c>
      <c r="CQ931">
        <f t="shared" si="949"/>
        <v>0.21139990785187115</v>
      </c>
      <c r="CR931">
        <f t="shared" si="950"/>
        <v>5.1306757635649127</v>
      </c>
      <c r="CS931">
        <f t="shared" si="939"/>
        <v>21.092076971616745</v>
      </c>
      <c r="CT931">
        <f t="shared" si="940"/>
        <v>0.19094449667753186</v>
      </c>
      <c r="CU931">
        <f t="shared" si="941"/>
        <v>4.9779230283832554</v>
      </c>
      <c r="CV931">
        <f t="shared" si="942"/>
        <v>22.09198702215993</v>
      </c>
      <c r="CW931">
        <f t="shared" si="943"/>
        <v>6.9273480051314324E-3</v>
      </c>
      <c r="CX931">
        <f t="shared" si="944"/>
        <v>0.15198602215993162</v>
      </c>
    </row>
    <row r="932" spans="1:102">
      <c r="A932">
        <v>16710</v>
      </c>
      <c r="B932">
        <v>11</v>
      </c>
      <c r="C932">
        <v>14</v>
      </c>
      <c r="D932">
        <v>30</v>
      </c>
      <c r="E932">
        <v>23.42</v>
      </c>
      <c r="F932">
        <v>24.27</v>
      </c>
      <c r="G932">
        <v>16.32</v>
      </c>
      <c r="H932">
        <v>24.17</v>
      </c>
      <c r="I932">
        <v>26.07</v>
      </c>
      <c r="J932">
        <v>24.030000999999999</v>
      </c>
      <c r="K932">
        <v>21.459999</v>
      </c>
      <c r="L932">
        <v>21.940000999999999</v>
      </c>
      <c r="M932">
        <v>23.970001</v>
      </c>
      <c r="N932">
        <v>13.017334999999999</v>
      </c>
      <c r="O932">
        <v>14.343667</v>
      </c>
      <c r="P932">
        <v>12.474334000000001</v>
      </c>
      <c r="R932" s="4">
        <f t="shared" si="911"/>
        <v>23.393952658495959</v>
      </c>
      <c r="S932">
        <f t="shared" si="892"/>
        <v>1.1121836679779237E-3</v>
      </c>
      <c r="T932">
        <f t="shared" si="952"/>
        <v>2.6047341504042976E-2</v>
      </c>
      <c r="U932">
        <f t="shared" si="912"/>
        <v>25.150731076426844</v>
      </c>
      <c r="V932">
        <f t="shared" si="893"/>
        <v>4.0576378834374933E-2</v>
      </c>
      <c r="W932">
        <f t="shared" si="894"/>
        <v>0.98073107642684221</v>
      </c>
      <c r="X932">
        <f t="shared" si="913"/>
        <v>21.702227673155516</v>
      </c>
      <c r="Y932">
        <f t="shared" si="895"/>
        <v>1.1287450346829752E-2</v>
      </c>
      <c r="Z932">
        <f t="shared" si="896"/>
        <v>0.24222867315551611</v>
      </c>
      <c r="AG932" s="4">
        <f t="shared" si="902"/>
        <v>22.127252038959377</v>
      </c>
      <c r="AH932">
        <f t="shared" si="897"/>
        <v>5.5198461188754273E-2</v>
      </c>
      <c r="AI932">
        <f t="shared" si="945"/>
        <v>1.2927479610406252</v>
      </c>
      <c r="AJ932">
        <f t="shared" si="903"/>
        <v>24.801157745165604</v>
      </c>
      <c r="AK932">
        <f t="shared" si="898"/>
        <v>2.6113270383351345E-2</v>
      </c>
      <c r="AL932">
        <f t="shared" si="899"/>
        <v>0.63115774516560208</v>
      </c>
      <c r="AM932">
        <f t="shared" si="904"/>
        <v>21.851242060264344</v>
      </c>
      <c r="AN932">
        <f t="shared" si="900"/>
        <v>1.8231271132134907E-2</v>
      </c>
      <c r="AO932">
        <f t="shared" si="901"/>
        <v>0.39124306026434397</v>
      </c>
      <c r="AV932" s="4">
        <f t="shared" si="914"/>
        <v>22.629803220367673</v>
      </c>
      <c r="AW932">
        <f t="shared" si="915"/>
        <v>3.3740255321619485E-2</v>
      </c>
      <c r="AX932">
        <f t="shared" si="916"/>
        <v>0.79019677963232837</v>
      </c>
      <c r="AY932">
        <f t="shared" si="917"/>
        <v>25.2177416461804</v>
      </c>
      <c r="AZ932">
        <f t="shared" si="918"/>
        <v>4.3348847587107914E-2</v>
      </c>
      <c r="BA932">
        <f t="shared" si="919"/>
        <v>1.0477416461803983</v>
      </c>
      <c r="BB932">
        <f t="shared" si="920"/>
        <v>22.616315168316937</v>
      </c>
      <c r="BC932">
        <f t="shared" si="921"/>
        <v>5.3882396188226177E-2</v>
      </c>
      <c r="BD932">
        <f t="shared" si="922"/>
        <v>1.1563161683169376</v>
      </c>
      <c r="BK932" s="4">
        <f t="shared" si="923"/>
        <v>22.008910208661902</v>
      </c>
      <c r="BL932">
        <f t="shared" si="924"/>
        <v>6.0251485539628495E-2</v>
      </c>
      <c r="BM932">
        <f t="shared" si="951"/>
        <v>1.4110897913380995</v>
      </c>
      <c r="BN932">
        <f t="shared" si="925"/>
        <v>25.020160939070145</v>
      </c>
      <c r="BO932">
        <f t="shared" si="926"/>
        <v>3.517422172404399E-2</v>
      </c>
      <c r="BP932">
        <f t="shared" si="927"/>
        <v>0.85016093907014323</v>
      </c>
      <c r="BQ932">
        <f t="shared" si="928"/>
        <v>22.59972815989407</v>
      </c>
      <c r="BR932">
        <f t="shared" si="929"/>
        <v>5.3109469385067096E-2</v>
      </c>
      <c r="BS932">
        <f t="shared" si="930"/>
        <v>1.1397291598940704</v>
      </c>
      <c r="BZ932" s="4">
        <f t="shared" si="931"/>
        <v>22.008910208661902</v>
      </c>
      <c r="CA932">
        <f t="shared" si="947"/>
        <v>6.0251485539628495E-2</v>
      </c>
      <c r="CB932">
        <f t="shared" si="948"/>
        <v>1.4110897913380995</v>
      </c>
      <c r="CC932">
        <f t="shared" si="932"/>
        <v>25.020160939070145</v>
      </c>
      <c r="CD932">
        <f t="shared" si="933"/>
        <v>3.517422172404399E-2</v>
      </c>
      <c r="CE932">
        <f t="shared" si="934"/>
        <v>0.85016093907014323</v>
      </c>
      <c r="CF932">
        <f t="shared" si="935"/>
        <v>22.59972815989407</v>
      </c>
      <c r="CG932">
        <f t="shared" si="936"/>
        <v>5.3109469385067096E-2</v>
      </c>
      <c r="CH932">
        <f t="shared" si="937"/>
        <v>1.1397291598940704</v>
      </c>
      <c r="CP932" s="4">
        <f t="shared" si="938"/>
        <v>22.427103057708909</v>
      </c>
      <c r="CQ932">
        <f t="shared" si="949"/>
        <v>4.2395257997057775E-2</v>
      </c>
      <c r="CR932">
        <f t="shared" si="950"/>
        <v>0.99289694229109315</v>
      </c>
      <c r="CS932">
        <f t="shared" si="939"/>
        <v>24.541196450536194</v>
      </c>
      <c r="CT932">
        <f t="shared" si="940"/>
        <v>1.5357734817384883E-2</v>
      </c>
      <c r="CU932">
        <f t="shared" si="941"/>
        <v>0.37119645053619266</v>
      </c>
      <c r="CV932">
        <f t="shared" si="942"/>
        <v>21.770969936595979</v>
      </c>
      <c r="CW932">
        <f t="shared" si="943"/>
        <v>1.4490724654552815E-2</v>
      </c>
      <c r="CX932">
        <f t="shared" si="944"/>
        <v>0.31097093659597874</v>
      </c>
    </row>
    <row r="933" spans="1:102">
      <c r="A933">
        <v>16715</v>
      </c>
      <c r="B933">
        <v>11</v>
      </c>
      <c r="C933">
        <v>14</v>
      </c>
      <c r="D933">
        <v>35</v>
      </c>
      <c r="E933">
        <v>20.280000999999999</v>
      </c>
      <c r="F933">
        <v>23.42</v>
      </c>
      <c r="G933">
        <v>24.27</v>
      </c>
      <c r="H933">
        <v>18.41</v>
      </c>
      <c r="I933">
        <v>24.17</v>
      </c>
      <c r="J933">
        <v>26.07</v>
      </c>
      <c r="K933">
        <v>15.790001</v>
      </c>
      <c r="L933">
        <v>21.459999</v>
      </c>
      <c r="M933">
        <v>21.940000999999999</v>
      </c>
      <c r="N933">
        <v>13.210334</v>
      </c>
      <c r="O933">
        <v>14.062666</v>
      </c>
      <c r="P933">
        <v>12.836667</v>
      </c>
      <c r="R933" s="4">
        <f t="shared" si="911"/>
        <v>22.625152667661911</v>
      </c>
      <c r="S933">
        <f t="shared" si="892"/>
        <v>0.11563863668753828</v>
      </c>
      <c r="T933">
        <f t="shared" si="952"/>
        <v>2.3451516676619129</v>
      </c>
      <c r="U933">
        <f t="shared" si="912"/>
        <v>23.497295688346895</v>
      </c>
      <c r="V933">
        <f t="shared" si="893"/>
        <v>0.27633328019266135</v>
      </c>
      <c r="W933">
        <f t="shared" si="894"/>
        <v>5.0872956883468952</v>
      </c>
      <c r="X933">
        <f t="shared" si="913"/>
        <v>21.122015222734596</v>
      </c>
      <c r="Y933">
        <f t="shared" si="895"/>
        <v>0.33768295662138315</v>
      </c>
      <c r="Z933">
        <f t="shared" si="896"/>
        <v>5.3320142227345961</v>
      </c>
      <c r="AG933" s="4">
        <f t="shared" si="902"/>
        <v>22.8954699434085</v>
      </c>
      <c r="AH933">
        <f t="shared" si="897"/>
        <v>0.12896789025841279</v>
      </c>
      <c r="AI933">
        <f t="shared" si="945"/>
        <v>2.6154689434085014</v>
      </c>
      <c r="AJ933">
        <f t="shared" si="903"/>
        <v>23.852951120004001</v>
      </c>
      <c r="AK933">
        <f t="shared" si="898"/>
        <v>0.29565188049994567</v>
      </c>
      <c r="AL933">
        <f t="shared" si="899"/>
        <v>5.4429511200040004</v>
      </c>
      <c r="AM933">
        <f t="shared" si="904"/>
        <v>21.215660749236331</v>
      </c>
      <c r="AN933">
        <f t="shared" si="900"/>
        <v>0.34361364190137361</v>
      </c>
      <c r="AO933">
        <f t="shared" si="901"/>
        <v>5.4256597492363312</v>
      </c>
      <c r="AV933" s="4">
        <f t="shared" si="914"/>
        <v>23.595366951281445</v>
      </c>
      <c r="AW933">
        <f t="shared" si="915"/>
        <v>0.163479575335398</v>
      </c>
      <c r="AX933">
        <f t="shared" si="916"/>
        <v>3.3153659512814464</v>
      </c>
      <c r="AY933">
        <f t="shared" si="917"/>
        <v>24.313822983717039</v>
      </c>
      <c r="AZ933">
        <f t="shared" si="918"/>
        <v>0.32068565908294616</v>
      </c>
      <c r="BA933">
        <f t="shared" si="919"/>
        <v>5.9038229837170384</v>
      </c>
      <c r="BB933">
        <f t="shared" si="920"/>
        <v>21.902464067305136</v>
      </c>
      <c r="BC933">
        <f t="shared" si="921"/>
        <v>0.38710973275461702</v>
      </c>
      <c r="BD933">
        <f t="shared" si="922"/>
        <v>6.1124630673051357</v>
      </c>
      <c r="BK933" s="4">
        <f t="shared" si="923"/>
        <v>22.786344907393342</v>
      </c>
      <c r="BL933">
        <f t="shared" si="924"/>
        <v>0.12358697158808542</v>
      </c>
      <c r="BM933">
        <f t="shared" si="951"/>
        <v>2.5063439073933438</v>
      </c>
      <c r="BN933">
        <f t="shared" si="925"/>
        <v>24.153921615430392</v>
      </c>
      <c r="BO933">
        <f t="shared" si="926"/>
        <v>0.31200008774744115</v>
      </c>
      <c r="BP933">
        <f t="shared" si="927"/>
        <v>5.7439216154303914</v>
      </c>
      <c r="BQ933">
        <f t="shared" si="928"/>
        <v>21.898543727824503</v>
      </c>
      <c r="BR933">
        <f t="shared" si="929"/>
        <v>0.38686145287923052</v>
      </c>
      <c r="BS933">
        <f t="shared" si="930"/>
        <v>6.1085427278245028</v>
      </c>
      <c r="BZ933" s="4">
        <f t="shared" si="931"/>
        <v>22.786344907393342</v>
      </c>
      <c r="CA933">
        <f t="shared" si="947"/>
        <v>0.12358697158808542</v>
      </c>
      <c r="CB933">
        <f t="shared" si="948"/>
        <v>2.5063439073933438</v>
      </c>
      <c r="CC933">
        <f t="shared" si="932"/>
        <v>24.153921615430392</v>
      </c>
      <c r="CD933">
        <f t="shared" si="933"/>
        <v>0.31200008774744115</v>
      </c>
      <c r="CE933">
        <f t="shared" si="934"/>
        <v>5.7439216154303914</v>
      </c>
      <c r="CF933">
        <f t="shared" si="935"/>
        <v>21.898543727824503</v>
      </c>
      <c r="CG933">
        <f t="shared" si="936"/>
        <v>0.38686145287923052</v>
      </c>
      <c r="CH933">
        <f t="shared" si="937"/>
        <v>6.1085427278245028</v>
      </c>
      <c r="CP933" s="4">
        <f t="shared" si="938"/>
        <v>22.289270070637553</v>
      </c>
      <c r="CQ933">
        <f t="shared" si="949"/>
        <v>9.9076379268302525E-2</v>
      </c>
      <c r="CR933">
        <f t="shared" si="950"/>
        <v>2.0092690706375542</v>
      </c>
      <c r="CS933">
        <f t="shared" si="939"/>
        <v>24.535773724075774</v>
      </c>
      <c r="CT933">
        <f t="shared" si="940"/>
        <v>0.3327416471524049</v>
      </c>
      <c r="CU933">
        <f t="shared" si="941"/>
        <v>6.1257737240757741</v>
      </c>
      <c r="CV933">
        <f t="shared" si="942"/>
        <v>21.06514550074246</v>
      </c>
      <c r="CW933">
        <f t="shared" si="943"/>
        <v>0.33408132784427691</v>
      </c>
      <c r="CX933">
        <f t="shared" si="944"/>
        <v>5.27514450074246</v>
      </c>
    </row>
    <row r="934" spans="1:102">
      <c r="A934">
        <v>16720</v>
      </c>
      <c r="B934">
        <v>11</v>
      </c>
      <c r="C934">
        <v>14</v>
      </c>
      <c r="D934">
        <v>40</v>
      </c>
      <c r="E934">
        <v>16.240002</v>
      </c>
      <c r="F934">
        <v>20.280000999999999</v>
      </c>
      <c r="G934">
        <v>23.42</v>
      </c>
      <c r="H934">
        <v>19.639999</v>
      </c>
      <c r="I934">
        <v>18.41</v>
      </c>
      <c r="J934">
        <v>24.17</v>
      </c>
      <c r="K934">
        <v>16.110001</v>
      </c>
      <c r="L934">
        <v>15.790001</v>
      </c>
      <c r="M934">
        <v>21.459999</v>
      </c>
      <c r="N934">
        <v>12.887333999999999</v>
      </c>
      <c r="O934">
        <v>15.579667000000001</v>
      </c>
      <c r="P934">
        <v>13.778333</v>
      </c>
      <c r="R934" s="4">
        <f t="shared" si="911"/>
        <v>19.70446389194829</v>
      </c>
      <c r="S934">
        <f t="shared" si="892"/>
        <v>0.21332890796123605</v>
      </c>
      <c r="T934">
        <f t="shared" si="952"/>
        <v>3.4644618919482895</v>
      </c>
      <c r="U934">
        <f t="shared" si="912"/>
        <v>18.492895145202262</v>
      </c>
      <c r="V934">
        <f t="shared" si="893"/>
        <v>5.8406512892273464E-2</v>
      </c>
      <c r="W934">
        <f t="shared" si="894"/>
        <v>1.1471038547977379</v>
      </c>
      <c r="X934">
        <f t="shared" si="913"/>
        <v>16.015719656434044</v>
      </c>
      <c r="Y934">
        <f t="shared" si="895"/>
        <v>5.8523487097211623E-3</v>
      </c>
      <c r="Z934">
        <f t="shared" si="896"/>
        <v>9.4281343565956632E-2</v>
      </c>
      <c r="AG934" s="4">
        <f t="shared" si="902"/>
        <v>20.344669574456859</v>
      </c>
      <c r="AH934">
        <f t="shared" si="897"/>
        <v>0.25275043528054109</v>
      </c>
      <c r="AI934">
        <f t="shared" si="945"/>
        <v>4.1046675744568581</v>
      </c>
      <c r="AJ934">
        <f t="shared" si="903"/>
        <v>19.32049721961727</v>
      </c>
      <c r="AK934">
        <f t="shared" si="898"/>
        <v>1.6267912253087682E-2</v>
      </c>
      <c r="AL934">
        <f t="shared" si="899"/>
        <v>0.31950178038272981</v>
      </c>
      <c r="AM934">
        <f t="shared" si="904"/>
        <v>16.62381601706036</v>
      </c>
      <c r="AN934">
        <f t="shared" si="900"/>
        <v>3.1894164194053089E-2</v>
      </c>
      <c r="AO934">
        <f t="shared" si="901"/>
        <v>0.51381501706035948</v>
      </c>
      <c r="AV934" s="4">
        <f t="shared" si="914"/>
        <v>20.927826943125627</v>
      </c>
      <c r="AW934">
        <f t="shared" si="915"/>
        <v>0.28865913582557601</v>
      </c>
      <c r="AX934">
        <f t="shared" si="916"/>
        <v>4.6878249431256265</v>
      </c>
      <c r="AY934">
        <f t="shared" si="917"/>
        <v>19.578713576395323</v>
      </c>
      <c r="AZ934">
        <f t="shared" si="918"/>
        <v>3.1204392426230003E-3</v>
      </c>
      <c r="BA934">
        <f t="shared" si="919"/>
        <v>6.1285423604676481E-2</v>
      </c>
      <c r="BB934">
        <f t="shared" si="920"/>
        <v>16.949624130699036</v>
      </c>
      <c r="BC934">
        <f t="shared" si="921"/>
        <v>5.2118130265729666E-2</v>
      </c>
      <c r="BD934">
        <f t="shared" si="922"/>
        <v>0.83962313069903516</v>
      </c>
      <c r="BK934" s="4">
        <f t="shared" si="923"/>
        <v>20.265105156510035</v>
      </c>
      <c r="BL934">
        <f t="shared" si="924"/>
        <v>0.2478511490645158</v>
      </c>
      <c r="BM934">
        <f t="shared" si="951"/>
        <v>4.0251031565100348</v>
      </c>
      <c r="BN934">
        <f t="shared" si="925"/>
        <v>19.525141900990356</v>
      </c>
      <c r="BO934">
        <f t="shared" si="926"/>
        <v>5.8481214286031178E-3</v>
      </c>
      <c r="BP934">
        <f t="shared" si="927"/>
        <v>0.1148570990096438</v>
      </c>
      <c r="BQ934">
        <f t="shared" si="928"/>
        <v>16.932918502810466</v>
      </c>
      <c r="BR934">
        <f t="shared" si="929"/>
        <v>5.1081157773389681E-2</v>
      </c>
      <c r="BS934">
        <f t="shared" si="930"/>
        <v>0.82291750281046561</v>
      </c>
      <c r="BZ934" s="4">
        <f t="shared" si="931"/>
        <v>20.265105156510035</v>
      </c>
      <c r="CA934">
        <f t="shared" si="947"/>
        <v>0.2478511490645158</v>
      </c>
      <c r="CB934">
        <f t="shared" si="948"/>
        <v>4.0251031565100348</v>
      </c>
      <c r="CC934">
        <f t="shared" si="932"/>
        <v>19.525141900990356</v>
      </c>
      <c r="CD934">
        <f t="shared" si="933"/>
        <v>5.8481214286031178E-3</v>
      </c>
      <c r="CE934">
        <f t="shared" si="934"/>
        <v>0.1148570990096438</v>
      </c>
      <c r="CF934">
        <f t="shared" si="935"/>
        <v>16.932918502810466</v>
      </c>
      <c r="CG934">
        <f t="shared" si="936"/>
        <v>5.1081157773389681E-2</v>
      </c>
      <c r="CH934">
        <f t="shared" si="937"/>
        <v>0.82291750281046561</v>
      </c>
      <c r="CP934" s="4">
        <f t="shared" si="938"/>
        <v>17.876383602892549</v>
      </c>
      <c r="CQ934">
        <f t="shared" si="949"/>
        <v>0.10076240156205328</v>
      </c>
      <c r="CR934">
        <f t="shared" si="950"/>
        <v>1.6363816028925484</v>
      </c>
      <c r="CS934">
        <f t="shared" si="939"/>
        <v>19.352995501061908</v>
      </c>
      <c r="CT934">
        <f t="shared" si="940"/>
        <v>1.4613213520942196E-2</v>
      </c>
      <c r="CU934">
        <f t="shared" si="941"/>
        <v>0.28700349893809118</v>
      </c>
      <c r="CV934">
        <f t="shared" si="942"/>
        <v>16.310000251971303</v>
      </c>
      <c r="CW934">
        <f t="shared" si="943"/>
        <v>1.2414602082973335E-2</v>
      </c>
      <c r="CX934">
        <f t="shared" si="944"/>
        <v>0.19999925197130253</v>
      </c>
    </row>
    <row r="935" spans="1:102">
      <c r="A935">
        <v>16725</v>
      </c>
      <c r="B935">
        <v>11</v>
      </c>
      <c r="C935">
        <v>14</v>
      </c>
      <c r="D935">
        <v>45</v>
      </c>
      <c r="E935">
        <v>20.940000999999999</v>
      </c>
      <c r="F935">
        <v>16.240002</v>
      </c>
      <c r="G935">
        <v>20.280000999999999</v>
      </c>
      <c r="H935">
        <v>16.210000999999998</v>
      </c>
      <c r="I935">
        <v>19.639999</v>
      </c>
      <c r="J935">
        <v>18.41</v>
      </c>
      <c r="K935">
        <v>14.17</v>
      </c>
      <c r="L935">
        <v>16.110001</v>
      </c>
      <c r="M935">
        <v>15.790001</v>
      </c>
      <c r="N935">
        <v>14.525665999999999</v>
      </c>
      <c r="O935">
        <v>15.802667</v>
      </c>
      <c r="P935">
        <v>14.363666</v>
      </c>
      <c r="R935" s="4">
        <f t="shared" si="911"/>
        <v>16.106536772407718</v>
      </c>
      <c r="S935">
        <f t="shared" si="892"/>
        <v>0.23082445065748949</v>
      </c>
      <c r="T935">
        <f t="shared" si="952"/>
        <v>4.8334642275922803</v>
      </c>
      <c r="U935">
        <f t="shared" si="912"/>
        <v>18.921722374801053</v>
      </c>
      <c r="V935">
        <f t="shared" si="893"/>
        <v>0.16728693445491183</v>
      </c>
      <c r="W935">
        <f t="shared" si="894"/>
        <v>2.7117213748010549</v>
      </c>
      <c r="X935">
        <f t="shared" si="913"/>
        <v>16.369568638042544</v>
      </c>
      <c r="Y935">
        <f t="shared" si="895"/>
        <v>0.15522714453370109</v>
      </c>
      <c r="Z935">
        <f t="shared" si="896"/>
        <v>2.1995686380425443</v>
      </c>
      <c r="AG935" s="4">
        <f t="shared" si="902"/>
        <v>16.83808785704425</v>
      </c>
      <c r="AH935">
        <f t="shared" si="897"/>
        <v>0.19588887044254433</v>
      </c>
      <c r="AI935">
        <f t="shared" si="945"/>
        <v>4.1019131429557483</v>
      </c>
      <c r="AJ935">
        <f t="shared" si="903"/>
        <v>18.929199966454661</v>
      </c>
      <c r="AK935">
        <f t="shared" si="898"/>
        <v>0.16774822940816986</v>
      </c>
      <c r="AL935">
        <f t="shared" si="899"/>
        <v>2.7191989664546625</v>
      </c>
      <c r="AM935">
        <f t="shared" si="904"/>
        <v>16.269768954968715</v>
      </c>
      <c r="AN935">
        <f t="shared" si="900"/>
        <v>0.14818411820527275</v>
      </c>
      <c r="AO935">
        <f t="shared" si="901"/>
        <v>2.0997689549687149</v>
      </c>
      <c r="AV935" s="4">
        <f t="shared" si="914"/>
        <v>17.073510597423628</v>
      </c>
      <c r="AW935">
        <f t="shared" si="915"/>
        <v>0.18464614221252287</v>
      </c>
      <c r="AX935">
        <f t="shared" si="916"/>
        <v>3.8664904025763711</v>
      </c>
      <c r="AY935">
        <f t="shared" si="917"/>
        <v>19.04146947940562</v>
      </c>
      <c r="AZ935">
        <f t="shared" si="918"/>
        <v>0.17467417055715309</v>
      </c>
      <c r="BA935">
        <f t="shared" si="919"/>
        <v>2.831468479405622</v>
      </c>
      <c r="BB935">
        <f t="shared" si="920"/>
        <v>16.472061394987296</v>
      </c>
      <c r="BC935">
        <f t="shared" si="921"/>
        <v>0.16246022547546199</v>
      </c>
      <c r="BD935">
        <f t="shared" si="922"/>
        <v>2.3020613949872963</v>
      </c>
      <c r="BK935" s="4">
        <f t="shared" si="923"/>
        <v>16.818917423601381</v>
      </c>
      <c r="BL935">
        <f t="shared" si="924"/>
        <v>0.19680436387747158</v>
      </c>
      <c r="BM935">
        <f t="shared" si="951"/>
        <v>4.1210835763986182</v>
      </c>
      <c r="BN935">
        <f t="shared" si="925"/>
        <v>18.935347601573483</v>
      </c>
      <c r="BO935">
        <f t="shared" si="926"/>
        <v>0.16812747892942664</v>
      </c>
      <c r="BP935">
        <f t="shared" si="927"/>
        <v>2.7253466015734844</v>
      </c>
      <c r="BQ935">
        <f t="shared" si="928"/>
        <v>16.481934172790034</v>
      </c>
      <c r="BR935">
        <f t="shared" si="929"/>
        <v>0.16315696349964953</v>
      </c>
      <c r="BS935">
        <f t="shared" si="930"/>
        <v>2.3119341727900338</v>
      </c>
      <c r="BZ935" s="4">
        <f t="shared" si="931"/>
        <v>16.818917423601381</v>
      </c>
      <c r="CA935">
        <f t="shared" si="947"/>
        <v>0.19680436387747158</v>
      </c>
      <c r="CB935">
        <f t="shared" si="948"/>
        <v>4.1210835763986182</v>
      </c>
      <c r="CC935">
        <f t="shared" si="932"/>
        <v>18.935347601573483</v>
      </c>
      <c r="CD935">
        <f t="shared" si="933"/>
        <v>0.16812747892942664</v>
      </c>
      <c r="CE935">
        <f t="shared" si="934"/>
        <v>2.7253466015734844</v>
      </c>
      <c r="CF935">
        <f t="shared" si="935"/>
        <v>16.481934172790034</v>
      </c>
      <c r="CG935">
        <f t="shared" si="936"/>
        <v>0.16315696349964953</v>
      </c>
      <c r="CH935">
        <f t="shared" si="937"/>
        <v>2.3119341727900338</v>
      </c>
      <c r="CP935" s="4">
        <f t="shared" si="938"/>
        <v>17.039771698548655</v>
      </c>
      <c r="CQ935">
        <f t="shared" si="949"/>
        <v>0.18625735984689512</v>
      </c>
      <c r="CR935">
        <f t="shared" si="950"/>
        <v>3.9002293014513434</v>
      </c>
      <c r="CS935">
        <f t="shared" si="939"/>
        <v>19.262660107036801</v>
      </c>
      <c r="CT935">
        <f t="shared" si="940"/>
        <v>0.18831948912506563</v>
      </c>
      <c r="CU935">
        <f t="shared" si="941"/>
        <v>3.0526591070368028</v>
      </c>
      <c r="CV935">
        <f t="shared" si="942"/>
        <v>15.70987020857258</v>
      </c>
      <c r="CW935">
        <f t="shared" si="943"/>
        <v>0.10867115092255329</v>
      </c>
      <c r="CX935">
        <f t="shared" si="944"/>
        <v>1.5398702085725802</v>
      </c>
    </row>
    <row r="936" spans="1:102">
      <c r="A936">
        <v>16730</v>
      </c>
      <c r="B936">
        <v>11</v>
      </c>
      <c r="C936">
        <v>14</v>
      </c>
      <c r="D936">
        <v>50</v>
      </c>
      <c r="E936">
        <v>15.93</v>
      </c>
      <c r="F936">
        <v>20.940000999999999</v>
      </c>
      <c r="G936">
        <v>16.240002</v>
      </c>
      <c r="H936">
        <v>18.329999999999998</v>
      </c>
      <c r="I936">
        <v>16.210000999999998</v>
      </c>
      <c r="J936">
        <v>19.639999</v>
      </c>
      <c r="K936">
        <v>17.670000000000002</v>
      </c>
      <c r="L936">
        <v>14.17</v>
      </c>
      <c r="M936">
        <v>16.110001</v>
      </c>
      <c r="N936">
        <v>14.984667999999999</v>
      </c>
      <c r="O936">
        <v>16.980001000000001</v>
      </c>
      <c r="P936">
        <v>14.630001</v>
      </c>
      <c r="R936" s="4">
        <f t="shared" si="911"/>
        <v>20.476363840054216</v>
      </c>
      <c r="S936">
        <f t="shared" si="892"/>
        <v>0.28539634903039646</v>
      </c>
      <c r="T936">
        <f t="shared" si="952"/>
        <v>4.5463638400542159</v>
      </c>
      <c r="U936">
        <f t="shared" si="912"/>
        <v>16.912883684010914</v>
      </c>
      <c r="V936">
        <f t="shared" si="893"/>
        <v>7.7311310201259351E-2</v>
      </c>
      <c r="W936">
        <f t="shared" si="894"/>
        <v>1.4171163159890838</v>
      </c>
      <c r="X936">
        <f t="shared" si="913"/>
        <v>14.577898136427628</v>
      </c>
      <c r="Y936">
        <f t="shared" si="895"/>
        <v>0.17499161650098324</v>
      </c>
      <c r="Z936">
        <f t="shared" si="896"/>
        <v>3.092101863572374</v>
      </c>
      <c r="AG936" s="4">
        <f t="shared" si="902"/>
        <v>19.719257173820928</v>
      </c>
      <c r="AH936">
        <f t="shared" si="897"/>
        <v>0.23786925133841358</v>
      </c>
      <c r="AI936">
        <f t="shared" si="945"/>
        <v>3.7892571738209284</v>
      </c>
      <c r="AJ936">
        <f t="shared" si="903"/>
        <v>17.191752140369601</v>
      </c>
      <c r="AK936">
        <f t="shared" si="898"/>
        <v>6.2097537350267157E-2</v>
      </c>
      <c r="AL936">
        <f t="shared" si="899"/>
        <v>1.1382478596303969</v>
      </c>
      <c r="AM936">
        <f t="shared" si="904"/>
        <v>14.724589829687819</v>
      </c>
      <c r="AN936">
        <f t="shared" si="900"/>
        <v>0.16668987947437366</v>
      </c>
      <c r="AO936">
        <f t="shared" si="901"/>
        <v>2.9454101703121829</v>
      </c>
      <c r="AV936" s="4">
        <f t="shared" si="914"/>
        <v>19.970325122757842</v>
      </c>
      <c r="AW936">
        <f t="shared" si="915"/>
        <v>0.25362995120890408</v>
      </c>
      <c r="AX936">
        <f t="shared" si="916"/>
        <v>4.0403251227578423</v>
      </c>
      <c r="AY936">
        <f t="shared" si="917"/>
        <v>17.29484681347795</v>
      </c>
      <c r="AZ936">
        <f t="shared" si="918"/>
        <v>5.6473168931917554E-2</v>
      </c>
      <c r="BA936">
        <f t="shared" si="919"/>
        <v>1.0351531865220487</v>
      </c>
      <c r="BB936">
        <f t="shared" si="920"/>
        <v>14.815300282007041</v>
      </c>
      <c r="BC936">
        <f t="shared" si="921"/>
        <v>0.16155629417051279</v>
      </c>
      <c r="BD936">
        <f t="shared" si="922"/>
        <v>2.8546997179929612</v>
      </c>
      <c r="BK936" s="4">
        <f t="shared" si="923"/>
        <v>19.656733270409557</v>
      </c>
      <c r="BL936">
        <f t="shared" si="924"/>
        <v>0.23394433587002872</v>
      </c>
      <c r="BM936">
        <f t="shared" si="951"/>
        <v>3.7267332704095573</v>
      </c>
      <c r="BN936">
        <f t="shared" si="925"/>
        <v>17.3246264831178</v>
      </c>
      <c r="BO936">
        <f t="shared" si="926"/>
        <v>5.4848527925924609E-2</v>
      </c>
      <c r="BP936">
        <f t="shared" si="927"/>
        <v>1.005373516882198</v>
      </c>
      <c r="BQ936">
        <f t="shared" si="928"/>
        <v>14.83081249090667</v>
      </c>
      <c r="BR936">
        <f t="shared" si="929"/>
        <v>0.16067841024863222</v>
      </c>
      <c r="BS936">
        <f t="shared" si="930"/>
        <v>2.8391875090933318</v>
      </c>
      <c r="BZ936" s="4">
        <f t="shared" si="931"/>
        <v>19.656733270409557</v>
      </c>
      <c r="CA936">
        <f t="shared" si="947"/>
        <v>0.23394433587002872</v>
      </c>
      <c r="CB936">
        <f t="shared" si="948"/>
        <v>3.7267332704095573</v>
      </c>
      <c r="CC936">
        <f t="shared" si="932"/>
        <v>17.3246264831178</v>
      </c>
      <c r="CD936">
        <f t="shared" si="933"/>
        <v>5.4848527925924609E-2</v>
      </c>
      <c r="CE936">
        <f t="shared" si="934"/>
        <v>1.005373516882198</v>
      </c>
      <c r="CF936">
        <f t="shared" si="935"/>
        <v>14.83081249090667</v>
      </c>
      <c r="CG936">
        <f t="shared" si="936"/>
        <v>0.16067841024863222</v>
      </c>
      <c r="CH936">
        <f t="shared" si="937"/>
        <v>2.8391875090933318</v>
      </c>
      <c r="CP936" s="4">
        <f t="shared" si="938"/>
        <v>16.683779172900163</v>
      </c>
      <c r="CQ936">
        <f t="shared" si="949"/>
        <v>4.731821549906863E-2</v>
      </c>
      <c r="CR936">
        <f t="shared" si="950"/>
        <v>0.75377917290016327</v>
      </c>
      <c r="CS936">
        <f t="shared" si="939"/>
        <v>17.040928273038642</v>
      </c>
      <c r="CT936">
        <f t="shared" si="940"/>
        <v>7.032578979603693E-2</v>
      </c>
      <c r="CU936">
        <f t="shared" si="941"/>
        <v>1.2890717269613567</v>
      </c>
      <c r="CV936">
        <f t="shared" si="942"/>
        <v>14.156707348183382</v>
      </c>
      <c r="CW936">
        <f t="shared" si="943"/>
        <v>0.19882810706375889</v>
      </c>
      <c r="CX936">
        <f t="shared" si="944"/>
        <v>3.5132926518166201</v>
      </c>
    </row>
    <row r="937" spans="1:102">
      <c r="A937">
        <v>16735</v>
      </c>
      <c r="B937">
        <v>11</v>
      </c>
      <c r="C937">
        <v>14</v>
      </c>
      <c r="D937">
        <v>55</v>
      </c>
      <c r="E937">
        <v>16.809999000000001</v>
      </c>
      <c r="F937">
        <v>15.93</v>
      </c>
      <c r="G937">
        <v>20.940000999999999</v>
      </c>
      <c r="H937">
        <v>20.350000000000001</v>
      </c>
      <c r="I937">
        <v>18.329999999999998</v>
      </c>
      <c r="J937">
        <v>16.210000999999998</v>
      </c>
      <c r="K937">
        <v>16.84</v>
      </c>
      <c r="L937">
        <v>17.670000000000002</v>
      </c>
      <c r="M937">
        <v>14.17</v>
      </c>
      <c r="N937">
        <v>15.140669000000001</v>
      </c>
      <c r="O937">
        <v>16.463331</v>
      </c>
      <c r="P937">
        <v>14.374333</v>
      </c>
      <c r="R937" s="4">
        <f t="shared" si="911"/>
        <v>15.868548661662217</v>
      </c>
      <c r="S937">
        <f t="shared" si="892"/>
        <v>5.600537741482222E-2</v>
      </c>
      <c r="T937">
        <f t="shared" si="952"/>
        <v>0.94145033833778413</v>
      </c>
      <c r="U937">
        <f t="shared" si="912"/>
        <v>17.863953972569767</v>
      </c>
      <c r="V937">
        <f t="shared" si="893"/>
        <v>0.12216442395234564</v>
      </c>
      <c r="W937">
        <f t="shared" si="894"/>
        <v>2.4860460274302341</v>
      </c>
      <c r="X937">
        <f t="shared" si="913"/>
        <v>17.460893791563869</v>
      </c>
      <c r="Y937">
        <f t="shared" si="895"/>
        <v>3.6870177646310523E-2</v>
      </c>
      <c r="Z937">
        <f t="shared" si="896"/>
        <v>0.62089379156386926</v>
      </c>
      <c r="AG937" s="4">
        <f t="shared" si="902"/>
        <v>16.75994781783637</v>
      </c>
      <c r="AH937">
        <f t="shared" si="897"/>
        <v>2.9774649102377445E-3</v>
      </c>
      <c r="AI937">
        <f t="shared" si="945"/>
        <v>5.005118216363158E-2</v>
      </c>
      <c r="AJ937">
        <f t="shared" si="903"/>
        <v>17.761751501307803</v>
      </c>
      <c r="AK937">
        <f t="shared" si="898"/>
        <v>0.12718665841239304</v>
      </c>
      <c r="AL937">
        <f t="shared" si="899"/>
        <v>2.5882484986921988</v>
      </c>
      <c r="AM937">
        <f t="shared" si="904"/>
        <v>17.110078087938064</v>
      </c>
      <c r="AN937">
        <f t="shared" si="900"/>
        <v>1.60378912077235E-2</v>
      </c>
      <c r="AO937">
        <f t="shared" si="901"/>
        <v>0.27007808793806376</v>
      </c>
      <c r="AV937" s="4">
        <f t="shared" si="914"/>
        <v>16.963633648572927</v>
      </c>
      <c r="AW937">
        <f t="shared" si="915"/>
        <v>9.1394799353007334E-3</v>
      </c>
      <c r="AX937">
        <f t="shared" si="916"/>
        <v>0.15363464857292541</v>
      </c>
      <c r="AY937">
        <f t="shared" si="917"/>
        <v>17.824225529187682</v>
      </c>
      <c r="AZ937">
        <f t="shared" si="918"/>
        <v>0.12411668161239896</v>
      </c>
      <c r="BA937">
        <f t="shared" si="919"/>
        <v>2.5257744708123191</v>
      </c>
      <c r="BB937">
        <f t="shared" si="920"/>
        <v>17.293021693334214</v>
      </c>
      <c r="BC937">
        <f t="shared" si="921"/>
        <v>2.6901525732435545E-2</v>
      </c>
      <c r="BD937">
        <f t="shared" si="922"/>
        <v>0.4530216933342146</v>
      </c>
      <c r="BK937" s="4">
        <f t="shared" si="923"/>
        <v>16.750436684989303</v>
      </c>
      <c r="BL937">
        <f t="shared" si="924"/>
        <v>3.5432670168926293E-3</v>
      </c>
      <c r="BM937">
        <f t="shared" si="951"/>
        <v>5.9562315010698086E-2</v>
      </c>
      <c r="BN937">
        <f t="shared" si="925"/>
        <v>17.747038522837389</v>
      </c>
      <c r="BO937">
        <f t="shared" si="926"/>
        <v>0.12790965489742565</v>
      </c>
      <c r="BP937">
        <f t="shared" si="927"/>
        <v>2.6029614771626122</v>
      </c>
      <c r="BQ937">
        <f t="shared" si="928"/>
        <v>17.306997916918</v>
      </c>
      <c r="BR937">
        <f t="shared" si="929"/>
        <v>2.7731467750475077E-2</v>
      </c>
      <c r="BS937">
        <f t="shared" si="930"/>
        <v>0.4669979169180003</v>
      </c>
      <c r="BZ937" s="4">
        <f t="shared" si="931"/>
        <v>16.750436684989303</v>
      </c>
      <c r="CA937">
        <f t="shared" si="947"/>
        <v>3.5432670168926293E-3</v>
      </c>
      <c r="CB937">
        <f t="shared" si="948"/>
        <v>5.9562315010698086E-2</v>
      </c>
      <c r="CC937">
        <f t="shared" si="932"/>
        <v>17.747038522837389</v>
      </c>
      <c r="CD937">
        <f t="shared" si="933"/>
        <v>0.12790965489742565</v>
      </c>
      <c r="CE937">
        <f t="shared" si="934"/>
        <v>2.6029614771626122</v>
      </c>
      <c r="CF937">
        <f t="shared" si="935"/>
        <v>17.306997916918</v>
      </c>
      <c r="CG937">
        <f t="shared" si="936"/>
        <v>2.7731467750475077E-2</v>
      </c>
      <c r="CH937">
        <f t="shared" si="937"/>
        <v>0.4669979169180003</v>
      </c>
      <c r="CP937" s="4">
        <f t="shared" si="938"/>
        <v>17.063090691019752</v>
      </c>
      <c r="CQ937">
        <f t="shared" si="949"/>
        <v>1.5056020587493855E-2</v>
      </c>
      <c r="CR937">
        <f t="shared" si="950"/>
        <v>0.25309169101975115</v>
      </c>
      <c r="CS937">
        <f t="shared" si="939"/>
        <v>18.744876581958842</v>
      </c>
      <c r="CT937">
        <f t="shared" si="940"/>
        <v>7.887584363838622E-2</v>
      </c>
      <c r="CU937">
        <f t="shared" si="941"/>
        <v>1.6051234180411598</v>
      </c>
      <c r="CV937">
        <f t="shared" si="942"/>
        <v>16.751068511066872</v>
      </c>
      <c r="CW937">
        <f t="shared" si="943"/>
        <v>5.2809672763139796E-3</v>
      </c>
      <c r="CX937">
        <f t="shared" si="944"/>
        <v>8.8931488933127412E-2</v>
      </c>
    </row>
    <row r="938" spans="1:102">
      <c r="A938">
        <v>16740</v>
      </c>
      <c r="B938">
        <v>11</v>
      </c>
      <c r="C938">
        <v>15</v>
      </c>
      <c r="D938">
        <v>0</v>
      </c>
      <c r="E938">
        <v>8.32</v>
      </c>
      <c r="F938">
        <v>16.809999000000001</v>
      </c>
      <c r="G938">
        <v>15.93</v>
      </c>
      <c r="H938">
        <v>18.239999999999998</v>
      </c>
      <c r="I938">
        <v>20.350000000000001</v>
      </c>
      <c r="J938">
        <v>18.329999999999998</v>
      </c>
      <c r="K938">
        <v>16.549999</v>
      </c>
      <c r="L938">
        <v>16.84</v>
      </c>
      <c r="M938">
        <v>17.670000000000002</v>
      </c>
      <c r="N938">
        <v>13.914</v>
      </c>
      <c r="O938">
        <v>15.929335999999999</v>
      </c>
      <c r="P938">
        <v>14.184333000000001</v>
      </c>
      <c r="R938" s="4">
        <f t="shared" si="911"/>
        <v>16.584538433552108</v>
      </c>
      <c r="S938">
        <f t="shared" si="892"/>
        <v>0.99333394634039751</v>
      </c>
      <c r="T938">
        <f t="shared" si="952"/>
        <v>8.2645384335521079</v>
      </c>
      <c r="U938">
        <f t="shared" si="912"/>
        <v>19.570463064608834</v>
      </c>
      <c r="V938">
        <f t="shared" si="893"/>
        <v>7.2942053980747573E-2</v>
      </c>
      <c r="W938">
        <f t="shared" si="894"/>
        <v>1.3304630646088356</v>
      </c>
      <c r="X938">
        <f t="shared" si="913"/>
        <v>17.023445180977316</v>
      </c>
      <c r="Y938">
        <f t="shared" si="895"/>
        <v>2.8607021727150305E-2</v>
      </c>
      <c r="Z938">
        <f t="shared" si="896"/>
        <v>0.47344618097731583</v>
      </c>
      <c r="AG938" s="4">
        <f t="shared" si="902"/>
        <v>16.463830986149851</v>
      </c>
      <c r="AH938">
        <f t="shared" si="897"/>
        <v>0.97882583968147241</v>
      </c>
      <c r="AI938">
        <f t="shared" si="945"/>
        <v>8.143830986149851</v>
      </c>
      <c r="AJ938">
        <f t="shared" si="903"/>
        <v>19.357313397272673</v>
      </c>
      <c r="AK938">
        <f t="shared" si="898"/>
        <v>6.125621695573874E-2</v>
      </c>
      <c r="AL938">
        <f t="shared" si="899"/>
        <v>1.1173133972726745</v>
      </c>
      <c r="AM938">
        <f t="shared" si="904"/>
        <v>17.02690672437663</v>
      </c>
      <c r="AN938">
        <f t="shared" si="900"/>
        <v>2.8816178440653106E-2</v>
      </c>
      <c r="AO938">
        <f t="shared" si="901"/>
        <v>0.47690772437663043</v>
      </c>
      <c r="AV938" s="4">
        <f t="shared" si="914"/>
        <v>16.628442833222685</v>
      </c>
      <c r="AW938">
        <f t="shared" si="915"/>
        <v>0.99861091745464958</v>
      </c>
      <c r="AX938">
        <f t="shared" si="916"/>
        <v>8.308442833222685</v>
      </c>
      <c r="AY938">
        <f t="shared" si="917"/>
        <v>19.451901536400371</v>
      </c>
      <c r="AZ938">
        <f t="shared" si="918"/>
        <v>6.644197019738883E-2</v>
      </c>
      <c r="BA938">
        <f t="shared" si="919"/>
        <v>1.2119015364003722</v>
      </c>
      <c r="BB938">
        <f t="shared" si="920"/>
        <v>17.289376933534811</v>
      </c>
      <c r="BC938">
        <f t="shared" si="921"/>
        <v>4.467540653838175E-2</v>
      </c>
      <c r="BD938">
        <f t="shared" si="922"/>
        <v>0.7393779335348114</v>
      </c>
      <c r="BK938" s="4">
        <f t="shared" si="923"/>
        <v>16.433121005923518</v>
      </c>
      <c r="BL938">
        <f t="shared" si="924"/>
        <v>0.97513473628888425</v>
      </c>
      <c r="BM938">
        <f t="shared" si="951"/>
        <v>8.1131210059235173</v>
      </c>
      <c r="BN938">
        <f t="shared" si="925"/>
        <v>19.330537623478481</v>
      </c>
      <c r="BO938">
        <f t="shared" si="926"/>
        <v>5.9788246901232599E-2</v>
      </c>
      <c r="BP938">
        <f t="shared" si="927"/>
        <v>1.0905376234784825</v>
      </c>
      <c r="BQ938">
        <f t="shared" si="928"/>
        <v>17.286716192672703</v>
      </c>
      <c r="BR938">
        <f t="shared" si="929"/>
        <v>4.4514636688056788E-2</v>
      </c>
      <c r="BS938">
        <f t="shared" si="930"/>
        <v>0.73671719267270319</v>
      </c>
      <c r="BZ938" s="4">
        <f t="shared" si="931"/>
        <v>16.433121005923518</v>
      </c>
      <c r="CA938">
        <f t="shared" si="947"/>
        <v>0.97513473628888425</v>
      </c>
      <c r="CB938">
        <f t="shared" si="948"/>
        <v>8.1131210059235173</v>
      </c>
      <c r="CC938">
        <f t="shared" si="932"/>
        <v>19.330537623478481</v>
      </c>
      <c r="CD938">
        <f t="shared" si="933"/>
        <v>5.9788246901232599E-2</v>
      </c>
      <c r="CE938">
        <f t="shared" si="934"/>
        <v>1.0905376234784825</v>
      </c>
      <c r="CF938">
        <f t="shared" si="935"/>
        <v>17.286716192672703</v>
      </c>
      <c r="CG938">
        <f t="shared" si="936"/>
        <v>4.4514636688056788E-2</v>
      </c>
      <c r="CH938">
        <f t="shared" si="937"/>
        <v>0.73671719267270319</v>
      </c>
      <c r="CP938" s="4">
        <f t="shared" si="938"/>
        <v>17.072926215079775</v>
      </c>
      <c r="CQ938">
        <f t="shared" si="949"/>
        <v>1.0520344008509344</v>
      </c>
      <c r="CR938">
        <f t="shared" si="950"/>
        <v>8.7529262150797749</v>
      </c>
      <c r="CS938">
        <f t="shared" si="939"/>
        <v>19.253412900764722</v>
      </c>
      <c r="CT938">
        <f t="shared" si="940"/>
        <v>5.5559917805083549E-2</v>
      </c>
      <c r="CU938">
        <f t="shared" si="941"/>
        <v>1.0134129007647239</v>
      </c>
      <c r="CV938">
        <f t="shared" si="942"/>
        <v>16.599261297598435</v>
      </c>
      <c r="CW938">
        <f t="shared" si="943"/>
        <v>2.9765740528706597E-3</v>
      </c>
      <c r="CX938">
        <f t="shared" si="944"/>
        <v>4.9262297598435367E-2</v>
      </c>
    </row>
    <row r="939" spans="1:102">
      <c r="A939">
        <v>16745</v>
      </c>
      <c r="B939">
        <v>11</v>
      </c>
      <c r="C939">
        <v>15</v>
      </c>
      <c r="D939">
        <v>5</v>
      </c>
      <c r="E939">
        <v>15.790001</v>
      </c>
      <c r="F939">
        <v>8.32</v>
      </c>
      <c r="G939">
        <v>16.809999000000001</v>
      </c>
      <c r="H939">
        <v>20.010000000000002</v>
      </c>
      <c r="I939">
        <v>18.239999999999998</v>
      </c>
      <c r="J939">
        <v>20.350000000000001</v>
      </c>
      <c r="K939">
        <v>15.889999</v>
      </c>
      <c r="L939">
        <v>16.549999</v>
      </c>
      <c r="M939">
        <v>16.84</v>
      </c>
      <c r="N939">
        <v>13.673</v>
      </c>
      <c r="O939">
        <v>15.179334000000001</v>
      </c>
      <c r="P939">
        <v>13.461332000000001</v>
      </c>
      <c r="R939" s="4">
        <f t="shared" si="911"/>
        <v>8.7367440707664503</v>
      </c>
      <c r="S939">
        <f t="shared" si="892"/>
        <v>0.44669135418253297</v>
      </c>
      <c r="T939">
        <f t="shared" si="952"/>
        <v>7.0532569292335499</v>
      </c>
      <c r="U939">
        <f t="shared" si="912"/>
        <v>16.617090459535383</v>
      </c>
      <c r="V939">
        <f t="shared" si="893"/>
        <v>0.16956069667489346</v>
      </c>
      <c r="W939">
        <f t="shared" si="894"/>
        <v>3.3929095404646183</v>
      </c>
      <c r="X939">
        <f t="shared" si="913"/>
        <v>16.338347468842578</v>
      </c>
      <c r="Y939">
        <f t="shared" si="895"/>
        <v>2.8215764446717605E-2</v>
      </c>
      <c r="Z939">
        <f t="shared" si="896"/>
        <v>0.44834846884257828</v>
      </c>
      <c r="AG939" s="4">
        <f t="shared" si="902"/>
        <v>10.168244126945631</v>
      </c>
      <c r="AH939">
        <f t="shared" si="897"/>
        <v>0.35603271165431655</v>
      </c>
      <c r="AI939">
        <f t="shared" si="945"/>
        <v>5.6217568730543697</v>
      </c>
      <c r="AJ939">
        <f t="shared" si="903"/>
        <v>17.19474853930361</v>
      </c>
      <c r="AK939">
        <f t="shared" si="898"/>
        <v>0.14069222692135888</v>
      </c>
      <c r="AL939">
        <f t="shared" si="899"/>
        <v>2.8152514606963912</v>
      </c>
      <c r="AM939">
        <f t="shared" si="904"/>
        <v>16.451667008069158</v>
      </c>
      <c r="AN939">
        <f t="shared" si="900"/>
        <v>3.534726516151189E-2</v>
      </c>
      <c r="AO939">
        <f t="shared" si="901"/>
        <v>0.56166800806915873</v>
      </c>
      <c r="AV939" s="4">
        <f t="shared" si="914"/>
        <v>10.071606165897068</v>
      </c>
      <c r="AW939">
        <f t="shared" si="915"/>
        <v>0.36215291145978601</v>
      </c>
      <c r="AX939">
        <f t="shared" si="916"/>
        <v>5.7183948341029325</v>
      </c>
      <c r="AY939">
        <f t="shared" si="917"/>
        <v>17.104507954195974</v>
      </c>
      <c r="AZ939">
        <f t="shared" si="918"/>
        <v>0.1452020012895566</v>
      </c>
      <c r="BA939">
        <f t="shared" si="919"/>
        <v>2.9054920458040279</v>
      </c>
      <c r="BB939">
        <f t="shared" si="920"/>
        <v>16.658339873157949</v>
      </c>
      <c r="BC939">
        <f t="shared" si="921"/>
        <v>4.8353739553913741E-2</v>
      </c>
      <c r="BD939">
        <f t="shared" si="922"/>
        <v>0.76834087315794974</v>
      </c>
      <c r="BK939" s="4">
        <f t="shared" si="923"/>
        <v>10.223517343292764</v>
      </c>
      <c r="BL939">
        <f t="shared" si="924"/>
        <v>0.352532191524702</v>
      </c>
      <c r="BM939">
        <f t="shared" si="951"/>
        <v>5.566483656707236</v>
      </c>
      <c r="BN939">
        <f t="shared" si="925"/>
        <v>16.975508648349983</v>
      </c>
      <c r="BO939">
        <f t="shared" si="926"/>
        <v>0.15164874321089547</v>
      </c>
      <c r="BP939">
        <f t="shared" si="927"/>
        <v>3.0344913516500185</v>
      </c>
      <c r="BQ939">
        <f t="shared" si="928"/>
        <v>16.642159618525415</v>
      </c>
      <c r="BR939">
        <f t="shared" si="929"/>
        <v>4.7335472993133336E-2</v>
      </c>
      <c r="BS939">
        <f t="shared" si="930"/>
        <v>0.75216061852541571</v>
      </c>
      <c r="BZ939" s="4">
        <f t="shared" si="931"/>
        <v>10.223517343292764</v>
      </c>
      <c r="CA939">
        <f t="shared" si="947"/>
        <v>0.352532191524702</v>
      </c>
      <c r="CB939">
        <f t="shared" si="948"/>
        <v>5.566483656707236</v>
      </c>
      <c r="CC939">
        <f t="shared" si="932"/>
        <v>16.975508648349983</v>
      </c>
      <c r="CD939">
        <f t="shared" si="933"/>
        <v>0.15164874321089547</v>
      </c>
      <c r="CE939">
        <f t="shared" si="934"/>
        <v>3.0344913516500185</v>
      </c>
      <c r="CF939">
        <f t="shared" si="935"/>
        <v>16.642159618525415</v>
      </c>
      <c r="CG939">
        <f t="shared" si="936"/>
        <v>4.7335472993133336E-2</v>
      </c>
      <c r="CH939">
        <f t="shared" si="937"/>
        <v>0.75216061852541571</v>
      </c>
      <c r="CP939" s="4">
        <f t="shared" si="938"/>
        <v>13.249171759851937</v>
      </c>
      <c r="CQ939">
        <f t="shared" si="949"/>
        <v>0.16091381122446183</v>
      </c>
      <c r="CR939">
        <f t="shared" si="950"/>
        <v>2.5408292401480637</v>
      </c>
      <c r="CS939">
        <f t="shared" si="939"/>
        <v>17.661965555922158</v>
      </c>
      <c r="CT939">
        <f t="shared" si="940"/>
        <v>0.11734305067855287</v>
      </c>
      <c r="CU939">
        <f t="shared" si="941"/>
        <v>2.3480344440778431</v>
      </c>
      <c r="CV939">
        <f t="shared" si="942"/>
        <v>16.233264348640247</v>
      </c>
      <c r="CW939">
        <f t="shared" si="943"/>
        <v>2.1602603539512367E-2</v>
      </c>
      <c r="CX939">
        <f t="shared" si="944"/>
        <v>0.34326534864024794</v>
      </c>
    </row>
    <row r="940" spans="1:102">
      <c r="A940">
        <v>16750</v>
      </c>
      <c r="B940">
        <v>11</v>
      </c>
      <c r="C940">
        <v>15</v>
      </c>
      <c r="D940">
        <v>10</v>
      </c>
      <c r="E940">
        <v>13.83</v>
      </c>
      <c r="F940">
        <v>15.790001</v>
      </c>
      <c r="G940">
        <v>8.32</v>
      </c>
      <c r="H940">
        <v>16.57</v>
      </c>
      <c r="I940">
        <v>20.010000000000002</v>
      </c>
      <c r="J940">
        <v>18.239999999999998</v>
      </c>
      <c r="K940">
        <v>14.43</v>
      </c>
      <c r="L940">
        <v>15.889999</v>
      </c>
      <c r="M940">
        <v>16.549999</v>
      </c>
      <c r="N940">
        <v>13.578999</v>
      </c>
      <c r="O940">
        <v>15.396998999999999</v>
      </c>
      <c r="P940">
        <v>13.606</v>
      </c>
      <c r="R940" s="4">
        <f t="shared" si="911"/>
        <v>15.617869116205352</v>
      </c>
      <c r="S940">
        <f t="shared" si="892"/>
        <v>0.12927470109944697</v>
      </c>
      <c r="T940">
        <f t="shared" si="952"/>
        <v>1.7878691162053517</v>
      </c>
      <c r="U940">
        <f t="shared" si="912"/>
        <v>19.123848045262964</v>
      </c>
      <c r="V940">
        <f t="shared" si="893"/>
        <v>0.15412480659402314</v>
      </c>
      <c r="W940">
        <f t="shared" si="894"/>
        <v>2.5538480452629635</v>
      </c>
      <c r="X940">
        <f t="shared" si="913"/>
        <v>16.168840133070578</v>
      </c>
      <c r="Y940">
        <f t="shared" si="895"/>
        <v>0.1205017417235328</v>
      </c>
      <c r="Z940">
        <f t="shared" si="896"/>
        <v>1.7388401330705783</v>
      </c>
      <c r="AG940" s="4">
        <f t="shared" si="902"/>
        <v>14.328817617298762</v>
      </c>
      <c r="AH940">
        <f t="shared" si="897"/>
        <v>3.6067795900127417E-2</v>
      </c>
      <c r="AI940">
        <f t="shared" si="945"/>
        <v>0.49881761729876217</v>
      </c>
      <c r="AJ940">
        <f t="shared" si="903"/>
        <v>18.774977594138743</v>
      </c>
      <c r="AK940">
        <f t="shared" si="898"/>
        <v>0.13307046434150532</v>
      </c>
      <c r="AL940">
        <f t="shared" si="899"/>
        <v>2.2049775941387431</v>
      </c>
      <c r="AM940">
        <f t="shared" si="904"/>
        <v>16.122951233420466</v>
      </c>
      <c r="AN940">
        <f t="shared" si="900"/>
        <v>0.11732163779767608</v>
      </c>
      <c r="AO940">
        <f t="shared" si="901"/>
        <v>1.6929512334204659</v>
      </c>
      <c r="AV940" s="4">
        <f t="shared" si="914"/>
        <v>14.248834763012546</v>
      </c>
      <c r="AW940">
        <f t="shared" si="915"/>
        <v>3.0284509256149384E-2</v>
      </c>
      <c r="AX940">
        <f t="shared" si="916"/>
        <v>0.41883476301254596</v>
      </c>
      <c r="AY940">
        <f t="shared" si="917"/>
        <v>18.793015667765207</v>
      </c>
      <c r="AZ940">
        <f t="shared" si="918"/>
        <v>0.13415906262916155</v>
      </c>
      <c r="BA940">
        <f t="shared" si="919"/>
        <v>2.2230156677652069</v>
      </c>
      <c r="BB940">
        <f t="shared" si="920"/>
        <v>16.359615595750867</v>
      </c>
      <c r="BC940">
        <f t="shared" si="921"/>
        <v>0.13372249450802962</v>
      </c>
      <c r="BD940">
        <f t="shared" si="922"/>
        <v>1.9296155957508674</v>
      </c>
      <c r="BK940" s="4">
        <f t="shared" si="923"/>
        <v>14.306848844052045</v>
      </c>
      <c r="BL940">
        <f t="shared" si="924"/>
        <v>3.4479309042085654E-2</v>
      </c>
      <c r="BM940">
        <f t="shared" si="951"/>
        <v>0.47684884405204464</v>
      </c>
      <c r="BN940">
        <f t="shared" si="925"/>
        <v>18.679795457076082</v>
      </c>
      <c r="BO940">
        <f t="shared" si="926"/>
        <v>0.1273262194976513</v>
      </c>
      <c r="BP940">
        <f t="shared" si="927"/>
        <v>2.109795457076082</v>
      </c>
      <c r="BQ940">
        <f t="shared" si="928"/>
        <v>16.361563268627258</v>
      </c>
      <c r="BR940">
        <f t="shared" si="929"/>
        <v>0.13385746837333734</v>
      </c>
      <c r="BS940">
        <f t="shared" si="930"/>
        <v>1.9315632686272579</v>
      </c>
      <c r="BZ940" s="4">
        <f t="shared" si="931"/>
        <v>14.306848844052045</v>
      </c>
      <c r="CA940">
        <f t="shared" si="947"/>
        <v>3.4479309042085654E-2</v>
      </c>
      <c r="CB940">
        <f t="shared" si="948"/>
        <v>0.47684884405204464</v>
      </c>
      <c r="CC940">
        <f t="shared" si="932"/>
        <v>18.679795457076082</v>
      </c>
      <c r="CD940">
        <f t="shared" si="933"/>
        <v>0.1273262194976513</v>
      </c>
      <c r="CE940">
        <f t="shared" si="934"/>
        <v>2.109795457076082</v>
      </c>
      <c r="CF940">
        <f t="shared" si="935"/>
        <v>16.361563268627258</v>
      </c>
      <c r="CG940">
        <f t="shared" si="936"/>
        <v>0.13385746837333734</v>
      </c>
      <c r="CH940">
        <f t="shared" si="937"/>
        <v>1.9315632686272579</v>
      </c>
      <c r="CP940" s="4">
        <f t="shared" si="938"/>
        <v>15.617815997753436</v>
      </c>
      <c r="CQ940">
        <f t="shared" si="949"/>
        <v>0.12927086028585941</v>
      </c>
      <c r="CR940">
        <f t="shared" si="950"/>
        <v>1.7878159977534356</v>
      </c>
      <c r="CS940">
        <f t="shared" si="939"/>
        <v>18.145784780186684</v>
      </c>
      <c r="CT940">
        <f t="shared" si="940"/>
        <v>9.5098659033595878E-2</v>
      </c>
      <c r="CU940">
        <f t="shared" si="941"/>
        <v>1.5757847801866838</v>
      </c>
      <c r="CV940">
        <f t="shared" si="942"/>
        <v>15.644063353207054</v>
      </c>
      <c r="CW940">
        <f t="shared" si="943"/>
        <v>8.4134674511923371E-2</v>
      </c>
      <c r="CX940">
        <f t="shared" si="944"/>
        <v>1.2140633532070542</v>
      </c>
    </row>
    <row r="941" spans="1:102">
      <c r="A941">
        <v>16755</v>
      </c>
      <c r="B941">
        <v>11</v>
      </c>
      <c r="C941">
        <v>15</v>
      </c>
      <c r="D941">
        <v>15</v>
      </c>
      <c r="E941">
        <v>12.389999</v>
      </c>
      <c r="F941">
        <v>13.83</v>
      </c>
      <c r="G941">
        <v>15.790001</v>
      </c>
      <c r="H941">
        <v>13.83</v>
      </c>
      <c r="I941">
        <v>16.57</v>
      </c>
      <c r="J941">
        <v>20.010000000000002</v>
      </c>
      <c r="K941">
        <v>11.85</v>
      </c>
      <c r="L941">
        <v>14.43</v>
      </c>
      <c r="M941">
        <v>15.889999</v>
      </c>
      <c r="N941">
        <v>14.418001</v>
      </c>
      <c r="O941">
        <v>15.618665999999999</v>
      </c>
      <c r="P941">
        <v>12.952667999999999</v>
      </c>
      <c r="R941" s="4">
        <f t="shared" si="911"/>
        <v>13.875777308117831</v>
      </c>
      <c r="S941">
        <f t="shared" si="892"/>
        <v>0.11991754867113642</v>
      </c>
      <c r="T941">
        <f t="shared" si="952"/>
        <v>1.4857783081178315</v>
      </c>
      <c r="U941">
        <f t="shared" si="912"/>
        <v>16.106338777921938</v>
      </c>
      <c r="V941">
        <f t="shared" si="893"/>
        <v>0.16459427172248284</v>
      </c>
      <c r="W941">
        <f t="shared" si="894"/>
        <v>2.2763387779219375</v>
      </c>
      <c r="X941">
        <f t="shared" si="913"/>
        <v>14.553569145910203</v>
      </c>
      <c r="Y941">
        <f t="shared" si="895"/>
        <v>0.22814929501351924</v>
      </c>
      <c r="Z941">
        <f t="shared" si="896"/>
        <v>2.7035691459102029</v>
      </c>
      <c r="AG941" s="4">
        <f t="shared" si="902"/>
        <v>14.213909427033101</v>
      </c>
      <c r="AH941">
        <f t="shared" si="897"/>
        <v>0.14720827879268611</v>
      </c>
      <c r="AI941">
        <f t="shared" si="945"/>
        <v>1.8239104270331019</v>
      </c>
      <c r="AJ941">
        <f t="shared" si="903"/>
        <v>16.618573106149832</v>
      </c>
      <c r="AK941">
        <f t="shared" si="898"/>
        <v>0.20163218410338624</v>
      </c>
      <c r="AL941">
        <f t="shared" si="899"/>
        <v>2.7885731061498316</v>
      </c>
      <c r="AM941">
        <f t="shared" si="904"/>
        <v>14.721433478543489</v>
      </c>
      <c r="AN941">
        <f t="shared" si="900"/>
        <v>0.24231506148046322</v>
      </c>
      <c r="AO941">
        <f t="shared" si="901"/>
        <v>2.871433478543489</v>
      </c>
      <c r="AV941" s="4">
        <f t="shared" si="914"/>
        <v>14.234375764563039</v>
      </c>
      <c r="AW941">
        <f t="shared" si="915"/>
        <v>0.14886012214876201</v>
      </c>
      <c r="AX941">
        <f t="shared" si="916"/>
        <v>1.8443767645630391</v>
      </c>
      <c r="AY941">
        <f t="shared" si="917"/>
        <v>16.607613250631374</v>
      </c>
      <c r="AZ941">
        <f t="shared" si="918"/>
        <v>0.20083971443466189</v>
      </c>
      <c r="BA941">
        <f t="shared" si="919"/>
        <v>2.777613250631374</v>
      </c>
      <c r="BB941">
        <f t="shared" si="920"/>
        <v>14.891977902164662</v>
      </c>
      <c r="BC941">
        <f t="shared" si="921"/>
        <v>0.25670699596326263</v>
      </c>
      <c r="BD941">
        <f t="shared" si="922"/>
        <v>3.0419779021646622</v>
      </c>
      <c r="BK941" s="4">
        <f t="shared" si="923"/>
        <v>14.219757652815575</v>
      </c>
      <c r="BL941">
        <f t="shared" si="924"/>
        <v>0.14768029059692223</v>
      </c>
      <c r="BM941">
        <f t="shared" si="951"/>
        <v>1.8297586528155758</v>
      </c>
      <c r="BN941">
        <f t="shared" si="925"/>
        <v>16.570690428106435</v>
      </c>
      <c r="BO941">
        <f t="shared" si="926"/>
        <v>0.19816995141767424</v>
      </c>
      <c r="BP941">
        <f t="shared" si="927"/>
        <v>2.7406904281064346</v>
      </c>
      <c r="BQ941">
        <f t="shared" si="928"/>
        <v>14.893760386971238</v>
      </c>
      <c r="BR941">
        <f t="shared" si="929"/>
        <v>0.25685741662204542</v>
      </c>
      <c r="BS941">
        <f t="shared" si="930"/>
        <v>3.043760386971238</v>
      </c>
      <c r="BZ941" s="4">
        <f t="shared" si="931"/>
        <v>14.219757652815575</v>
      </c>
      <c r="CA941">
        <f t="shared" si="947"/>
        <v>0.14768029059692223</v>
      </c>
      <c r="CB941">
        <f t="shared" si="948"/>
        <v>1.8297586528155758</v>
      </c>
      <c r="CC941">
        <f t="shared" si="932"/>
        <v>16.570690428106435</v>
      </c>
      <c r="CD941">
        <f t="shared" si="933"/>
        <v>0.19816995141767424</v>
      </c>
      <c r="CE941">
        <f t="shared" si="934"/>
        <v>2.7406904281064346</v>
      </c>
      <c r="CF941">
        <f t="shared" si="935"/>
        <v>14.893760386971238</v>
      </c>
      <c r="CG941">
        <f t="shared" si="936"/>
        <v>0.25685741662204542</v>
      </c>
      <c r="CH941">
        <f t="shared" si="937"/>
        <v>3.043760386971238</v>
      </c>
      <c r="CP941" s="4">
        <f t="shared" si="938"/>
        <v>14.194773597573585</v>
      </c>
      <c r="CQ941">
        <f t="shared" si="949"/>
        <v>0.14566382108453643</v>
      </c>
      <c r="CR941">
        <f t="shared" si="950"/>
        <v>1.8047745975735854</v>
      </c>
      <c r="CS941">
        <f t="shared" si="939"/>
        <v>16.691295426611315</v>
      </c>
      <c r="CT941">
        <f t="shared" si="940"/>
        <v>0.20689048637825852</v>
      </c>
      <c r="CU941">
        <f t="shared" si="941"/>
        <v>2.8612954266113153</v>
      </c>
      <c r="CV941">
        <f t="shared" si="942"/>
        <v>14.337862555299923</v>
      </c>
      <c r="CW941">
        <f t="shared" si="943"/>
        <v>0.20994620719830576</v>
      </c>
      <c r="CX941">
        <f t="shared" si="944"/>
        <v>2.4878625552999232</v>
      </c>
    </row>
    <row r="942" spans="1:102">
      <c r="A942">
        <v>16760</v>
      </c>
      <c r="B942">
        <v>11</v>
      </c>
      <c r="C942">
        <v>15</v>
      </c>
      <c r="D942">
        <v>20</v>
      </c>
      <c r="E942">
        <v>14.200001</v>
      </c>
      <c r="F942">
        <v>12.389999</v>
      </c>
      <c r="G942">
        <v>13.83</v>
      </c>
      <c r="H942">
        <v>17.93</v>
      </c>
      <c r="I942">
        <v>13.83</v>
      </c>
      <c r="J942">
        <v>16.57</v>
      </c>
      <c r="K942">
        <v>17.239999999999998</v>
      </c>
      <c r="L942">
        <v>11.85</v>
      </c>
      <c r="M942">
        <v>14.43</v>
      </c>
      <c r="N942">
        <v>13.957333</v>
      </c>
      <c r="O942">
        <v>15.132332999999999</v>
      </c>
      <c r="P942">
        <v>13.711332000000001</v>
      </c>
      <c r="R942" s="4">
        <f t="shared" si="911"/>
        <v>12.512019764321066</v>
      </c>
      <c r="S942">
        <f t="shared" ref="S942:S998" si="953">ABS(E942-R942)/E942</f>
        <v>0.11887190963429754</v>
      </c>
      <c r="T942">
        <f t="shared" ref="T942:T950" si="954">ABS(E942-R942)</f>
        <v>1.6879812356789348</v>
      </c>
      <c r="U942">
        <f t="shared" si="912"/>
        <v>13.678396670398456</v>
      </c>
      <c r="V942">
        <f t="shared" ref="V942:V998" si="955">ABS(H942-U942)/H942</f>
        <v>0.23712232736204927</v>
      </c>
      <c r="W942">
        <f t="shared" ref="W942:W998" si="956">ABS(H942-U942)</f>
        <v>4.2516033296015436</v>
      </c>
      <c r="X942">
        <f t="shared" si="913"/>
        <v>12.233056583777845</v>
      </c>
      <c r="Y942">
        <f t="shared" ref="Y942:Y998" si="957">ABS(K942-X942)/K942</f>
        <v>0.2904259522170623</v>
      </c>
      <c r="Z942">
        <f t="shared" ref="Z942:Z998" si="958">ABS(K942-X942)</f>
        <v>5.0069434162221533</v>
      </c>
      <c r="AG942" s="4">
        <f t="shared" ref="AG942:AG1000" si="959">(F942*$AR$2+N942*$AR$3+G942*$AR$4)/($AR$2+$AR$3+$AR$4)</f>
        <v>12.747025281163298</v>
      </c>
      <c r="AH942">
        <f t="shared" ref="AH942:AH998" si="960">ABS(E942-AG942)/E942</f>
        <v>0.10232222651510395</v>
      </c>
      <c r="AI942">
        <f t="shared" ref="AI942:AI959" si="961">ABS(E942-AG942)</f>
        <v>1.4529757188367025</v>
      </c>
      <c r="AJ942">
        <f t="shared" ref="AJ942:AJ1000" si="962">(I942*$AR$5+O942*$AR$6+AG942*$AR$7+J942*$AR$8)/($AR$5+$AR$6+$AR$7+$AR$8)</f>
        <v>14.06146715367427</v>
      </c>
      <c r="AK942">
        <f t="shared" ref="AK942:AK998" si="963">ABS(H942-AJ942)/H942</f>
        <v>0.2157575485959693</v>
      </c>
      <c r="AL942">
        <f t="shared" ref="AL942:AL998" si="964">ABS(H942-AJ942)</f>
        <v>3.8685328463257296</v>
      </c>
      <c r="AM942">
        <f t="shared" ref="AM942:AM1000" si="965">(L942*$AR$9+P942*$AR$10+AJ942*$AR$11+M942*$AR$12)/($AR$9+$AR$10+$AR$11+$AR$12)</f>
        <v>12.472428468839325</v>
      </c>
      <c r="AN942">
        <f t="shared" ref="AN942:AN998" si="966">ABS(K942-AM942)/K942</f>
        <v>0.2765412721090878</v>
      </c>
      <c r="AO942">
        <f t="shared" ref="AO942:AO998" si="967">ABS(K942-AM942)</f>
        <v>4.767571531160673</v>
      </c>
      <c r="AV942" s="4">
        <f t="shared" si="914"/>
        <v>12.68709145319086</v>
      </c>
      <c r="AW942">
        <f t="shared" si="915"/>
        <v>0.10654291832860721</v>
      </c>
      <c r="AX942">
        <f t="shared" si="916"/>
        <v>1.5129095468091407</v>
      </c>
      <c r="AY942">
        <f t="shared" si="917"/>
        <v>13.983360449210826</v>
      </c>
      <c r="AZ942">
        <f t="shared" si="918"/>
        <v>0.22011375074116976</v>
      </c>
      <c r="BA942">
        <f t="shared" si="919"/>
        <v>3.9466395507891736</v>
      </c>
      <c r="BB942">
        <f t="shared" si="920"/>
        <v>12.433304177187265</v>
      </c>
      <c r="BC942">
        <f t="shared" si="921"/>
        <v>0.27881066257614462</v>
      </c>
      <c r="BD942">
        <f t="shared" si="922"/>
        <v>4.806695822812733</v>
      </c>
      <c r="BK942" s="4">
        <f t="shared" si="923"/>
        <v>12.763436297017989</v>
      </c>
      <c r="BL942">
        <f t="shared" si="924"/>
        <v>0.10116652125461195</v>
      </c>
      <c r="BM942">
        <f t="shared" si="951"/>
        <v>1.436564702982011</v>
      </c>
      <c r="BN942">
        <f t="shared" si="925"/>
        <v>13.985503008264399</v>
      </c>
      <c r="BO942">
        <f t="shared" si="926"/>
        <v>0.21999425497688796</v>
      </c>
      <c r="BP942">
        <f t="shared" si="927"/>
        <v>3.9444969917356012</v>
      </c>
      <c r="BQ942">
        <f t="shared" si="928"/>
        <v>12.432719177806538</v>
      </c>
      <c r="BR942">
        <f t="shared" si="929"/>
        <v>0.27884459525484112</v>
      </c>
      <c r="BS942">
        <f t="shared" si="930"/>
        <v>4.8072808221934604</v>
      </c>
      <c r="BZ942" s="4">
        <f t="shared" si="931"/>
        <v>12.763436297017989</v>
      </c>
      <c r="CA942">
        <f t="shared" si="947"/>
        <v>0.10116652125461195</v>
      </c>
      <c r="CB942">
        <f t="shared" si="948"/>
        <v>1.436564702982011</v>
      </c>
      <c r="CC942">
        <f t="shared" si="932"/>
        <v>13.985503008264399</v>
      </c>
      <c r="CD942">
        <f t="shared" si="933"/>
        <v>0.21999425497688796</v>
      </c>
      <c r="CE942">
        <f t="shared" si="934"/>
        <v>3.9444969917356012</v>
      </c>
      <c r="CF942">
        <f t="shared" si="935"/>
        <v>12.432719177806538</v>
      </c>
      <c r="CG942">
        <f t="shared" si="936"/>
        <v>0.27884459525484112</v>
      </c>
      <c r="CH942">
        <f t="shared" si="937"/>
        <v>4.8072808221934604</v>
      </c>
      <c r="CP942" s="4">
        <f t="shared" si="938"/>
        <v>12.117103098251953</v>
      </c>
      <c r="CQ942">
        <f t="shared" si="949"/>
        <v>0.14668294049754277</v>
      </c>
      <c r="CR942">
        <f t="shared" si="950"/>
        <v>2.0828979017480478</v>
      </c>
      <c r="CS942">
        <f t="shared" si="939"/>
        <v>13.87698563734004</v>
      </c>
      <c r="CT942">
        <f t="shared" si="940"/>
        <v>0.22604653444840825</v>
      </c>
      <c r="CU942">
        <f t="shared" si="941"/>
        <v>4.05301436265996</v>
      </c>
      <c r="CV942">
        <f t="shared" si="942"/>
        <v>11.984870227279597</v>
      </c>
      <c r="CW942">
        <f t="shared" si="943"/>
        <v>0.304821912570789</v>
      </c>
      <c r="CX942">
        <f t="shared" si="944"/>
        <v>5.2551297727204016</v>
      </c>
    </row>
    <row r="943" spans="1:102">
      <c r="A943">
        <v>16765</v>
      </c>
      <c r="B943">
        <v>11</v>
      </c>
      <c r="C943">
        <v>15</v>
      </c>
      <c r="D943">
        <v>25</v>
      </c>
      <c r="E943">
        <v>14.370001</v>
      </c>
      <c r="F943">
        <v>14.200001</v>
      </c>
      <c r="G943">
        <v>12.389999</v>
      </c>
      <c r="H943">
        <v>20.469999000000001</v>
      </c>
      <c r="I943">
        <v>17.93</v>
      </c>
      <c r="J943">
        <v>13.83</v>
      </c>
      <c r="K943">
        <v>15.14</v>
      </c>
      <c r="L943">
        <v>17.239999999999998</v>
      </c>
      <c r="M943">
        <v>11.85</v>
      </c>
      <c r="N943">
        <v>13.542665</v>
      </c>
      <c r="O943">
        <v>14.708332</v>
      </c>
      <c r="P943">
        <v>12.751336</v>
      </c>
      <c r="R943" s="4">
        <f t="shared" si="911"/>
        <v>14.148825793480043</v>
      </c>
      <c r="S943">
        <f t="shared" si="953"/>
        <v>1.5391453801566002E-2</v>
      </c>
      <c r="T943">
        <f t="shared" si="954"/>
        <v>0.22117520651995726</v>
      </c>
      <c r="U943">
        <f t="shared" si="912"/>
        <v>17.199010826960006</v>
      </c>
      <c r="V943">
        <f t="shared" si="955"/>
        <v>0.15979425172614789</v>
      </c>
      <c r="W943">
        <f t="shared" si="956"/>
        <v>3.2709881730399957</v>
      </c>
      <c r="X943">
        <f t="shared" si="913"/>
        <v>16.913478720207706</v>
      </c>
      <c r="Y943">
        <f t="shared" si="957"/>
        <v>0.11713862088558162</v>
      </c>
      <c r="Z943">
        <f t="shared" si="958"/>
        <v>1.7734787202077058</v>
      </c>
      <c r="AG943" s="4">
        <f t="shared" si="959"/>
        <v>13.837922231470262</v>
      </c>
      <c r="AH943">
        <f t="shared" si="960"/>
        <v>3.7027051600743655E-2</v>
      </c>
      <c r="AI943">
        <f t="shared" si="961"/>
        <v>0.5320787685297379</v>
      </c>
      <c r="AJ943">
        <f t="shared" si="962"/>
        <v>16.688194453666789</v>
      </c>
      <c r="AK943">
        <f t="shared" si="963"/>
        <v>0.18474864343340772</v>
      </c>
      <c r="AL943">
        <f t="shared" si="964"/>
        <v>3.7818045463332126</v>
      </c>
      <c r="AM943">
        <f t="shared" si="965"/>
        <v>16.340442513127535</v>
      </c>
      <c r="AN943">
        <f t="shared" si="966"/>
        <v>7.9289465860471198E-2</v>
      </c>
      <c r="AO943">
        <f t="shared" si="967"/>
        <v>1.200442513127534</v>
      </c>
      <c r="AV943" s="4">
        <f t="shared" si="914"/>
        <v>13.826572138172571</v>
      </c>
      <c r="AW943">
        <f t="shared" si="915"/>
        <v>3.7816897982639625E-2</v>
      </c>
      <c r="AX943">
        <f t="shared" si="916"/>
        <v>0.54342886182742944</v>
      </c>
      <c r="AY943">
        <f t="shared" si="917"/>
        <v>16.700569941282918</v>
      </c>
      <c r="AZ943">
        <f t="shared" si="918"/>
        <v>0.18414407634885976</v>
      </c>
      <c r="BA943">
        <f t="shared" si="919"/>
        <v>3.7694290587170833</v>
      </c>
      <c r="BB943">
        <f t="shared" si="920"/>
        <v>16.553852521042845</v>
      </c>
      <c r="BC943">
        <f t="shared" si="921"/>
        <v>9.3385239170597406E-2</v>
      </c>
      <c r="BD943">
        <f t="shared" si="922"/>
        <v>1.4138525210428448</v>
      </c>
      <c r="BK943" s="4">
        <f t="shared" si="923"/>
        <v>13.831301583275174</v>
      </c>
      <c r="BL943">
        <f t="shared" si="924"/>
        <v>3.7487778652543338E-2</v>
      </c>
      <c r="BM943">
        <f t="shared" si="951"/>
        <v>0.53869941672482646</v>
      </c>
      <c r="BN943">
        <f t="shared" si="925"/>
        <v>16.60174676208868</v>
      </c>
      <c r="BO943">
        <f t="shared" si="926"/>
        <v>0.1889717844105083</v>
      </c>
      <c r="BP943">
        <f t="shared" si="927"/>
        <v>3.8682522379113209</v>
      </c>
      <c r="BQ943">
        <f t="shared" si="928"/>
        <v>16.572175938899907</v>
      </c>
      <c r="BR943">
        <f t="shared" si="929"/>
        <v>9.4595504550852458E-2</v>
      </c>
      <c r="BS943">
        <f t="shared" si="930"/>
        <v>1.4321759388999062</v>
      </c>
      <c r="BZ943" s="4">
        <f t="shared" si="931"/>
        <v>13.831301583275174</v>
      </c>
      <c r="CA943">
        <f t="shared" si="947"/>
        <v>3.7487778652543338E-2</v>
      </c>
      <c r="CB943">
        <f t="shared" si="948"/>
        <v>0.53869941672482646</v>
      </c>
      <c r="CC943">
        <f t="shared" si="932"/>
        <v>16.60174676208868</v>
      </c>
      <c r="CD943">
        <f t="shared" si="933"/>
        <v>0.1889717844105083</v>
      </c>
      <c r="CE943">
        <f t="shared" si="934"/>
        <v>3.8682522379113209</v>
      </c>
      <c r="CF943">
        <f t="shared" si="935"/>
        <v>16.572175938899907</v>
      </c>
      <c r="CG943">
        <f t="shared" si="936"/>
        <v>9.4595504550852458E-2</v>
      </c>
      <c r="CH943">
        <f t="shared" si="937"/>
        <v>1.4321759388999062</v>
      </c>
      <c r="CP943" s="4">
        <f t="shared" si="938"/>
        <v>15.476294589403494</v>
      </c>
      <c r="CQ943">
        <f t="shared" si="949"/>
        <v>7.6986326542600375E-2</v>
      </c>
      <c r="CR943">
        <f t="shared" si="950"/>
        <v>1.106293589403494</v>
      </c>
      <c r="CS943">
        <f t="shared" si="939"/>
        <v>17.363649366232615</v>
      </c>
      <c r="CT943">
        <f t="shared" si="940"/>
        <v>0.151751332951574</v>
      </c>
      <c r="CU943">
        <f t="shared" si="941"/>
        <v>3.1063496337673868</v>
      </c>
      <c r="CV943">
        <f t="shared" si="942"/>
        <v>16.042323630756133</v>
      </c>
      <c r="CW943">
        <f t="shared" si="943"/>
        <v>5.9598654607406383E-2</v>
      </c>
      <c r="CX943">
        <f t="shared" si="944"/>
        <v>0.90232363075613264</v>
      </c>
    </row>
    <row r="944" spans="1:102">
      <c r="A944">
        <v>16770</v>
      </c>
      <c r="B944">
        <v>11</v>
      </c>
      <c r="C944">
        <v>15</v>
      </c>
      <c r="D944">
        <v>30</v>
      </c>
      <c r="E944">
        <v>13.83</v>
      </c>
      <c r="F944">
        <v>14.370001</v>
      </c>
      <c r="G944">
        <v>14.200001</v>
      </c>
      <c r="H944">
        <v>15.73</v>
      </c>
      <c r="I944">
        <v>20.469999000000001</v>
      </c>
      <c r="J944">
        <v>17.93</v>
      </c>
      <c r="K944">
        <v>5.23</v>
      </c>
      <c r="L944">
        <v>15.14</v>
      </c>
      <c r="M944">
        <v>17.239999999999998</v>
      </c>
      <c r="N944">
        <v>12.689667999999999</v>
      </c>
      <c r="O944">
        <v>14.870666999999999</v>
      </c>
      <c r="P944">
        <v>12.226667000000001</v>
      </c>
      <c r="R944" s="4">
        <f t="shared" si="911"/>
        <v>14.239182988667439</v>
      </c>
      <c r="S944">
        <f t="shared" si="953"/>
        <v>2.9586622463299996E-2</v>
      </c>
      <c r="T944">
        <f t="shared" si="954"/>
        <v>0.40918298866743896</v>
      </c>
      <c r="U944">
        <f t="shared" si="912"/>
        <v>19.253076542141837</v>
      </c>
      <c r="V944">
        <f t="shared" si="955"/>
        <v>0.22397180814633419</v>
      </c>
      <c r="W944">
        <f t="shared" si="956"/>
        <v>3.5230765421418369</v>
      </c>
      <c r="X944">
        <f t="shared" si="913"/>
        <v>15.494055915002722</v>
      </c>
      <c r="Y944">
        <f t="shared" si="957"/>
        <v>1.9625345917787229</v>
      </c>
      <c r="Z944">
        <f t="shared" si="958"/>
        <v>10.264055915002722</v>
      </c>
      <c r="AG944" s="4">
        <f t="shared" si="959"/>
        <v>14.229111763604019</v>
      </c>
      <c r="AH944">
        <f t="shared" si="960"/>
        <v>2.8858406623573297E-2</v>
      </c>
      <c r="AI944">
        <f t="shared" si="961"/>
        <v>0.39911176360401868</v>
      </c>
      <c r="AJ944">
        <f t="shared" si="962"/>
        <v>19.018958814487021</v>
      </c>
      <c r="AK944">
        <f t="shared" si="963"/>
        <v>0.20908829081290661</v>
      </c>
      <c r="AL944">
        <f t="shared" si="964"/>
        <v>3.288958814487021</v>
      </c>
      <c r="AM944">
        <f t="shared" si="965"/>
        <v>15.587644102285189</v>
      </c>
      <c r="AN944">
        <f t="shared" si="966"/>
        <v>1.9804290826549116</v>
      </c>
      <c r="AO944">
        <f t="shared" si="967"/>
        <v>10.357644102285189</v>
      </c>
      <c r="AV944" s="4">
        <f t="shared" si="914"/>
        <v>14.33492760974371</v>
      </c>
      <c r="AW944">
        <f t="shared" si="915"/>
        <v>3.6509588557028932E-2</v>
      </c>
      <c r="AX944">
        <f t="shared" si="916"/>
        <v>0.50492760974371009</v>
      </c>
      <c r="AY944">
        <f t="shared" si="917"/>
        <v>19.09036114971649</v>
      </c>
      <c r="AZ944">
        <f t="shared" si="918"/>
        <v>0.21362753653633115</v>
      </c>
      <c r="BA944">
        <f t="shared" si="919"/>
        <v>3.3603611497164891</v>
      </c>
      <c r="BB944">
        <f t="shared" si="920"/>
        <v>15.915695176311242</v>
      </c>
      <c r="BC944">
        <f t="shared" si="921"/>
        <v>2.0431539534055911</v>
      </c>
      <c r="BD944">
        <f t="shared" si="922"/>
        <v>10.685695176311242</v>
      </c>
      <c r="BK944" s="4">
        <f t="shared" si="923"/>
        <v>14.211219028874432</v>
      </c>
      <c r="BL944">
        <f t="shared" si="924"/>
        <v>2.7564644170240887E-2</v>
      </c>
      <c r="BM944">
        <f t="shared" si="951"/>
        <v>0.38121902887443149</v>
      </c>
      <c r="BN944">
        <f t="shared" si="925"/>
        <v>18.931536952443004</v>
      </c>
      <c r="BO944">
        <f t="shared" si="926"/>
        <v>0.20353063906185653</v>
      </c>
      <c r="BP944">
        <f t="shared" si="927"/>
        <v>3.2015369524430035</v>
      </c>
      <c r="BQ944">
        <f t="shared" si="928"/>
        <v>15.909466822696995</v>
      </c>
      <c r="BR944">
        <f t="shared" si="929"/>
        <v>2.041963063613192</v>
      </c>
      <c r="BS944">
        <f t="shared" si="930"/>
        <v>10.679466822696995</v>
      </c>
      <c r="BZ944" s="4">
        <f t="shared" si="931"/>
        <v>14.211219028874432</v>
      </c>
      <c r="CA944">
        <f t="shared" si="947"/>
        <v>2.7564644170240887E-2</v>
      </c>
      <c r="CB944">
        <f t="shared" si="948"/>
        <v>0.38121902887443149</v>
      </c>
      <c r="CC944">
        <f t="shared" si="932"/>
        <v>18.931536952443004</v>
      </c>
      <c r="CD944">
        <f t="shared" si="933"/>
        <v>0.20353063906185653</v>
      </c>
      <c r="CE944">
        <f t="shared" si="934"/>
        <v>3.2015369524430035</v>
      </c>
      <c r="CF944">
        <f t="shared" si="935"/>
        <v>15.909466822696995</v>
      </c>
      <c r="CG944">
        <f t="shared" si="936"/>
        <v>2.041963063613192</v>
      </c>
      <c r="CH944">
        <f t="shared" si="937"/>
        <v>10.679466822696995</v>
      </c>
      <c r="CP944" s="4">
        <f t="shared" si="938"/>
        <v>15.678262698431325</v>
      </c>
      <c r="CQ944">
        <f t="shared" si="949"/>
        <v>0.13364155447804232</v>
      </c>
      <c r="CR944">
        <f t="shared" si="950"/>
        <v>1.8482626984313253</v>
      </c>
      <c r="CS944">
        <f t="shared" si="939"/>
        <v>18.548234408641346</v>
      </c>
      <c r="CT944">
        <f t="shared" si="940"/>
        <v>0.17916302661419867</v>
      </c>
      <c r="CU944">
        <f t="shared" si="941"/>
        <v>2.8182344086413451</v>
      </c>
      <c r="CV944">
        <f t="shared" si="942"/>
        <v>15.129943515933133</v>
      </c>
      <c r="CW944">
        <f t="shared" si="943"/>
        <v>1.8929146301975397</v>
      </c>
      <c r="CX944">
        <f t="shared" si="944"/>
        <v>9.899943515933133</v>
      </c>
    </row>
    <row r="945" spans="1:102">
      <c r="A945">
        <v>16775</v>
      </c>
      <c r="B945">
        <v>11</v>
      </c>
      <c r="C945">
        <v>15</v>
      </c>
      <c r="D945">
        <v>35</v>
      </c>
      <c r="E945">
        <v>14.659998999999999</v>
      </c>
      <c r="F945">
        <v>13.83</v>
      </c>
      <c r="G945">
        <v>14.370001</v>
      </c>
      <c r="H945">
        <v>15.440001000000001</v>
      </c>
      <c r="I945">
        <v>15.73</v>
      </c>
      <c r="J945">
        <v>20.469999000000001</v>
      </c>
      <c r="K945">
        <v>10.91</v>
      </c>
      <c r="L945">
        <v>5.23</v>
      </c>
      <c r="M945">
        <v>15.14</v>
      </c>
      <c r="N945">
        <v>13.166999000000001</v>
      </c>
      <c r="O945">
        <v>14.295</v>
      </c>
      <c r="P945">
        <v>13.023999999999999</v>
      </c>
      <c r="R945" s="4">
        <f t="shared" si="911"/>
        <v>13.77838375945036</v>
      </c>
      <c r="S945">
        <f t="shared" si="953"/>
        <v>6.0137469351098795E-2</v>
      </c>
      <c r="T945">
        <f t="shared" si="954"/>
        <v>0.88161524054963891</v>
      </c>
      <c r="U945">
        <f t="shared" si="912"/>
        <v>15.362401043642445</v>
      </c>
      <c r="V945">
        <f t="shared" si="955"/>
        <v>5.0259035836562448E-3</v>
      </c>
      <c r="W945">
        <f t="shared" si="956"/>
        <v>7.759995635755601E-2</v>
      </c>
      <c r="X945">
        <f t="shared" si="913"/>
        <v>7.1725463341782598</v>
      </c>
      <c r="Y945">
        <f t="shared" si="957"/>
        <v>0.34257137175268015</v>
      </c>
      <c r="Z945">
        <f t="shared" si="958"/>
        <v>3.7374536658217403</v>
      </c>
      <c r="AG945" s="4">
        <f t="shared" si="959"/>
        <v>13.881293152637172</v>
      </c>
      <c r="AH945">
        <f t="shared" si="960"/>
        <v>5.3117728545740518E-2</v>
      </c>
      <c r="AI945">
        <f t="shared" si="961"/>
        <v>0.77870584736282744</v>
      </c>
      <c r="AJ945">
        <f t="shared" si="962"/>
        <v>16.000214977699176</v>
      </c>
      <c r="AK945">
        <f t="shared" si="963"/>
        <v>3.628328636113274E-2</v>
      </c>
      <c r="AL945">
        <f t="shared" si="964"/>
        <v>0.56021397769917591</v>
      </c>
      <c r="AM945">
        <f t="shared" si="965"/>
        <v>7.907728837838726</v>
      </c>
      <c r="AN945">
        <f t="shared" si="966"/>
        <v>0.2751852577599701</v>
      </c>
      <c r="AO945">
        <f t="shared" si="967"/>
        <v>3.0022711621612741</v>
      </c>
      <c r="AV945" s="4">
        <f t="shared" si="914"/>
        <v>13.941409798892861</v>
      </c>
      <c r="AW945">
        <f t="shared" si="915"/>
        <v>4.9017002054852647E-2</v>
      </c>
      <c r="AX945">
        <f t="shared" si="916"/>
        <v>0.71858920110713775</v>
      </c>
      <c r="AY945">
        <f t="shared" si="917"/>
        <v>16.027734471129563</v>
      </c>
      <c r="AZ945">
        <f t="shared" si="918"/>
        <v>3.8065636856471838E-2</v>
      </c>
      <c r="BA945">
        <f t="shared" si="919"/>
        <v>0.58773347112956209</v>
      </c>
      <c r="BB945">
        <f t="shared" si="920"/>
        <v>7.8243621900421374</v>
      </c>
      <c r="BC945">
        <f t="shared" si="921"/>
        <v>0.28282656369916248</v>
      </c>
      <c r="BD945">
        <f t="shared" si="922"/>
        <v>3.0856378099578627</v>
      </c>
      <c r="BK945" s="4">
        <f t="shared" si="923"/>
        <v>13.874101377297164</v>
      </c>
      <c r="BL945">
        <f t="shared" si="924"/>
        <v>5.3608299884797768E-2</v>
      </c>
      <c r="BM945">
        <f t="shared" si="951"/>
        <v>0.78589762270283536</v>
      </c>
      <c r="BN945">
        <f t="shared" si="925"/>
        <v>15.996926871031107</v>
      </c>
      <c r="BO945">
        <f t="shared" si="926"/>
        <v>3.6070326098496135E-2</v>
      </c>
      <c r="BP945">
        <f t="shared" si="927"/>
        <v>0.55692587103110647</v>
      </c>
      <c r="BQ945">
        <f t="shared" si="928"/>
        <v>7.8368806635037025</v>
      </c>
      <c r="BR945">
        <f t="shared" si="929"/>
        <v>0.28167913258444527</v>
      </c>
      <c r="BS945">
        <f t="shared" si="930"/>
        <v>3.0731193364962976</v>
      </c>
      <c r="BZ945" s="4">
        <f t="shared" si="931"/>
        <v>13.874101377297164</v>
      </c>
      <c r="CA945">
        <f t="shared" si="947"/>
        <v>5.3608299884797768E-2</v>
      </c>
      <c r="CB945">
        <f t="shared" si="948"/>
        <v>0.78589762270283536</v>
      </c>
      <c r="CC945">
        <f t="shared" si="932"/>
        <v>15.996926871031107</v>
      </c>
      <c r="CD945">
        <f t="shared" si="933"/>
        <v>3.6070326098496135E-2</v>
      </c>
      <c r="CE945">
        <f t="shared" si="934"/>
        <v>0.55692587103110647</v>
      </c>
      <c r="CF945">
        <f t="shared" si="935"/>
        <v>7.8368806635037025</v>
      </c>
      <c r="CG945">
        <f t="shared" si="936"/>
        <v>0.28167913258444527</v>
      </c>
      <c r="CH945">
        <f t="shared" si="937"/>
        <v>3.0731193364962976</v>
      </c>
      <c r="CP945" s="4">
        <f t="shared" si="938"/>
        <v>11.707069777445815</v>
      </c>
      <c r="CQ945">
        <f t="shared" si="949"/>
        <v>0.20142765511472302</v>
      </c>
      <c r="CR945">
        <f t="shared" si="950"/>
        <v>2.9529292225541841</v>
      </c>
      <c r="CS945">
        <f t="shared" si="939"/>
        <v>14.181768509837028</v>
      </c>
      <c r="CT945">
        <f t="shared" si="940"/>
        <v>8.149173631290392E-2</v>
      </c>
      <c r="CU945">
        <f t="shared" si="941"/>
        <v>1.2582324901629729</v>
      </c>
      <c r="CV945">
        <f t="shared" si="942"/>
        <v>6.6266768592278904</v>
      </c>
      <c r="CW945">
        <f t="shared" si="943"/>
        <v>0.39260523746765441</v>
      </c>
      <c r="CX945">
        <f t="shared" si="944"/>
        <v>4.2833231407721097</v>
      </c>
    </row>
    <row r="946" spans="1:102">
      <c r="A946">
        <v>16780</v>
      </c>
      <c r="B946">
        <v>11</v>
      </c>
      <c r="C946">
        <v>15</v>
      </c>
      <c r="D946">
        <v>40</v>
      </c>
      <c r="E946">
        <v>17.079999999999998</v>
      </c>
      <c r="F946">
        <v>14.659998999999999</v>
      </c>
      <c r="G946">
        <v>13.83</v>
      </c>
      <c r="H946">
        <v>15.73</v>
      </c>
      <c r="I946">
        <v>15.440001000000001</v>
      </c>
      <c r="J946">
        <v>15.73</v>
      </c>
      <c r="K946">
        <v>14.23</v>
      </c>
      <c r="L946">
        <v>10.91</v>
      </c>
      <c r="M946">
        <v>5.23</v>
      </c>
      <c r="N946">
        <v>13.856665</v>
      </c>
      <c r="O946">
        <v>15.387002000000001</v>
      </c>
      <c r="P946">
        <v>13.371332000000001</v>
      </c>
      <c r="R946" s="4">
        <f t="shared" si="911"/>
        <v>14.59745749405098</v>
      </c>
      <c r="S946">
        <f t="shared" si="953"/>
        <v>0.14534792189397064</v>
      </c>
      <c r="T946">
        <f t="shared" si="954"/>
        <v>2.4825425059490183</v>
      </c>
      <c r="U946">
        <f t="shared" si="912"/>
        <v>15.305407147590271</v>
      </c>
      <c r="V946">
        <f t="shared" si="955"/>
        <v>2.6992552600745651E-2</v>
      </c>
      <c r="W946">
        <f t="shared" si="956"/>
        <v>0.4245928524097291</v>
      </c>
      <c r="X946">
        <f t="shared" si="913"/>
        <v>11.686918357761186</v>
      </c>
      <c r="Y946">
        <f t="shared" si="957"/>
        <v>0.17871269446513099</v>
      </c>
      <c r="Z946">
        <f t="shared" si="958"/>
        <v>2.5430816422388141</v>
      </c>
      <c r="AG946" s="4">
        <f t="shared" si="959"/>
        <v>14.460820628041876</v>
      </c>
      <c r="AH946">
        <f t="shared" si="960"/>
        <v>0.15334773840504229</v>
      </c>
      <c r="AI946">
        <f t="shared" si="961"/>
        <v>2.619179371958122</v>
      </c>
      <c r="AJ946">
        <f t="shared" si="962"/>
        <v>15.329045099021913</v>
      </c>
      <c r="AK946">
        <f t="shared" si="963"/>
        <v>2.548982205836537E-2</v>
      </c>
      <c r="AL946">
        <f t="shared" si="964"/>
        <v>0.40095490097808728</v>
      </c>
      <c r="AM946">
        <f t="shared" si="965"/>
        <v>10.962132027546971</v>
      </c>
      <c r="AN946">
        <f t="shared" si="966"/>
        <v>0.22964637894961554</v>
      </c>
      <c r="AO946">
        <f t="shared" si="967"/>
        <v>3.2678679724530291</v>
      </c>
      <c r="AV946" s="4">
        <f t="shared" si="914"/>
        <v>14.48875853623924</v>
      </c>
      <c r="AW946">
        <f t="shared" si="915"/>
        <v>0.15171202949418958</v>
      </c>
      <c r="AX946">
        <f t="shared" si="916"/>
        <v>2.5912414637607579</v>
      </c>
      <c r="AY946">
        <f t="shared" si="917"/>
        <v>15.313423755382624</v>
      </c>
      <c r="AZ946">
        <f t="shared" si="918"/>
        <v>2.6482914470271849E-2</v>
      </c>
      <c r="BA946">
        <f t="shared" si="919"/>
        <v>0.41657624461737619</v>
      </c>
      <c r="BB946">
        <f t="shared" si="920"/>
        <v>10.862710187704298</v>
      </c>
      <c r="BC946">
        <f t="shared" si="921"/>
        <v>0.23663315616976122</v>
      </c>
      <c r="BD946">
        <f t="shared" si="922"/>
        <v>3.3672898122957022</v>
      </c>
      <c r="BK946" s="4">
        <f t="shared" si="923"/>
        <v>14.452429170892843</v>
      </c>
      <c r="BL946">
        <f t="shared" si="924"/>
        <v>0.15383904151681235</v>
      </c>
      <c r="BM946">
        <f t="shared" si="951"/>
        <v>2.6275708291071549</v>
      </c>
      <c r="BN946">
        <f t="shared" si="925"/>
        <v>15.288182375830949</v>
      </c>
      <c r="BO946">
        <f t="shared" si="926"/>
        <v>2.8087579413162811E-2</v>
      </c>
      <c r="BP946">
        <f t="shared" si="927"/>
        <v>0.44181762416905102</v>
      </c>
      <c r="BQ946">
        <f t="shared" si="928"/>
        <v>10.932277423489575</v>
      </c>
      <c r="BR946">
        <f t="shared" si="929"/>
        <v>0.23174438345118942</v>
      </c>
      <c r="BS946">
        <f t="shared" si="930"/>
        <v>3.2977225765104254</v>
      </c>
      <c r="BZ946" s="4">
        <f t="shared" si="931"/>
        <v>14.452429170892843</v>
      </c>
      <c r="CA946">
        <f t="shared" si="947"/>
        <v>0.15383904151681235</v>
      </c>
      <c r="CB946">
        <f t="shared" si="948"/>
        <v>2.6275708291071549</v>
      </c>
      <c r="CC946">
        <f t="shared" si="932"/>
        <v>15.288182375830949</v>
      </c>
      <c r="CD946">
        <f t="shared" si="933"/>
        <v>2.8087579413162811E-2</v>
      </c>
      <c r="CE946">
        <f t="shared" si="934"/>
        <v>0.44181762416905102</v>
      </c>
      <c r="CF946">
        <f t="shared" si="935"/>
        <v>10.932277423489575</v>
      </c>
      <c r="CG946">
        <f t="shared" si="936"/>
        <v>0.23174438345118942</v>
      </c>
      <c r="CH946">
        <f t="shared" si="937"/>
        <v>3.2977225765104254</v>
      </c>
      <c r="CP946" s="4">
        <f t="shared" si="938"/>
        <v>13.885162573600892</v>
      </c>
      <c r="CQ946">
        <f t="shared" si="949"/>
        <v>0.18705137156903431</v>
      </c>
      <c r="CR946">
        <f t="shared" si="950"/>
        <v>3.194837426399106</v>
      </c>
      <c r="CS946">
        <f t="shared" si="939"/>
        <v>15.719306797891573</v>
      </c>
      <c r="CT946">
        <f t="shared" si="940"/>
        <v>6.7979670110792203E-4</v>
      </c>
      <c r="CU946">
        <f t="shared" si="941"/>
        <v>1.0693202108427613E-2</v>
      </c>
      <c r="CV946">
        <f t="shared" si="942"/>
        <v>9.8061672607647221</v>
      </c>
      <c r="CW946">
        <f t="shared" si="943"/>
        <v>0.31088072658013199</v>
      </c>
      <c r="CX946">
        <f t="shared" si="944"/>
        <v>4.4238327392352783</v>
      </c>
    </row>
    <row r="947" spans="1:102">
      <c r="A947">
        <v>16785</v>
      </c>
      <c r="B947">
        <v>11</v>
      </c>
      <c r="C947">
        <v>15</v>
      </c>
      <c r="D947">
        <v>45</v>
      </c>
      <c r="E947">
        <v>16.649999999999999</v>
      </c>
      <c r="F947">
        <v>17.079999999999998</v>
      </c>
      <c r="G947">
        <v>14.659998999999999</v>
      </c>
      <c r="H947">
        <v>17.27</v>
      </c>
      <c r="I947">
        <v>15.73</v>
      </c>
      <c r="J947">
        <v>15.440001000000001</v>
      </c>
      <c r="K947">
        <v>15.26</v>
      </c>
      <c r="L947">
        <v>14.23</v>
      </c>
      <c r="M947">
        <v>10.91</v>
      </c>
      <c r="N947">
        <v>14.155666999999999</v>
      </c>
      <c r="O947">
        <v>16.345002999999998</v>
      </c>
      <c r="P947">
        <v>14.79</v>
      </c>
      <c r="R947" s="4">
        <f t="shared" si="911"/>
        <v>16.8523335627318</v>
      </c>
      <c r="S947">
        <f t="shared" si="953"/>
        <v>1.2152165929837954E-2</v>
      </c>
      <c r="T947">
        <f t="shared" si="954"/>
        <v>0.20233356273180192</v>
      </c>
      <c r="U947">
        <f t="shared" si="912"/>
        <v>15.932453199948545</v>
      </c>
      <c r="V947">
        <f t="shared" si="955"/>
        <v>7.7449148815949859E-2</v>
      </c>
      <c r="W947">
        <f t="shared" si="956"/>
        <v>1.3375468000514541</v>
      </c>
      <c r="X947">
        <f t="shared" si="913"/>
        <v>14.502798664165578</v>
      </c>
      <c r="Y947">
        <f t="shared" si="957"/>
        <v>4.9620008901338261E-2</v>
      </c>
      <c r="Z947">
        <f t="shared" si="958"/>
        <v>0.75720133583442184</v>
      </c>
      <c r="AG947" s="4">
        <f t="shared" si="959"/>
        <v>16.460825301293074</v>
      </c>
      <c r="AH947">
        <f t="shared" si="960"/>
        <v>1.1361843766181665E-2</v>
      </c>
      <c r="AI947">
        <f t="shared" si="961"/>
        <v>0.18917469870692472</v>
      </c>
      <c r="AJ947">
        <f t="shared" si="962"/>
        <v>15.82443825672374</v>
      </c>
      <c r="AK947">
        <f t="shared" si="963"/>
        <v>8.3703633079111744E-2</v>
      </c>
      <c r="AL947">
        <f t="shared" si="964"/>
        <v>1.4455617432762597</v>
      </c>
      <c r="AM947">
        <f t="shared" si="965"/>
        <v>14.097520734818174</v>
      </c>
      <c r="AN947">
        <f t="shared" si="966"/>
        <v>7.6178195621351641E-2</v>
      </c>
      <c r="AO947">
        <f t="shared" si="967"/>
        <v>1.1624792651818261</v>
      </c>
      <c r="AV947" s="4">
        <f t="shared" si="914"/>
        <v>16.580719767684652</v>
      </c>
      <c r="AW947">
        <f t="shared" si="915"/>
        <v>4.1609749138346265E-3</v>
      </c>
      <c r="AX947">
        <f t="shared" si="916"/>
        <v>6.9280232315346524E-2</v>
      </c>
      <c r="AY947">
        <f t="shared" si="917"/>
        <v>15.83928722774931</v>
      </c>
      <c r="AZ947">
        <f t="shared" si="918"/>
        <v>8.2843820049258249E-2</v>
      </c>
      <c r="BA947">
        <f t="shared" si="919"/>
        <v>1.4307127722506898</v>
      </c>
      <c r="BB947">
        <f t="shared" si="920"/>
        <v>14.0712583673896</v>
      </c>
      <c r="BC947">
        <f t="shared" si="921"/>
        <v>7.7899189555072079E-2</v>
      </c>
      <c r="BD947">
        <f t="shared" si="922"/>
        <v>1.1887416326103999</v>
      </c>
      <c r="BK947" s="4">
        <f t="shared" si="923"/>
        <v>16.430147646721839</v>
      </c>
      <c r="BL947">
        <f t="shared" si="924"/>
        <v>1.3204345542231833E-2</v>
      </c>
      <c r="BM947">
        <f t="shared" si="951"/>
        <v>0.21985235327816</v>
      </c>
      <c r="BN947">
        <f t="shared" si="925"/>
        <v>15.826522485259542</v>
      </c>
      <c r="BO947">
        <f t="shared" si="926"/>
        <v>8.3582948160999301E-2</v>
      </c>
      <c r="BP947">
        <f t="shared" si="927"/>
        <v>1.4434775147404579</v>
      </c>
      <c r="BQ947">
        <f t="shared" si="928"/>
        <v>14.104657012983505</v>
      </c>
      <c r="BR947">
        <f t="shared" si="929"/>
        <v>7.5710549607896097E-2</v>
      </c>
      <c r="BS947">
        <f t="shared" si="930"/>
        <v>1.1553429870164944</v>
      </c>
      <c r="BZ947" s="4">
        <f t="shared" si="931"/>
        <v>16.430147646721839</v>
      </c>
      <c r="CA947">
        <f t="shared" si="947"/>
        <v>1.3204345542231833E-2</v>
      </c>
      <c r="CB947">
        <f t="shared" si="948"/>
        <v>0.21985235327816</v>
      </c>
      <c r="CC947">
        <f t="shared" si="932"/>
        <v>15.826522485259542</v>
      </c>
      <c r="CD947">
        <f t="shared" si="933"/>
        <v>8.3582948160999301E-2</v>
      </c>
      <c r="CE947">
        <f t="shared" si="934"/>
        <v>1.4434775147404579</v>
      </c>
      <c r="CF947">
        <f t="shared" si="935"/>
        <v>14.104657012983505</v>
      </c>
      <c r="CG947">
        <f t="shared" si="936"/>
        <v>7.5710549607896097E-2</v>
      </c>
      <c r="CH947">
        <f t="shared" si="937"/>
        <v>1.1553429870164944</v>
      </c>
      <c r="CP947" s="4">
        <f t="shared" si="938"/>
        <v>15.372127239310823</v>
      </c>
      <c r="CQ947">
        <f t="shared" si="949"/>
        <v>7.6749114756106671E-2</v>
      </c>
      <c r="CR947">
        <f t="shared" si="950"/>
        <v>1.277872760689176</v>
      </c>
      <c r="CS947">
        <f t="shared" si="939"/>
        <v>16.243031655641634</v>
      </c>
      <c r="CT947">
        <f t="shared" si="940"/>
        <v>5.9465451323588069E-2</v>
      </c>
      <c r="CU947">
        <f t="shared" si="941"/>
        <v>1.0269683443583659</v>
      </c>
      <c r="CV947">
        <f t="shared" si="942"/>
        <v>13.413532828243197</v>
      </c>
      <c r="CW947">
        <f t="shared" si="943"/>
        <v>0.12100046997095695</v>
      </c>
      <c r="CX947">
        <f t="shared" si="944"/>
        <v>1.8464671717568031</v>
      </c>
    </row>
    <row r="948" spans="1:102">
      <c r="A948">
        <v>16790</v>
      </c>
      <c r="B948">
        <v>11</v>
      </c>
      <c r="C948">
        <v>15</v>
      </c>
      <c r="D948">
        <v>50</v>
      </c>
      <c r="E948">
        <v>14.8</v>
      </c>
      <c r="F948">
        <v>16.649999999999999</v>
      </c>
      <c r="G948">
        <v>17.079999999999998</v>
      </c>
      <c r="H948">
        <v>18.329999999999998</v>
      </c>
      <c r="I948">
        <v>17.27</v>
      </c>
      <c r="J948">
        <v>15.73</v>
      </c>
      <c r="K948">
        <v>14.95</v>
      </c>
      <c r="L948">
        <v>15.26</v>
      </c>
      <c r="M948">
        <v>14.23</v>
      </c>
      <c r="N948">
        <v>13.779999</v>
      </c>
      <c r="O948">
        <v>16.148001000000001</v>
      </c>
      <c r="P948">
        <v>14.631332</v>
      </c>
      <c r="R948" s="4">
        <f t="shared" si="911"/>
        <v>16.42656344109027</v>
      </c>
      <c r="S948">
        <f t="shared" si="953"/>
        <v>0.10990293520880197</v>
      </c>
      <c r="T948">
        <f t="shared" si="954"/>
        <v>1.6265634410902692</v>
      </c>
      <c r="U948">
        <f t="shared" si="912"/>
        <v>17.089781283706312</v>
      </c>
      <c r="V948">
        <f t="shared" si="955"/>
        <v>6.7660595542481522E-2</v>
      </c>
      <c r="W948">
        <f t="shared" si="956"/>
        <v>1.2402187162936862</v>
      </c>
      <c r="X948">
        <f t="shared" si="913"/>
        <v>15.465223252019344</v>
      </c>
      <c r="Y948">
        <f t="shared" si="957"/>
        <v>3.4463093780558174E-2</v>
      </c>
      <c r="Z948">
        <f t="shared" si="958"/>
        <v>0.51522325201934471</v>
      </c>
      <c r="AG948" s="4">
        <f t="shared" si="959"/>
        <v>16.536189650042534</v>
      </c>
      <c r="AH948">
        <f t="shared" si="960"/>
        <v>0.11731011148936034</v>
      </c>
      <c r="AI948">
        <f t="shared" si="961"/>
        <v>1.7361896500425331</v>
      </c>
      <c r="AJ948">
        <f t="shared" si="962"/>
        <v>16.92617015484705</v>
      </c>
      <c r="AK948">
        <f t="shared" si="963"/>
        <v>7.6586461819582577E-2</v>
      </c>
      <c r="AL948">
        <f t="shared" si="964"/>
        <v>1.4038298451529485</v>
      </c>
      <c r="AM948">
        <f t="shared" si="965"/>
        <v>15.294016497852962</v>
      </c>
      <c r="AN948">
        <f t="shared" si="966"/>
        <v>2.3011136980131259E-2</v>
      </c>
      <c r="AO948">
        <f t="shared" si="967"/>
        <v>0.34401649785296229</v>
      </c>
      <c r="AV948" s="4">
        <f t="shared" si="914"/>
        <v>16.738715045942378</v>
      </c>
      <c r="AW948">
        <f t="shared" si="915"/>
        <v>0.13099425986097143</v>
      </c>
      <c r="AX948">
        <f t="shared" si="916"/>
        <v>1.9387150459423772</v>
      </c>
      <c r="AY948">
        <f t="shared" si="917"/>
        <v>16.981935656808631</v>
      </c>
      <c r="AZ948">
        <f t="shared" si="918"/>
        <v>7.3544154020260114E-2</v>
      </c>
      <c r="BA948">
        <f t="shared" si="919"/>
        <v>1.3480643431913677</v>
      </c>
      <c r="BB948">
        <f t="shared" si="920"/>
        <v>15.376936296886193</v>
      </c>
      <c r="BC948">
        <f t="shared" si="921"/>
        <v>2.8557611831852403E-2</v>
      </c>
      <c r="BD948">
        <f t="shared" si="922"/>
        <v>0.42693629688619339</v>
      </c>
      <c r="BK948" s="4">
        <f t="shared" si="923"/>
        <v>16.505472400330138</v>
      </c>
      <c r="BL948">
        <f t="shared" si="924"/>
        <v>0.1152346216439282</v>
      </c>
      <c r="BM948">
        <f t="shared" si="951"/>
        <v>1.7054724003301374</v>
      </c>
      <c r="BN948">
        <f t="shared" si="925"/>
        <v>16.920190429742632</v>
      </c>
      <c r="BO948">
        <f t="shared" si="926"/>
        <v>7.6912687957303105E-2</v>
      </c>
      <c r="BP948">
        <f t="shared" si="927"/>
        <v>1.4098095702573659</v>
      </c>
      <c r="BQ948">
        <f t="shared" si="928"/>
        <v>15.388561735763993</v>
      </c>
      <c r="BR948">
        <f t="shared" si="929"/>
        <v>2.9335233161471151E-2</v>
      </c>
      <c r="BS948">
        <f t="shared" si="930"/>
        <v>0.43856173576399371</v>
      </c>
      <c r="BZ948" s="4">
        <f t="shared" si="931"/>
        <v>16.505472400330138</v>
      </c>
      <c r="CA948">
        <f t="shared" si="947"/>
        <v>0.1152346216439282</v>
      </c>
      <c r="CB948">
        <f t="shared" si="948"/>
        <v>1.7054724003301374</v>
      </c>
      <c r="CC948">
        <f t="shared" si="932"/>
        <v>16.920190429742632</v>
      </c>
      <c r="CD948">
        <f t="shared" si="933"/>
        <v>7.6912687957303105E-2</v>
      </c>
      <c r="CE948">
        <f t="shared" si="934"/>
        <v>1.4098095702573659</v>
      </c>
      <c r="CF948">
        <f t="shared" si="935"/>
        <v>15.388561735763993</v>
      </c>
      <c r="CG948">
        <f t="shared" si="936"/>
        <v>2.9335233161471151E-2</v>
      </c>
      <c r="CH948">
        <f t="shared" si="937"/>
        <v>0.43856173576399371</v>
      </c>
      <c r="CP948" s="4">
        <f t="shared" si="938"/>
        <v>16.01581782834711</v>
      </c>
      <c r="CQ948">
        <f t="shared" si="949"/>
        <v>8.214985326669659E-2</v>
      </c>
      <c r="CR948">
        <f t="shared" si="950"/>
        <v>1.2158178283471095</v>
      </c>
      <c r="CS948">
        <f t="shared" si="939"/>
        <v>17.221099170883452</v>
      </c>
      <c r="CT948">
        <f t="shared" si="940"/>
        <v>6.0496499133472256E-2</v>
      </c>
      <c r="CU948">
        <f t="shared" si="941"/>
        <v>1.1089008291165463</v>
      </c>
      <c r="CV948">
        <f t="shared" si="942"/>
        <v>14.770170508258676</v>
      </c>
      <c r="CW948">
        <f t="shared" si="943"/>
        <v>1.2028728544570102E-2</v>
      </c>
      <c r="CX948">
        <f t="shared" si="944"/>
        <v>0.17982949174132301</v>
      </c>
    </row>
    <row r="949" spans="1:102">
      <c r="A949">
        <v>16795</v>
      </c>
      <c r="B949">
        <v>11</v>
      </c>
      <c r="C949">
        <v>15</v>
      </c>
      <c r="D949">
        <v>55</v>
      </c>
      <c r="E949">
        <v>17.039999000000002</v>
      </c>
      <c r="F949">
        <v>14.8</v>
      </c>
      <c r="G949">
        <v>16.649999999999999</v>
      </c>
      <c r="H949">
        <v>18.309999000000001</v>
      </c>
      <c r="I949">
        <v>18.329999999999998</v>
      </c>
      <c r="J949">
        <v>17.27</v>
      </c>
      <c r="K949">
        <v>13.29</v>
      </c>
      <c r="L949">
        <v>14.95</v>
      </c>
      <c r="M949">
        <v>15.26</v>
      </c>
      <c r="N949">
        <v>14.379999</v>
      </c>
      <c r="O949">
        <v>15.753333</v>
      </c>
      <c r="P949">
        <v>13.890333999999999</v>
      </c>
      <c r="R949" s="4">
        <f t="shared" si="911"/>
        <v>14.767301900529427</v>
      </c>
      <c r="S949">
        <f t="shared" si="953"/>
        <v>0.1333742507538043</v>
      </c>
      <c r="T949">
        <f t="shared" si="954"/>
        <v>2.2726970994705749</v>
      </c>
      <c r="U949">
        <f t="shared" si="912"/>
        <v>17.660770972627098</v>
      </c>
      <c r="V949">
        <f t="shared" si="955"/>
        <v>3.5457567604067208E-2</v>
      </c>
      <c r="W949">
        <f t="shared" si="956"/>
        <v>0.64922802737290297</v>
      </c>
      <c r="X949">
        <f t="shared" si="913"/>
        <v>15.244859002271749</v>
      </c>
      <c r="Y949">
        <f t="shared" si="957"/>
        <v>0.14709247571645973</v>
      </c>
      <c r="Z949">
        <f t="shared" si="958"/>
        <v>1.9548590022717498</v>
      </c>
      <c r="AG949" s="4">
        <f t="shared" si="959"/>
        <v>15.097980275380621</v>
      </c>
      <c r="AH949">
        <f t="shared" si="960"/>
        <v>0.11396824170115152</v>
      </c>
      <c r="AI949">
        <f t="shared" si="961"/>
        <v>1.9420187246193805</v>
      </c>
      <c r="AJ949">
        <f t="shared" si="962"/>
        <v>17.622444253116416</v>
      </c>
      <c r="AK949">
        <f t="shared" si="963"/>
        <v>3.7550780143875744E-2</v>
      </c>
      <c r="AL949">
        <f t="shared" si="964"/>
        <v>0.68755474688358476</v>
      </c>
      <c r="AM949">
        <f t="shared" si="965"/>
        <v>15.202474585829048</v>
      </c>
      <c r="AN949">
        <f t="shared" si="966"/>
        <v>0.14390327959586524</v>
      </c>
      <c r="AO949">
        <f t="shared" si="967"/>
        <v>1.9124745858290488</v>
      </c>
      <c r="AV949" s="4">
        <f t="shared" si="914"/>
        <v>15.181681011612557</v>
      </c>
      <c r="AW949">
        <f t="shared" si="915"/>
        <v>0.10905622637580226</v>
      </c>
      <c r="AX949">
        <f t="shared" si="916"/>
        <v>1.8583179883874443</v>
      </c>
      <c r="AY949">
        <f t="shared" si="917"/>
        <v>17.653106566330731</v>
      </c>
      <c r="AZ949">
        <f t="shared" si="918"/>
        <v>3.5876158904720325E-2</v>
      </c>
      <c r="BA949">
        <f t="shared" si="919"/>
        <v>0.6568924336692703</v>
      </c>
      <c r="BB949">
        <f t="shared" si="920"/>
        <v>15.35265087296821</v>
      </c>
      <c r="BC949">
        <f t="shared" si="921"/>
        <v>0.15520322595697603</v>
      </c>
      <c r="BD949">
        <f t="shared" si="922"/>
        <v>2.0626508729682111</v>
      </c>
      <c r="BK949" s="4">
        <f t="shared" si="923"/>
        <v>15.093096709612675</v>
      </c>
      <c r="BL949">
        <f t="shared" si="924"/>
        <v>0.11425483595317852</v>
      </c>
      <c r="BM949">
        <f t="shared" si="951"/>
        <v>1.9469022903873263</v>
      </c>
      <c r="BN949">
        <f t="shared" si="925"/>
        <v>17.567729380290348</v>
      </c>
      <c r="BO949">
        <f t="shared" si="926"/>
        <v>4.0539031144111629E-2</v>
      </c>
      <c r="BP949">
        <f t="shared" si="927"/>
        <v>0.74226961970965277</v>
      </c>
      <c r="BQ949">
        <f t="shared" si="928"/>
        <v>15.359422571831713</v>
      </c>
      <c r="BR949">
        <f t="shared" si="929"/>
        <v>0.15571275935528323</v>
      </c>
      <c r="BS949">
        <f t="shared" si="930"/>
        <v>2.0694225718317139</v>
      </c>
      <c r="BZ949" s="4">
        <f t="shared" si="931"/>
        <v>15.093096709612675</v>
      </c>
      <c r="CA949">
        <f t="shared" si="947"/>
        <v>0.11425483595317852</v>
      </c>
      <c r="CB949">
        <f t="shared" si="948"/>
        <v>1.9469022903873263</v>
      </c>
      <c r="CC949">
        <f t="shared" si="932"/>
        <v>17.567729380290348</v>
      </c>
      <c r="CD949">
        <f t="shared" si="933"/>
        <v>4.0539031144111629E-2</v>
      </c>
      <c r="CE949">
        <f t="shared" si="934"/>
        <v>0.74226961970965277</v>
      </c>
      <c r="CF949">
        <f t="shared" si="935"/>
        <v>15.359422571831713</v>
      </c>
      <c r="CG949">
        <f t="shared" si="936"/>
        <v>0.15571275935528323</v>
      </c>
      <c r="CH949">
        <f t="shared" si="937"/>
        <v>2.0694225718317139</v>
      </c>
      <c r="CP949" s="4">
        <f t="shared" si="938"/>
        <v>15.471792838135094</v>
      </c>
      <c r="CQ949">
        <f t="shared" si="949"/>
        <v>9.2030883444588651E-2</v>
      </c>
      <c r="CR949">
        <f t="shared" si="950"/>
        <v>1.5682061618649072</v>
      </c>
      <c r="CS949">
        <f t="shared" si="939"/>
        <v>17.664947100385017</v>
      </c>
      <c r="CT949">
        <f t="shared" si="940"/>
        <v>3.5229488522363316E-2</v>
      </c>
      <c r="CU949">
        <f t="shared" si="941"/>
        <v>0.64505189961498388</v>
      </c>
      <c r="CV949">
        <f t="shared" si="942"/>
        <v>14.671208997231108</v>
      </c>
      <c r="CW949">
        <f t="shared" si="943"/>
        <v>0.10392844222957934</v>
      </c>
      <c r="CX949">
        <f t="shared" si="944"/>
        <v>1.3812089972311092</v>
      </c>
    </row>
    <row r="950" spans="1:102">
      <c r="A950">
        <v>16800</v>
      </c>
      <c r="B950">
        <v>11</v>
      </c>
      <c r="C950">
        <v>16</v>
      </c>
      <c r="D950">
        <v>0</v>
      </c>
      <c r="E950">
        <v>14.69</v>
      </c>
      <c r="F950">
        <v>17.039999000000002</v>
      </c>
      <c r="G950">
        <v>14.8</v>
      </c>
      <c r="H950">
        <v>16.809999000000001</v>
      </c>
      <c r="I950">
        <v>18.309999000000001</v>
      </c>
      <c r="J950">
        <v>18.329999999999998</v>
      </c>
      <c r="K950">
        <v>11.990000999999999</v>
      </c>
      <c r="L950">
        <v>13.29</v>
      </c>
      <c r="M950">
        <v>14.95</v>
      </c>
      <c r="N950">
        <v>14.196668000000001</v>
      </c>
      <c r="O950">
        <v>15.442</v>
      </c>
      <c r="P950">
        <v>13.116332999999999</v>
      </c>
      <c r="R950" s="4">
        <f t="shared" si="911"/>
        <v>16.818638765463024</v>
      </c>
      <c r="S950">
        <f t="shared" si="953"/>
        <v>0.14490393229836795</v>
      </c>
      <c r="T950">
        <f t="shared" si="954"/>
        <v>2.128638765463025</v>
      </c>
      <c r="U950">
        <f t="shared" si="912"/>
        <v>17.953720443330845</v>
      </c>
      <c r="V950">
        <f t="shared" si="955"/>
        <v>6.8038162484771306E-2</v>
      </c>
      <c r="W950">
        <f t="shared" si="956"/>
        <v>1.1437214433308434</v>
      </c>
      <c r="X950">
        <f t="shared" si="913"/>
        <v>13.915213127162666</v>
      </c>
      <c r="Y950">
        <f t="shared" si="957"/>
        <v>0.16056813733065298</v>
      </c>
      <c r="Z950">
        <f t="shared" si="958"/>
        <v>1.9252121271626663</v>
      </c>
      <c r="AG950" s="4">
        <f t="shared" si="959"/>
        <v>16.457864663075465</v>
      </c>
      <c r="AH950">
        <f t="shared" si="960"/>
        <v>0.12034476944012702</v>
      </c>
      <c r="AI950">
        <f t="shared" si="961"/>
        <v>1.767864663075466</v>
      </c>
      <c r="AJ950">
        <f t="shared" si="962"/>
        <v>17.933059181694933</v>
      </c>
      <c r="AK950">
        <f t="shared" si="963"/>
        <v>6.6809057019868445E-2</v>
      </c>
      <c r="AL950">
        <f t="shared" si="964"/>
        <v>1.1230601816949317</v>
      </c>
      <c r="AM950">
        <f t="shared" si="965"/>
        <v>13.950351235890668</v>
      </c>
      <c r="AN950">
        <f t="shared" si="966"/>
        <v>0.16349875499515545</v>
      </c>
      <c r="AO950">
        <f t="shared" si="967"/>
        <v>1.9603502358906688</v>
      </c>
      <c r="AV950" s="4">
        <f t="shared" si="914"/>
        <v>16.577855711172376</v>
      </c>
      <c r="AW950">
        <f t="shared" si="915"/>
        <v>0.12851298238069273</v>
      </c>
      <c r="AX950">
        <f t="shared" si="916"/>
        <v>1.8878557111723762</v>
      </c>
      <c r="AY950">
        <f t="shared" si="917"/>
        <v>18.014622853638958</v>
      </c>
      <c r="AZ950">
        <f t="shared" si="918"/>
        <v>7.1661149631178242E-2</v>
      </c>
      <c r="BA950">
        <f t="shared" si="919"/>
        <v>1.2046238536389566</v>
      </c>
      <c r="BB950">
        <f t="shared" si="920"/>
        <v>14.120905575110418</v>
      </c>
      <c r="BC950">
        <f t="shared" si="921"/>
        <v>0.17772346934002917</v>
      </c>
      <c r="BD950">
        <f t="shared" si="922"/>
        <v>2.130904575110419</v>
      </c>
      <c r="BK950" s="4">
        <f t="shared" si="923"/>
        <v>16.428012208835554</v>
      </c>
      <c r="BL950">
        <f t="shared" si="924"/>
        <v>0.11831260781726036</v>
      </c>
      <c r="BM950">
        <f t="shared" si="951"/>
        <v>1.7380122088355545</v>
      </c>
      <c r="BN950">
        <f t="shared" si="925"/>
        <v>17.95056565970971</v>
      </c>
      <c r="BO950">
        <f t="shared" si="926"/>
        <v>6.7850489444390136E-2</v>
      </c>
      <c r="BP950">
        <f t="shared" si="927"/>
        <v>1.1405666597097088</v>
      </c>
      <c r="BQ950">
        <f t="shared" si="928"/>
        <v>14.137360170823268</v>
      </c>
      <c r="BR950">
        <f t="shared" si="929"/>
        <v>0.17909582916826014</v>
      </c>
      <c r="BS950">
        <f t="shared" si="930"/>
        <v>2.1473591708232682</v>
      </c>
      <c r="BZ950" s="4">
        <f t="shared" si="931"/>
        <v>16.428012208835554</v>
      </c>
      <c r="CA950">
        <f t="shared" si="947"/>
        <v>0.11831260781726036</v>
      </c>
      <c r="CB950">
        <f t="shared" si="948"/>
        <v>1.7380122088355545</v>
      </c>
      <c r="CC950">
        <f t="shared" si="932"/>
        <v>17.95056565970971</v>
      </c>
      <c r="CD950">
        <f t="shared" si="933"/>
        <v>6.7850489444390136E-2</v>
      </c>
      <c r="CE950">
        <f t="shared" si="934"/>
        <v>1.1405666597097088</v>
      </c>
      <c r="CF950">
        <f t="shared" si="935"/>
        <v>14.137360170823268</v>
      </c>
      <c r="CG950">
        <f t="shared" si="936"/>
        <v>0.17909582916826014</v>
      </c>
      <c r="CH950">
        <f t="shared" si="937"/>
        <v>2.1473591708232682</v>
      </c>
      <c r="CP950" s="4">
        <f t="shared" si="938"/>
        <v>15.708660983690708</v>
      </c>
      <c r="CQ950">
        <f t="shared" si="949"/>
        <v>6.9343838236263319E-2</v>
      </c>
      <c r="CR950">
        <f t="shared" si="950"/>
        <v>1.0186609836907081</v>
      </c>
      <c r="CS950">
        <f t="shared" si="939"/>
        <v>17.50562703889436</v>
      </c>
      <c r="CT950">
        <f t="shared" si="940"/>
        <v>4.1381801325173127E-2</v>
      </c>
      <c r="CU950">
        <f t="shared" si="941"/>
        <v>0.69562803889435898</v>
      </c>
      <c r="CV950">
        <f t="shared" si="942"/>
        <v>13.253214520677844</v>
      </c>
      <c r="CW950">
        <f t="shared" si="943"/>
        <v>0.10535558092762831</v>
      </c>
      <c r="CX950">
        <f t="shared" si="944"/>
        <v>1.2632135206778443</v>
      </c>
    </row>
    <row r="951" spans="1:102">
      <c r="A951">
        <v>16805</v>
      </c>
      <c r="B951">
        <v>11</v>
      </c>
      <c r="C951">
        <v>16</v>
      </c>
      <c r="D951">
        <v>5</v>
      </c>
      <c r="E951">
        <v>12.19</v>
      </c>
      <c r="F951">
        <v>14.69</v>
      </c>
      <c r="G951">
        <v>17.039999000000002</v>
      </c>
      <c r="H951">
        <v>15.860001</v>
      </c>
      <c r="I951">
        <v>16.809999000000001</v>
      </c>
      <c r="J951">
        <v>18.309999000000001</v>
      </c>
      <c r="K951">
        <v>15.75</v>
      </c>
      <c r="L951">
        <v>11.990000999999999</v>
      </c>
      <c r="M951">
        <v>13.29</v>
      </c>
      <c r="N951">
        <v>13.261333</v>
      </c>
      <c r="O951">
        <v>14.611332000000001</v>
      </c>
      <c r="P951">
        <v>12.853666</v>
      </c>
      <c r="R951" s="4">
        <f t="shared" si="911"/>
        <v>14.578774798925895</v>
      </c>
      <c r="S951">
        <f t="shared" si="953"/>
        <v>0.19596183748366661</v>
      </c>
      <c r="T951">
        <f t="shared" ref="T951:T1014" si="968">ABS(E951-R951)</f>
        <v>2.3887747989258958</v>
      </c>
      <c r="U951">
        <f t="shared" si="912"/>
        <v>16.365988793693912</v>
      </c>
      <c r="V951">
        <f t="shared" si="955"/>
        <v>3.190338977241626E-2</v>
      </c>
      <c r="W951">
        <f t="shared" si="956"/>
        <v>0.50598779369391167</v>
      </c>
      <c r="X951">
        <f t="shared" si="913"/>
        <v>12.650039061924096</v>
      </c>
      <c r="Y951">
        <f t="shared" si="957"/>
        <v>0.19682291670323201</v>
      </c>
      <c r="Z951">
        <f t="shared" si="958"/>
        <v>3.0999609380759043</v>
      </c>
      <c r="AG951" s="4">
        <f t="shared" si="959"/>
        <v>15.009405038710998</v>
      </c>
      <c r="AH951">
        <f t="shared" si="960"/>
        <v>0.23128835428310079</v>
      </c>
      <c r="AI951">
        <f t="shared" si="961"/>
        <v>2.8194050387109986</v>
      </c>
      <c r="AJ951">
        <f t="shared" si="962"/>
        <v>16.651469764026061</v>
      </c>
      <c r="AK951">
        <f t="shared" si="963"/>
        <v>4.9903449818575689E-2</v>
      </c>
      <c r="AL951">
        <f t="shared" si="964"/>
        <v>0.79146876402606026</v>
      </c>
      <c r="AM951">
        <f t="shared" si="965"/>
        <v>12.681812617115607</v>
      </c>
      <c r="AN951">
        <f t="shared" si="966"/>
        <v>0.19480554811964398</v>
      </c>
      <c r="AO951">
        <f t="shared" si="967"/>
        <v>3.0681873828843926</v>
      </c>
      <c r="AV951" s="4">
        <f t="shared" si="914"/>
        <v>15.17483783546405</v>
      </c>
      <c r="AW951">
        <f t="shared" si="915"/>
        <v>0.24485954351632902</v>
      </c>
      <c r="AX951">
        <f t="shared" si="916"/>
        <v>2.9848378354640506</v>
      </c>
      <c r="AY951">
        <f t="shared" si="917"/>
        <v>16.720323529938895</v>
      </c>
      <c r="AZ951">
        <f t="shared" si="918"/>
        <v>5.4244796702023826E-2</v>
      </c>
      <c r="BA951">
        <f t="shared" si="919"/>
        <v>0.86032252993889458</v>
      </c>
      <c r="BB951">
        <f t="shared" si="920"/>
        <v>12.780750129868409</v>
      </c>
      <c r="BC951">
        <f t="shared" si="921"/>
        <v>0.18852380127819626</v>
      </c>
      <c r="BD951">
        <f t="shared" si="922"/>
        <v>2.9692498701315913</v>
      </c>
      <c r="BK951" s="4">
        <f t="shared" si="923"/>
        <v>14.993650037030168</v>
      </c>
      <c r="BL951">
        <f t="shared" si="924"/>
        <v>0.22999590131502615</v>
      </c>
      <c r="BM951">
        <f t="shared" si="951"/>
        <v>2.8036500370301685</v>
      </c>
      <c r="BN951">
        <f t="shared" si="925"/>
        <v>16.658020689376027</v>
      </c>
      <c r="BO951">
        <f t="shared" si="926"/>
        <v>5.031649678811663E-2</v>
      </c>
      <c r="BP951">
        <f t="shared" si="927"/>
        <v>0.79801968937602652</v>
      </c>
      <c r="BQ951">
        <f t="shared" si="928"/>
        <v>12.799956155527099</v>
      </c>
      <c r="BR951">
        <f t="shared" si="929"/>
        <v>0.18730437107764453</v>
      </c>
      <c r="BS951">
        <f t="shared" si="930"/>
        <v>2.9500438444729014</v>
      </c>
      <c r="BZ951" s="4">
        <f t="shared" si="931"/>
        <v>14.993650037030168</v>
      </c>
      <c r="CA951">
        <f t="shared" si="947"/>
        <v>0.22999590131502615</v>
      </c>
      <c r="CB951">
        <f t="shared" si="948"/>
        <v>2.8036500370301685</v>
      </c>
      <c r="CC951">
        <f t="shared" si="932"/>
        <v>16.658020689376027</v>
      </c>
      <c r="CD951">
        <f t="shared" si="933"/>
        <v>5.031649678811663E-2</v>
      </c>
      <c r="CE951">
        <f t="shared" si="934"/>
        <v>0.79801968937602652</v>
      </c>
      <c r="CF951">
        <f t="shared" si="935"/>
        <v>12.799956155527099</v>
      </c>
      <c r="CG951">
        <f t="shared" si="936"/>
        <v>0.18730437107764453</v>
      </c>
      <c r="CH951">
        <f t="shared" si="937"/>
        <v>2.9500438444729014</v>
      </c>
      <c r="CP951" s="4">
        <f t="shared" si="938"/>
        <v>14.382198835055343</v>
      </c>
      <c r="CQ951">
        <f t="shared" si="949"/>
        <v>0.17983583552545887</v>
      </c>
      <c r="CR951">
        <f t="shared" si="950"/>
        <v>2.1921988350553434</v>
      </c>
      <c r="CS951">
        <f t="shared" si="939"/>
        <v>16.529321301390144</v>
      </c>
      <c r="CT951">
        <f t="shared" si="940"/>
        <v>4.2201781789934556E-2</v>
      </c>
      <c r="CU951">
        <f t="shared" si="941"/>
        <v>0.66932030139014387</v>
      </c>
      <c r="CV951">
        <f t="shared" si="942"/>
        <v>11.926686905813625</v>
      </c>
      <c r="CW951">
        <f t="shared" si="943"/>
        <v>0.24275003772611903</v>
      </c>
      <c r="CX951">
        <f t="shared" si="944"/>
        <v>3.8233130941863749</v>
      </c>
    </row>
    <row r="952" spans="1:102">
      <c r="A952">
        <v>16810</v>
      </c>
      <c r="B952">
        <v>11</v>
      </c>
      <c r="C952">
        <v>16</v>
      </c>
      <c r="D952">
        <v>10</v>
      </c>
      <c r="E952">
        <v>13.64</v>
      </c>
      <c r="F952">
        <v>12.19</v>
      </c>
      <c r="G952">
        <v>14.69</v>
      </c>
      <c r="H952">
        <v>19.879999000000002</v>
      </c>
      <c r="I952">
        <v>15.860001</v>
      </c>
      <c r="J952">
        <v>16.809999000000001</v>
      </c>
      <c r="K952">
        <v>15.870001</v>
      </c>
      <c r="L952">
        <v>15.75</v>
      </c>
      <c r="M952">
        <v>11.990000999999999</v>
      </c>
      <c r="N952">
        <v>13.097</v>
      </c>
      <c r="O952">
        <v>15.537001</v>
      </c>
      <c r="P952">
        <v>14.350332999999999</v>
      </c>
      <c r="R952" s="4">
        <f t="shared" si="911"/>
        <v>12.260612156208699</v>
      </c>
      <c r="S952">
        <f t="shared" si="953"/>
        <v>0.10112814104041797</v>
      </c>
      <c r="T952">
        <f t="shared" si="968"/>
        <v>1.3793878437913012</v>
      </c>
      <c r="U952">
        <f t="shared" si="912"/>
        <v>15.280899602379867</v>
      </c>
      <c r="V952">
        <f t="shared" si="955"/>
        <v>0.23134303968627637</v>
      </c>
      <c r="W952">
        <f t="shared" si="956"/>
        <v>4.5990993976201349</v>
      </c>
      <c r="X952">
        <f t="shared" si="913"/>
        <v>15.585794789228348</v>
      </c>
      <c r="Y952">
        <f t="shared" si="957"/>
        <v>1.7908392745006874E-2</v>
      </c>
      <c r="Z952">
        <f t="shared" si="958"/>
        <v>0.28420621077165187</v>
      </c>
      <c r="AG952" s="4">
        <f t="shared" si="959"/>
        <v>12.690047383772917</v>
      </c>
      <c r="AH952">
        <f t="shared" si="960"/>
        <v>6.9644619957997297E-2</v>
      </c>
      <c r="AI952">
        <f t="shared" si="961"/>
        <v>0.94995261622708327</v>
      </c>
      <c r="AJ952">
        <f t="shared" si="962"/>
        <v>15.496707180257525</v>
      </c>
      <c r="AK952">
        <f t="shared" si="963"/>
        <v>0.22048752717454745</v>
      </c>
      <c r="AL952">
        <f t="shared" si="964"/>
        <v>4.3832918197424764</v>
      </c>
      <c r="AM952">
        <f t="shared" si="965"/>
        <v>15.247510926533657</v>
      </c>
      <c r="AN952">
        <f t="shared" si="966"/>
        <v>3.9224324778955162E-2</v>
      </c>
      <c r="AO952">
        <f t="shared" si="967"/>
        <v>0.62249007346634322</v>
      </c>
      <c r="AV952" s="4">
        <f t="shared" si="914"/>
        <v>12.705785150827776</v>
      </c>
      <c r="AW952">
        <f t="shared" si="915"/>
        <v>6.8490824719371318E-2</v>
      </c>
      <c r="AX952">
        <f t="shared" si="916"/>
        <v>0.93421484917222486</v>
      </c>
      <c r="AY952">
        <f t="shared" si="917"/>
        <v>15.438802325729862</v>
      </c>
      <c r="AZ952">
        <f t="shared" si="918"/>
        <v>0.22340024636168943</v>
      </c>
      <c r="BA952">
        <f t="shared" si="919"/>
        <v>4.4411966742701399</v>
      </c>
      <c r="BB952">
        <f t="shared" si="920"/>
        <v>15.280200451255178</v>
      </c>
      <c r="BC952">
        <f t="shared" si="921"/>
        <v>3.7164493483322548E-2</v>
      </c>
      <c r="BD952">
        <f t="shared" si="922"/>
        <v>0.58980054874482235</v>
      </c>
      <c r="BK952" s="4">
        <f t="shared" si="923"/>
        <v>12.699182081095087</v>
      </c>
      <c r="BL952">
        <f t="shared" si="924"/>
        <v>6.8974920740829462E-2</v>
      </c>
      <c r="BM952">
        <f t="shared" si="951"/>
        <v>0.94081791890491395</v>
      </c>
      <c r="BN952">
        <f t="shared" si="925"/>
        <v>15.376964316391151</v>
      </c>
      <c r="BO952">
        <f t="shared" si="926"/>
        <v>0.22651081036819221</v>
      </c>
      <c r="BP952">
        <f t="shared" si="927"/>
        <v>4.5030346836088508</v>
      </c>
      <c r="BQ952">
        <f t="shared" si="928"/>
        <v>15.294512803280226</v>
      </c>
      <c r="BR952">
        <f t="shared" si="929"/>
        <v>3.6262644011161353E-2</v>
      </c>
      <c r="BS952">
        <f t="shared" si="930"/>
        <v>0.57548819671977469</v>
      </c>
      <c r="BZ952" s="4">
        <f t="shared" si="931"/>
        <v>12.699182081095087</v>
      </c>
      <c r="CA952">
        <f t="shared" si="947"/>
        <v>6.8974920740829462E-2</v>
      </c>
      <c r="CB952">
        <f t="shared" si="948"/>
        <v>0.94081791890491395</v>
      </c>
      <c r="CC952">
        <f t="shared" si="932"/>
        <v>15.376964316391151</v>
      </c>
      <c r="CD952">
        <f t="shared" si="933"/>
        <v>0.22651081036819221</v>
      </c>
      <c r="CE952">
        <f t="shared" si="934"/>
        <v>4.5030346836088508</v>
      </c>
      <c r="CF952">
        <f t="shared" si="935"/>
        <v>15.294512803280226</v>
      </c>
      <c r="CG952">
        <f t="shared" si="936"/>
        <v>3.6262644011161353E-2</v>
      </c>
      <c r="CH952">
        <f t="shared" si="937"/>
        <v>0.57548819671977469</v>
      </c>
      <c r="CP952" s="4">
        <f t="shared" si="938"/>
        <v>13.854944406133733</v>
      </c>
      <c r="CQ952">
        <f t="shared" si="949"/>
        <v>1.5758387546461288E-2</v>
      </c>
      <c r="CR952">
        <f t="shared" si="950"/>
        <v>0.214944406133732</v>
      </c>
      <c r="CS952">
        <f t="shared" si="939"/>
        <v>16.289014427963963</v>
      </c>
      <c r="CT952">
        <f t="shared" si="940"/>
        <v>0.18063303584854498</v>
      </c>
      <c r="CU952">
        <f t="shared" si="941"/>
        <v>3.5909845720360387</v>
      </c>
      <c r="CV952">
        <f t="shared" si="942"/>
        <v>14.83330659510181</v>
      </c>
      <c r="CW952">
        <f t="shared" si="943"/>
        <v>6.5324154982610919E-2</v>
      </c>
      <c r="CX952">
        <f t="shared" si="944"/>
        <v>1.0366944048981903</v>
      </c>
    </row>
    <row r="953" spans="1:102">
      <c r="A953">
        <v>16815</v>
      </c>
      <c r="B953">
        <v>11</v>
      </c>
      <c r="C953">
        <v>16</v>
      </c>
      <c r="D953">
        <v>15</v>
      </c>
      <c r="E953">
        <v>15.32</v>
      </c>
      <c r="F953">
        <v>13.64</v>
      </c>
      <c r="G953">
        <v>12.19</v>
      </c>
      <c r="H953">
        <v>18.57</v>
      </c>
      <c r="I953">
        <v>19.879999000000002</v>
      </c>
      <c r="J953">
        <v>15.860001</v>
      </c>
      <c r="K953">
        <v>14.370001</v>
      </c>
      <c r="L953">
        <v>15.870001</v>
      </c>
      <c r="M953">
        <v>15.75</v>
      </c>
      <c r="N953">
        <v>14.428331999999999</v>
      </c>
      <c r="O953">
        <v>16.290997999999998</v>
      </c>
      <c r="P953">
        <v>15.409665</v>
      </c>
      <c r="R953" s="4">
        <f t="shared" si="911"/>
        <v>13.701373563757791</v>
      </c>
      <c r="S953">
        <f t="shared" si="953"/>
        <v>0.10565446711763768</v>
      </c>
      <c r="T953">
        <f t="shared" si="968"/>
        <v>1.6186264362422094</v>
      </c>
      <c r="U953">
        <f t="shared" si="912"/>
        <v>18.756811176314379</v>
      </c>
      <c r="V953">
        <f t="shared" si="955"/>
        <v>1.0059837173633748E-2</v>
      </c>
      <c r="W953">
        <f t="shared" si="956"/>
        <v>0.18681117631437871</v>
      </c>
      <c r="X953">
        <f t="shared" si="913"/>
        <v>16.23177741291715</v>
      </c>
      <c r="Y953">
        <f t="shared" si="957"/>
        <v>0.12955993621135797</v>
      </c>
      <c r="Z953">
        <f t="shared" si="958"/>
        <v>1.8617764129171501</v>
      </c>
      <c r="AG953" s="4">
        <f t="shared" si="959"/>
        <v>13.436766768514346</v>
      </c>
      <c r="AH953">
        <f t="shared" si="960"/>
        <v>0.12292645114136125</v>
      </c>
      <c r="AI953">
        <f t="shared" si="961"/>
        <v>1.8832332314856544</v>
      </c>
      <c r="AJ953">
        <f t="shared" si="962"/>
        <v>18.285412036128864</v>
      </c>
      <c r="AK953">
        <f t="shared" si="963"/>
        <v>1.5325146142764456E-2</v>
      </c>
      <c r="AL953">
        <f t="shared" si="964"/>
        <v>0.28458796387113594</v>
      </c>
      <c r="AM953">
        <f t="shared" si="965"/>
        <v>16.088990354694328</v>
      </c>
      <c r="AN953">
        <f t="shared" si="966"/>
        <v>0.11962346799379678</v>
      </c>
      <c r="AO953">
        <f t="shared" si="967"/>
        <v>1.7189893546943278</v>
      </c>
      <c r="AV953" s="4">
        <f t="shared" si="914"/>
        <v>13.340844612519891</v>
      </c>
      <c r="AW953">
        <f t="shared" si="915"/>
        <v>0.12918768847781389</v>
      </c>
      <c r="AX953">
        <f t="shared" si="916"/>
        <v>1.9791553874801089</v>
      </c>
      <c r="AY953">
        <f t="shared" si="917"/>
        <v>18.241838777615889</v>
      </c>
      <c r="AZ953">
        <f t="shared" si="918"/>
        <v>1.7671579019068972E-2</v>
      </c>
      <c r="BA953">
        <f t="shared" si="919"/>
        <v>0.32816122238411083</v>
      </c>
      <c r="BB953">
        <f t="shared" si="920"/>
        <v>16.178736054228029</v>
      </c>
      <c r="BC953">
        <f t="shared" si="921"/>
        <v>0.12586881895332008</v>
      </c>
      <c r="BD953">
        <f t="shared" si="922"/>
        <v>1.8087350542280287</v>
      </c>
      <c r="BK953" s="4">
        <f t="shared" si="923"/>
        <v>13.445493616879562</v>
      </c>
      <c r="BL953">
        <f t="shared" si="924"/>
        <v>0.12235681351961088</v>
      </c>
      <c r="BM953">
        <f t="shared" si="951"/>
        <v>1.8745063831204387</v>
      </c>
      <c r="BN953">
        <f t="shared" si="925"/>
        <v>18.112902708573092</v>
      </c>
      <c r="BO953">
        <f t="shared" si="926"/>
        <v>2.4614824524873909E-2</v>
      </c>
      <c r="BP953">
        <f t="shared" si="927"/>
        <v>0.45709729142690847</v>
      </c>
      <c r="BQ953">
        <f t="shared" si="928"/>
        <v>16.179585278363501</v>
      </c>
      <c r="BR953">
        <f t="shared" si="929"/>
        <v>0.1259279159662898</v>
      </c>
      <c r="BS953">
        <f t="shared" si="930"/>
        <v>1.8095842783635003</v>
      </c>
      <c r="BZ953" s="4">
        <f t="shared" si="931"/>
        <v>13.445493616879562</v>
      </c>
      <c r="CA953">
        <f t="shared" si="947"/>
        <v>0.12235681351961088</v>
      </c>
      <c r="CB953">
        <f t="shared" si="948"/>
        <v>1.8745063831204387</v>
      </c>
      <c r="CC953">
        <f t="shared" si="932"/>
        <v>18.112902708573092</v>
      </c>
      <c r="CD953">
        <f t="shared" si="933"/>
        <v>2.4614824524873909E-2</v>
      </c>
      <c r="CE953">
        <f t="shared" si="934"/>
        <v>0.45709729142690847</v>
      </c>
      <c r="CF953">
        <f t="shared" si="935"/>
        <v>16.179585278363501</v>
      </c>
      <c r="CG953">
        <f t="shared" si="936"/>
        <v>0.1259279159662898</v>
      </c>
      <c r="CH953">
        <f t="shared" si="937"/>
        <v>1.8095842783635003</v>
      </c>
      <c r="CP953" s="4">
        <f t="shared" si="938"/>
        <v>15.303833871976304</v>
      </c>
      <c r="CQ953">
        <f t="shared" si="949"/>
        <v>1.0552302887530454E-3</v>
      </c>
      <c r="CR953">
        <f t="shared" si="950"/>
        <v>1.6166128023696658E-2</v>
      </c>
      <c r="CS953">
        <f t="shared" si="939"/>
        <v>17.976401152422387</v>
      </c>
      <c r="CT953">
        <f t="shared" si="940"/>
        <v>3.196547375216012E-2</v>
      </c>
      <c r="CU953">
        <f t="shared" si="941"/>
        <v>0.5935988475776135</v>
      </c>
      <c r="CV953">
        <f t="shared" si="942"/>
        <v>15.505593485883821</v>
      </c>
      <c r="CW953">
        <f t="shared" si="943"/>
        <v>7.9025219683966696E-2</v>
      </c>
      <c r="CX953">
        <f t="shared" si="944"/>
        <v>1.1355924858838211</v>
      </c>
    </row>
    <row r="954" spans="1:102">
      <c r="A954">
        <v>16820</v>
      </c>
      <c r="B954">
        <v>11</v>
      </c>
      <c r="C954">
        <v>16</v>
      </c>
      <c r="D954">
        <v>20</v>
      </c>
      <c r="E954">
        <v>13.799999</v>
      </c>
      <c r="F954">
        <v>15.32</v>
      </c>
      <c r="G954">
        <v>13.64</v>
      </c>
      <c r="H954">
        <v>16.240002</v>
      </c>
      <c r="I954">
        <v>18.57</v>
      </c>
      <c r="J954">
        <v>19.879999000000002</v>
      </c>
      <c r="K954">
        <v>14.01</v>
      </c>
      <c r="L954">
        <v>14.370001</v>
      </c>
      <c r="M954">
        <v>15.870001</v>
      </c>
      <c r="N954">
        <v>14.940999</v>
      </c>
      <c r="O954">
        <v>17.133665000000001</v>
      </c>
      <c r="P954">
        <v>15.534333999999999</v>
      </c>
      <c r="R954" s="4">
        <f t="shared" si="911"/>
        <v>15.290493850258819</v>
      </c>
      <c r="S954">
        <f t="shared" si="953"/>
        <v>0.10800688103374644</v>
      </c>
      <c r="T954">
        <f t="shared" si="968"/>
        <v>1.4904948502588198</v>
      </c>
      <c r="U954">
        <f t="shared" si="912"/>
        <v>17.993771778989672</v>
      </c>
      <c r="V954">
        <f t="shared" si="955"/>
        <v>0.10799073663843582</v>
      </c>
      <c r="W954">
        <f t="shared" si="956"/>
        <v>1.7537697789896711</v>
      </c>
      <c r="X954">
        <f t="shared" si="913"/>
        <v>14.948691318273964</v>
      </c>
      <c r="Y954">
        <f t="shared" si="957"/>
        <v>6.700152164696388E-2</v>
      </c>
      <c r="Z954">
        <f t="shared" si="958"/>
        <v>0.93869131827396401</v>
      </c>
      <c r="AG954" s="4">
        <f t="shared" si="959"/>
        <v>14.999189138802832</v>
      </c>
      <c r="AH954">
        <f t="shared" si="960"/>
        <v>8.6897842442077863E-2</v>
      </c>
      <c r="AI954">
        <f t="shared" si="961"/>
        <v>1.1991901388028321</v>
      </c>
      <c r="AJ954">
        <f t="shared" si="962"/>
        <v>18.152048560323887</v>
      </c>
      <c r="AK954">
        <f t="shared" si="963"/>
        <v>0.11773684266318975</v>
      </c>
      <c r="AL954">
        <f t="shared" si="964"/>
        <v>1.912046560323887</v>
      </c>
      <c r="AM954">
        <f t="shared" si="965"/>
        <v>15.006626173414908</v>
      </c>
      <c r="AN954">
        <f t="shared" si="966"/>
        <v>7.1136771835468113E-2</v>
      </c>
      <c r="AO954">
        <f t="shared" si="967"/>
        <v>0.99662617341490822</v>
      </c>
      <c r="AV954" s="4">
        <f t="shared" si="914"/>
        <v>14.973392378643736</v>
      </c>
      <c r="AW954">
        <f t="shared" si="915"/>
        <v>8.5028511860307812E-2</v>
      </c>
      <c r="AX954">
        <f t="shared" si="916"/>
        <v>1.1733933786437358</v>
      </c>
      <c r="AY954">
        <f t="shared" si="917"/>
        <v>18.118687352463112</v>
      </c>
      <c r="AZ954">
        <f t="shared" si="918"/>
        <v>0.11568258134839589</v>
      </c>
      <c r="BA954">
        <f t="shared" si="919"/>
        <v>1.878685352463112</v>
      </c>
      <c r="BB954">
        <f t="shared" si="920"/>
        <v>15.050066271858757</v>
      </c>
      <c r="BC954">
        <f t="shared" si="921"/>
        <v>7.4237421260439487E-2</v>
      </c>
      <c r="BD954">
        <f t="shared" si="922"/>
        <v>1.0400662718587572</v>
      </c>
      <c r="BK954" s="4">
        <f t="shared" si="923"/>
        <v>14.995510161143612</v>
      </c>
      <c r="BL954">
        <f t="shared" si="924"/>
        <v>8.6631249838758112E-2</v>
      </c>
      <c r="BM954">
        <f t="shared" si="951"/>
        <v>1.195511161143612</v>
      </c>
      <c r="BN954">
        <f t="shared" si="925"/>
        <v>18.054769767314117</v>
      </c>
      <c r="BO954">
        <f t="shared" si="926"/>
        <v>0.11174676993969064</v>
      </c>
      <c r="BP954">
        <f t="shared" si="927"/>
        <v>1.814767767314116</v>
      </c>
      <c r="BQ954">
        <f t="shared" si="928"/>
        <v>15.059992907034379</v>
      </c>
      <c r="BR954">
        <f t="shared" si="929"/>
        <v>7.4945960530648087E-2</v>
      </c>
      <c r="BS954">
        <f t="shared" si="930"/>
        <v>1.0499929070343796</v>
      </c>
      <c r="BZ954" s="4">
        <f t="shared" si="931"/>
        <v>14.995510161143612</v>
      </c>
      <c r="CA954">
        <f t="shared" si="947"/>
        <v>8.6631249838758112E-2</v>
      </c>
      <c r="CB954">
        <f t="shared" si="948"/>
        <v>1.195511161143612</v>
      </c>
      <c r="CC954">
        <f t="shared" si="932"/>
        <v>18.054769767314117</v>
      </c>
      <c r="CD954">
        <f t="shared" si="933"/>
        <v>0.11174676993969064</v>
      </c>
      <c r="CE954">
        <f t="shared" si="934"/>
        <v>1.814767767314116</v>
      </c>
      <c r="CF954">
        <f t="shared" si="935"/>
        <v>15.059992907034379</v>
      </c>
      <c r="CG954">
        <f t="shared" si="936"/>
        <v>7.4945960530648087E-2</v>
      </c>
      <c r="CH954">
        <f t="shared" si="937"/>
        <v>1.0499929070343796</v>
      </c>
      <c r="CP954" s="4">
        <f t="shared" si="938"/>
        <v>15.183766004291266</v>
      </c>
      <c r="CQ954">
        <f t="shared" si="949"/>
        <v>0.10027297859161198</v>
      </c>
      <c r="CR954">
        <f t="shared" si="950"/>
        <v>1.3837670042912666</v>
      </c>
      <c r="CS954">
        <f t="shared" si="939"/>
        <v>17.751723995105518</v>
      </c>
      <c r="CT954">
        <f t="shared" si="940"/>
        <v>9.30863182840444E-2</v>
      </c>
      <c r="CU954">
        <f t="shared" si="941"/>
        <v>1.5117219951055176</v>
      </c>
      <c r="CV954">
        <f t="shared" si="942"/>
        <v>14.285270083663686</v>
      </c>
      <c r="CW954">
        <f t="shared" si="943"/>
        <v>1.9648114465645006E-2</v>
      </c>
      <c r="CX954">
        <f t="shared" si="944"/>
        <v>0.27527008366368655</v>
      </c>
    </row>
    <row r="955" spans="1:102">
      <c r="A955">
        <v>16825</v>
      </c>
      <c r="B955">
        <v>11</v>
      </c>
      <c r="C955">
        <v>16</v>
      </c>
      <c r="D955">
        <v>25</v>
      </c>
      <c r="E955">
        <v>14.669999000000001</v>
      </c>
      <c r="F955">
        <v>13.799999</v>
      </c>
      <c r="G955">
        <v>15.32</v>
      </c>
      <c r="H955">
        <v>16.010000000000002</v>
      </c>
      <c r="I955">
        <v>16.240002</v>
      </c>
      <c r="J955">
        <v>18.57</v>
      </c>
      <c r="K955">
        <v>13.490000999999999</v>
      </c>
      <c r="L955">
        <v>14.01</v>
      </c>
      <c r="M955">
        <v>14.370001</v>
      </c>
      <c r="N955">
        <v>15.333667999999999</v>
      </c>
      <c r="O955">
        <v>16.995667999999998</v>
      </c>
      <c r="P955">
        <v>14.673</v>
      </c>
      <c r="R955" s="4">
        <f t="shared" si="911"/>
        <v>13.919398862183508</v>
      </c>
      <c r="S955">
        <f t="shared" si="953"/>
        <v>5.1165657053997941E-2</v>
      </c>
      <c r="T955">
        <f t="shared" si="968"/>
        <v>0.75060013781649282</v>
      </c>
      <c r="U955">
        <f t="shared" si="912"/>
        <v>15.907656105454048</v>
      </c>
      <c r="V955">
        <f t="shared" si="955"/>
        <v>6.3924980978109398E-3</v>
      </c>
      <c r="W955">
        <f t="shared" si="956"/>
        <v>0.10234389454595316</v>
      </c>
      <c r="X955">
        <f t="shared" si="913"/>
        <v>14.316851028278455</v>
      </c>
      <c r="Y955">
        <f t="shared" si="957"/>
        <v>6.1293548330979032E-2</v>
      </c>
      <c r="Z955">
        <f t="shared" si="958"/>
        <v>0.82685002827845544</v>
      </c>
      <c r="AG955" s="4">
        <f t="shared" si="959"/>
        <v>14.168887206814009</v>
      </c>
      <c r="AH955">
        <f t="shared" si="960"/>
        <v>3.4158952102586466E-2</v>
      </c>
      <c r="AI955">
        <f t="shared" si="961"/>
        <v>0.50111179318599142</v>
      </c>
      <c r="AJ955">
        <f t="shared" si="962"/>
        <v>16.253073589048338</v>
      </c>
      <c r="AK955">
        <f t="shared" si="963"/>
        <v>1.5182610184155914E-2</v>
      </c>
      <c r="AL955">
        <f t="shared" si="964"/>
        <v>0.2430735890483362</v>
      </c>
      <c r="AM955">
        <f t="shared" si="965"/>
        <v>14.331499349305576</v>
      </c>
      <c r="AN955">
        <f t="shared" si="966"/>
        <v>6.2379413411872697E-2</v>
      </c>
      <c r="AO955">
        <f t="shared" si="967"/>
        <v>0.8414983493055761</v>
      </c>
      <c r="AV955" s="4">
        <f t="shared" si="914"/>
        <v>14.113596578017349</v>
      </c>
      <c r="AW955">
        <f t="shared" si="915"/>
        <v>3.7927911377679834E-2</v>
      </c>
      <c r="AX955">
        <f t="shared" si="916"/>
        <v>0.55640242198265177</v>
      </c>
      <c r="AY955">
        <f t="shared" si="917"/>
        <v>16.171836039488966</v>
      </c>
      <c r="AZ955">
        <f t="shared" si="918"/>
        <v>1.0108434696375027E-2</v>
      </c>
      <c r="BA955">
        <f t="shared" si="919"/>
        <v>0.16183603948896419</v>
      </c>
      <c r="BB955">
        <f t="shared" si="920"/>
        <v>14.344766669028099</v>
      </c>
      <c r="BC955">
        <f t="shared" si="921"/>
        <v>6.336290627614477E-2</v>
      </c>
      <c r="BD955">
        <f t="shared" si="922"/>
        <v>0.85476566902809914</v>
      </c>
      <c r="BK955" s="4">
        <f t="shared" si="923"/>
        <v>14.184921621790142</v>
      </c>
      <c r="BL955">
        <f t="shared" si="924"/>
        <v>3.3065944872242903E-2</v>
      </c>
      <c r="BM955">
        <f t="shared" si="951"/>
        <v>0.48507737820985852</v>
      </c>
      <c r="BN955">
        <f t="shared" si="925"/>
        <v>16.151356374460132</v>
      </c>
      <c r="BO955">
        <f t="shared" si="926"/>
        <v>8.8292551193085867E-3</v>
      </c>
      <c r="BP955">
        <f t="shared" si="927"/>
        <v>0.1413563744601305</v>
      </c>
      <c r="BQ955">
        <f t="shared" si="928"/>
        <v>14.356289547445755</v>
      </c>
      <c r="BR955">
        <f t="shared" si="929"/>
        <v>6.421708548767012E-2</v>
      </c>
      <c r="BS955">
        <f t="shared" si="930"/>
        <v>0.86628854744575534</v>
      </c>
      <c r="BZ955" s="4">
        <f t="shared" si="931"/>
        <v>14.184921621790142</v>
      </c>
      <c r="CA955">
        <f t="shared" si="947"/>
        <v>3.3065944872242903E-2</v>
      </c>
      <c r="CB955">
        <f t="shared" si="948"/>
        <v>0.48507737820985852</v>
      </c>
      <c r="CC955">
        <f t="shared" si="932"/>
        <v>16.151356374460132</v>
      </c>
      <c r="CD955">
        <f t="shared" si="933"/>
        <v>8.8292551193085867E-3</v>
      </c>
      <c r="CE955">
        <f t="shared" si="934"/>
        <v>0.1413563744601305</v>
      </c>
      <c r="CF955">
        <f t="shared" si="935"/>
        <v>14.356289547445755</v>
      </c>
      <c r="CG955">
        <f t="shared" si="936"/>
        <v>6.421708548767012E-2</v>
      </c>
      <c r="CH955">
        <f t="shared" si="937"/>
        <v>0.86628854744575534</v>
      </c>
      <c r="CP955" s="4">
        <f t="shared" si="938"/>
        <v>14.058071148548768</v>
      </c>
      <c r="CQ955">
        <f t="shared" si="949"/>
        <v>4.1712876152972658E-2</v>
      </c>
      <c r="CR955">
        <f t="shared" si="950"/>
        <v>0.61192785145123274</v>
      </c>
      <c r="CS955">
        <f t="shared" si="939"/>
        <v>16.320114510295028</v>
      </c>
      <c r="CT955">
        <f t="shared" si="940"/>
        <v>1.9370050611806758E-2</v>
      </c>
      <c r="CU955">
        <f t="shared" si="941"/>
        <v>0.31011451029502624</v>
      </c>
      <c r="CV955">
        <f t="shared" si="942"/>
        <v>13.759332203998348</v>
      </c>
      <c r="CW955">
        <f t="shared" si="943"/>
        <v>1.9965247148487849E-2</v>
      </c>
      <c r="CX955">
        <f t="shared" si="944"/>
        <v>0.2693312039983482</v>
      </c>
    </row>
    <row r="956" spans="1:102">
      <c r="A956">
        <v>16830</v>
      </c>
      <c r="B956">
        <v>11</v>
      </c>
      <c r="C956">
        <v>16</v>
      </c>
      <c r="D956">
        <v>30</v>
      </c>
      <c r="E956">
        <v>12.57</v>
      </c>
      <c r="F956">
        <v>14.669999000000001</v>
      </c>
      <c r="G956">
        <v>13.799999</v>
      </c>
      <c r="H956">
        <v>16.989999999999998</v>
      </c>
      <c r="I956">
        <v>16.010000000000002</v>
      </c>
      <c r="J956">
        <v>16.240002</v>
      </c>
      <c r="K956">
        <v>15.4</v>
      </c>
      <c r="L956">
        <v>13.490000999999999</v>
      </c>
      <c r="M956">
        <v>14.01</v>
      </c>
      <c r="N956">
        <v>14.707667000000001</v>
      </c>
      <c r="O956">
        <v>16.382666</v>
      </c>
      <c r="P956">
        <v>14.022667999999999</v>
      </c>
      <c r="R956" s="4">
        <f t="shared" si="911"/>
        <v>14.672931545424557</v>
      </c>
      <c r="S956">
        <f t="shared" si="953"/>
        <v>0.16729765675613023</v>
      </c>
      <c r="T956">
        <f t="shared" si="968"/>
        <v>2.102931545424557</v>
      </c>
      <c r="U956">
        <f t="shared" si="912"/>
        <v>15.815842323006953</v>
      </c>
      <c r="V956">
        <f t="shared" si="955"/>
        <v>6.910875085303389E-2</v>
      </c>
      <c r="W956">
        <f t="shared" si="956"/>
        <v>1.1741576769930457</v>
      </c>
      <c r="X956">
        <f t="shared" si="913"/>
        <v>13.84607586261377</v>
      </c>
      <c r="Y956">
        <f t="shared" si="957"/>
        <v>0.10090416476533966</v>
      </c>
      <c r="Z956">
        <f t="shared" si="958"/>
        <v>1.5539241373862307</v>
      </c>
      <c r="AG956" s="4">
        <f t="shared" si="959"/>
        <v>14.519312503395525</v>
      </c>
      <c r="AH956">
        <f t="shared" si="960"/>
        <v>0.15507657147140216</v>
      </c>
      <c r="AI956">
        <f t="shared" si="961"/>
        <v>1.9493125033955252</v>
      </c>
      <c r="AJ956">
        <f t="shared" si="962"/>
        <v>15.830898049547471</v>
      </c>
      <c r="AK956">
        <f t="shared" si="963"/>
        <v>6.8222598614039273E-2</v>
      </c>
      <c r="AL956">
        <f t="shared" si="964"/>
        <v>1.1591019504525271</v>
      </c>
      <c r="AM956">
        <f t="shared" si="965"/>
        <v>13.83012649819603</v>
      </c>
      <c r="AN956">
        <f t="shared" si="966"/>
        <v>0.10193983777947858</v>
      </c>
      <c r="AO956">
        <f t="shared" si="967"/>
        <v>1.5698735018039702</v>
      </c>
      <c r="AV956" s="4">
        <f t="shared" si="914"/>
        <v>14.490505767511936</v>
      </c>
      <c r="AW956">
        <f t="shared" si="915"/>
        <v>0.15278486615051196</v>
      </c>
      <c r="AX956">
        <f t="shared" si="916"/>
        <v>1.9205057675119352</v>
      </c>
      <c r="AY956">
        <f t="shared" si="917"/>
        <v>15.778020231088313</v>
      </c>
      <c r="AZ956">
        <f t="shared" si="918"/>
        <v>7.1334889282618358E-2</v>
      </c>
      <c r="BA956">
        <f t="shared" si="919"/>
        <v>1.2119797689116858</v>
      </c>
      <c r="BB956">
        <f t="shared" si="920"/>
        <v>13.860109757528493</v>
      </c>
      <c r="BC956">
        <f t="shared" si="921"/>
        <v>9.9992872887760223E-2</v>
      </c>
      <c r="BD956">
        <f t="shared" si="922"/>
        <v>1.5398902424715075</v>
      </c>
      <c r="BK956" s="4">
        <f t="shared" si="923"/>
        <v>14.519903492660239</v>
      </c>
      <c r="BL956">
        <f t="shared" si="924"/>
        <v>0.15512358732380579</v>
      </c>
      <c r="BM956">
        <f t="shared" si="951"/>
        <v>1.9499034926602388</v>
      </c>
      <c r="BN956">
        <f t="shared" si="925"/>
        <v>15.753605085939125</v>
      </c>
      <c r="BO956">
        <f t="shared" si="926"/>
        <v>7.2771919603347501E-2</v>
      </c>
      <c r="BP956">
        <f t="shared" si="927"/>
        <v>1.2363949140608739</v>
      </c>
      <c r="BQ956">
        <f t="shared" si="928"/>
        <v>13.870963668734989</v>
      </c>
      <c r="BR956">
        <f t="shared" si="929"/>
        <v>9.9288073458766973E-2</v>
      </c>
      <c r="BS956">
        <f t="shared" si="930"/>
        <v>1.5290363312650115</v>
      </c>
      <c r="BZ956" s="4">
        <f t="shared" si="931"/>
        <v>14.519903492660239</v>
      </c>
      <c r="CA956">
        <f t="shared" si="947"/>
        <v>0.15512358732380579</v>
      </c>
      <c r="CB956">
        <f t="shared" si="948"/>
        <v>1.9499034926602388</v>
      </c>
      <c r="CC956">
        <f t="shared" si="932"/>
        <v>15.753605085939125</v>
      </c>
      <c r="CD956">
        <f t="shared" si="933"/>
        <v>7.2771919603347501E-2</v>
      </c>
      <c r="CE956">
        <f t="shared" si="934"/>
        <v>1.2363949140608739</v>
      </c>
      <c r="CF956">
        <f t="shared" si="935"/>
        <v>13.870963668734989</v>
      </c>
      <c r="CG956">
        <f t="shared" si="936"/>
        <v>9.9288073458766973E-2</v>
      </c>
      <c r="CH956">
        <f t="shared" si="937"/>
        <v>1.5290363312650115</v>
      </c>
      <c r="CP956" s="4">
        <f t="shared" si="938"/>
        <v>14.102689147441207</v>
      </c>
      <c r="CQ956">
        <f t="shared" si="949"/>
        <v>0.12193231085451131</v>
      </c>
      <c r="CR956">
        <f t="shared" si="950"/>
        <v>1.5326891474412072</v>
      </c>
      <c r="CS956">
        <f t="shared" si="939"/>
        <v>15.707215782277482</v>
      </c>
      <c r="CT956">
        <f t="shared" si="940"/>
        <v>7.5502308282667269E-2</v>
      </c>
      <c r="CU956">
        <f t="shared" si="941"/>
        <v>1.2827842177225168</v>
      </c>
      <c r="CV956">
        <f t="shared" si="942"/>
        <v>13.275065076304323</v>
      </c>
      <c r="CW956">
        <f t="shared" si="943"/>
        <v>0.13798278725296609</v>
      </c>
      <c r="CX956">
        <f t="shared" si="944"/>
        <v>2.1249349236956778</v>
      </c>
    </row>
    <row r="957" spans="1:102">
      <c r="A957">
        <v>16835</v>
      </c>
      <c r="B957">
        <v>11</v>
      </c>
      <c r="C957">
        <v>16</v>
      </c>
      <c r="D957">
        <v>35</v>
      </c>
      <c r="E957">
        <v>15.75</v>
      </c>
      <c r="F957">
        <v>12.57</v>
      </c>
      <c r="G957">
        <v>14.669999000000001</v>
      </c>
      <c r="H957">
        <v>20.460000999999998</v>
      </c>
      <c r="I957">
        <v>16.989999999999998</v>
      </c>
      <c r="J957">
        <v>16.010000000000002</v>
      </c>
      <c r="K957">
        <v>18.139999</v>
      </c>
      <c r="L957">
        <v>15.4</v>
      </c>
      <c r="M957">
        <v>13.490000999999999</v>
      </c>
      <c r="N957">
        <v>14.530334</v>
      </c>
      <c r="O957">
        <v>16.280667999999999</v>
      </c>
      <c r="P957">
        <v>14.489667000000001</v>
      </c>
      <c r="R957" s="4">
        <f t="shared" si="911"/>
        <v>12.722616770263755</v>
      </c>
      <c r="S957">
        <f t="shared" si="953"/>
        <v>0.19221480823722187</v>
      </c>
      <c r="T957">
        <f t="shared" si="968"/>
        <v>3.0273832297362446</v>
      </c>
      <c r="U957">
        <f t="shared" si="912"/>
        <v>16.289538389075023</v>
      </c>
      <c r="V957">
        <f t="shared" si="955"/>
        <v>0.2038349172575786</v>
      </c>
      <c r="W957">
        <f t="shared" si="956"/>
        <v>4.1704626109249752</v>
      </c>
      <c r="X957">
        <f t="shared" si="913"/>
        <v>15.456534466078367</v>
      </c>
      <c r="Y957">
        <f t="shared" si="957"/>
        <v>0.14793079833806128</v>
      </c>
      <c r="Z957">
        <f t="shared" si="958"/>
        <v>2.683464533921633</v>
      </c>
      <c r="AG957" s="4">
        <f t="shared" si="959"/>
        <v>13.069178054881897</v>
      </c>
      <c r="AH957">
        <f t="shared" si="960"/>
        <v>0.17021091715035574</v>
      </c>
      <c r="AI957">
        <f t="shared" si="961"/>
        <v>2.6808219451181028</v>
      </c>
      <c r="AJ957">
        <f t="shared" si="962"/>
        <v>16.257916508210219</v>
      </c>
      <c r="AK957">
        <f t="shared" si="963"/>
        <v>0.20538046365636933</v>
      </c>
      <c r="AL957">
        <f t="shared" si="964"/>
        <v>4.2020844917897797</v>
      </c>
      <c r="AM957">
        <f t="shared" si="965"/>
        <v>15.238495948158464</v>
      </c>
      <c r="AN957">
        <f t="shared" si="966"/>
        <v>0.1599505629433351</v>
      </c>
      <c r="AO957">
        <f t="shared" si="967"/>
        <v>2.9015030518415355</v>
      </c>
      <c r="AV957" s="4">
        <f t="shared" si="914"/>
        <v>13.003259320381273</v>
      </c>
      <c r="AW957">
        <f t="shared" si="915"/>
        <v>0.17439623362658582</v>
      </c>
      <c r="AX957">
        <f t="shared" si="916"/>
        <v>2.7467406796187266</v>
      </c>
      <c r="AY957">
        <f t="shared" si="917"/>
        <v>16.179114376593045</v>
      </c>
      <c r="AZ957">
        <f t="shared" si="918"/>
        <v>0.20923198505254001</v>
      </c>
      <c r="BA957">
        <f t="shared" si="919"/>
        <v>4.2808866234069534</v>
      </c>
      <c r="BB957">
        <f t="shared" si="920"/>
        <v>15.28873505273992</v>
      </c>
      <c r="BC957">
        <f t="shared" si="921"/>
        <v>0.15718104214118642</v>
      </c>
      <c r="BD957">
        <f t="shared" si="922"/>
        <v>2.8512639472600796</v>
      </c>
      <c r="BK957" s="4">
        <f t="shared" si="923"/>
        <v>13.089639079022039</v>
      </c>
      <c r="BL957">
        <f t="shared" si="924"/>
        <v>0.16891180450653723</v>
      </c>
      <c r="BM957">
        <f t="shared" si="951"/>
        <v>2.6603609209779613</v>
      </c>
      <c r="BN957">
        <f t="shared" si="925"/>
        <v>16.110621209126474</v>
      </c>
      <c r="BO957">
        <f t="shared" si="926"/>
        <v>0.21257964703293633</v>
      </c>
      <c r="BP957">
        <f t="shared" si="927"/>
        <v>4.3493797908735239</v>
      </c>
      <c r="BQ957">
        <f t="shared" si="928"/>
        <v>15.298010919626293</v>
      </c>
      <c r="BR957">
        <f t="shared" si="929"/>
        <v>0.15666969333205072</v>
      </c>
      <c r="BS957">
        <f t="shared" si="930"/>
        <v>2.8419880803737065</v>
      </c>
      <c r="BZ957" s="4">
        <f t="shared" si="931"/>
        <v>13.089639079022039</v>
      </c>
      <c r="CA957">
        <f t="shared" si="947"/>
        <v>0.16891180450653723</v>
      </c>
      <c r="CB957">
        <f t="shared" si="948"/>
        <v>2.6603609209779613</v>
      </c>
      <c r="CC957">
        <f t="shared" si="932"/>
        <v>16.110621209126474</v>
      </c>
      <c r="CD957">
        <f t="shared" si="933"/>
        <v>0.21257964703293633</v>
      </c>
      <c r="CE957">
        <f t="shared" si="934"/>
        <v>4.3493797908735239</v>
      </c>
      <c r="CF957">
        <f t="shared" si="935"/>
        <v>15.298010919626293</v>
      </c>
      <c r="CG957">
        <f t="shared" si="936"/>
        <v>0.15666969333205072</v>
      </c>
      <c r="CH957">
        <f t="shared" si="937"/>
        <v>2.8419880803737065</v>
      </c>
      <c r="CP957" s="4">
        <f t="shared" si="938"/>
        <v>14.224864417205</v>
      </c>
      <c r="CQ957">
        <f t="shared" si="949"/>
        <v>9.6834005256825423E-2</v>
      </c>
      <c r="CR957">
        <f t="shared" si="950"/>
        <v>1.5251355827950004</v>
      </c>
      <c r="CS957">
        <f t="shared" si="939"/>
        <v>16.612398128913799</v>
      </c>
      <c r="CT957">
        <f t="shared" si="940"/>
        <v>0.18805487209341776</v>
      </c>
      <c r="CU957">
        <f t="shared" si="941"/>
        <v>3.8476028710861989</v>
      </c>
      <c r="CV957">
        <f t="shared" si="942"/>
        <v>14.772964901981862</v>
      </c>
      <c r="CW957">
        <f t="shared" si="943"/>
        <v>0.18561379733362376</v>
      </c>
      <c r="CX957">
        <f t="shared" si="944"/>
        <v>3.3670340980181379</v>
      </c>
    </row>
    <row r="958" spans="1:102">
      <c r="A958">
        <v>16840</v>
      </c>
      <c r="B958">
        <v>11</v>
      </c>
      <c r="C958">
        <v>16</v>
      </c>
      <c r="D958">
        <v>40</v>
      </c>
      <c r="E958">
        <v>16.93</v>
      </c>
      <c r="F958">
        <v>15.75</v>
      </c>
      <c r="G958">
        <v>12.57</v>
      </c>
      <c r="H958">
        <v>15.11</v>
      </c>
      <c r="I958">
        <v>20.460000999999998</v>
      </c>
      <c r="J958">
        <v>16.989999999999998</v>
      </c>
      <c r="K958">
        <v>13.84</v>
      </c>
      <c r="L958">
        <v>18.139999</v>
      </c>
      <c r="M958">
        <v>15.4</v>
      </c>
      <c r="N958">
        <v>14.946666</v>
      </c>
      <c r="O958">
        <v>15.928334</v>
      </c>
      <c r="P958">
        <v>15.051332</v>
      </c>
      <c r="R958" s="4">
        <f t="shared" si="911"/>
        <v>15.687458494050984</v>
      </c>
      <c r="S958">
        <f t="shared" si="953"/>
        <v>7.3392882808565582E-2</v>
      </c>
      <c r="T958">
        <f t="shared" si="968"/>
        <v>1.2425415059490152</v>
      </c>
      <c r="U958">
        <f t="shared" si="912"/>
        <v>19.51755822263075</v>
      </c>
      <c r="V958">
        <f t="shared" si="955"/>
        <v>0.29169809547523173</v>
      </c>
      <c r="W958">
        <f t="shared" si="956"/>
        <v>4.407558222630751</v>
      </c>
      <c r="X958">
        <f t="shared" si="913"/>
        <v>18.107516193966209</v>
      </c>
      <c r="Y958">
        <f t="shared" si="957"/>
        <v>0.30834654580680698</v>
      </c>
      <c r="Z958">
        <f t="shared" si="958"/>
        <v>4.267516193966209</v>
      </c>
      <c r="AG958" s="4">
        <f t="shared" si="959"/>
        <v>15.137075977725839</v>
      </c>
      <c r="AH958">
        <f t="shared" si="960"/>
        <v>0.1059021867852428</v>
      </c>
      <c r="AI958">
        <f t="shared" si="961"/>
        <v>1.7929240222741605</v>
      </c>
      <c r="AJ958">
        <f t="shared" si="962"/>
        <v>19.067025354575698</v>
      </c>
      <c r="AK958">
        <f t="shared" si="963"/>
        <v>0.26188122796662466</v>
      </c>
      <c r="AL958">
        <f t="shared" si="964"/>
        <v>3.9570253545756984</v>
      </c>
      <c r="AM958">
        <f t="shared" si="965"/>
        <v>17.761431064432731</v>
      </c>
      <c r="AN958">
        <f t="shared" si="966"/>
        <v>0.28334039482895457</v>
      </c>
      <c r="AO958">
        <f t="shared" si="967"/>
        <v>3.9214310644327313</v>
      </c>
      <c r="AV958" s="4">
        <f t="shared" si="914"/>
        <v>15.093921288147071</v>
      </c>
      <c r="AW958">
        <f t="shared" si="915"/>
        <v>0.10845119384837149</v>
      </c>
      <c r="AX958">
        <f t="shared" si="916"/>
        <v>1.8360787118529291</v>
      </c>
      <c r="AY958">
        <f t="shared" si="917"/>
        <v>19.093854392278438</v>
      </c>
      <c r="AZ958">
        <f t="shared" si="918"/>
        <v>0.26365680954853993</v>
      </c>
      <c r="BA958">
        <f t="shared" si="919"/>
        <v>3.9838543922784382</v>
      </c>
      <c r="BB958">
        <f t="shared" si="920"/>
        <v>17.958115992658332</v>
      </c>
      <c r="BC958">
        <f t="shared" si="921"/>
        <v>0.29755173357357889</v>
      </c>
      <c r="BD958">
        <f t="shared" si="922"/>
        <v>4.1181159926583319</v>
      </c>
      <c r="BK958" s="4">
        <f t="shared" si="923"/>
        <v>15.129195199969274</v>
      </c>
      <c r="BL958">
        <f t="shared" si="924"/>
        <v>0.10636767867871975</v>
      </c>
      <c r="BM958">
        <f t="shared" si="951"/>
        <v>1.8008048000307255</v>
      </c>
      <c r="BN958">
        <f t="shared" si="925"/>
        <v>18.977641783696139</v>
      </c>
      <c r="BO958">
        <f t="shared" si="926"/>
        <v>0.25596570375222633</v>
      </c>
      <c r="BP958">
        <f t="shared" si="927"/>
        <v>3.8676417836961399</v>
      </c>
      <c r="BQ958">
        <f t="shared" si="928"/>
        <v>17.967559379200207</v>
      </c>
      <c r="BR958">
        <f t="shared" si="929"/>
        <v>0.2982340591907664</v>
      </c>
      <c r="BS958">
        <f t="shared" si="930"/>
        <v>4.127559379200207</v>
      </c>
      <c r="BZ958" s="4">
        <f t="shared" si="931"/>
        <v>15.129195199969274</v>
      </c>
      <c r="CA958">
        <f t="shared" si="947"/>
        <v>0.10636767867871975</v>
      </c>
      <c r="CB958">
        <f t="shared" si="948"/>
        <v>1.8008048000307255</v>
      </c>
      <c r="CC958">
        <f t="shared" si="932"/>
        <v>18.977641783696139</v>
      </c>
      <c r="CD958">
        <f t="shared" si="933"/>
        <v>0.25596570375222633</v>
      </c>
      <c r="CE958">
        <f t="shared" si="934"/>
        <v>3.8676417836961399</v>
      </c>
      <c r="CF958">
        <f t="shared" si="935"/>
        <v>17.967559379200207</v>
      </c>
      <c r="CG958">
        <f t="shared" si="936"/>
        <v>0.2982340591907664</v>
      </c>
      <c r="CH958">
        <f t="shared" si="937"/>
        <v>4.127559379200207</v>
      </c>
      <c r="CP958" s="4">
        <f t="shared" si="938"/>
        <v>16.827761790208811</v>
      </c>
      <c r="CQ958">
        <f t="shared" si="949"/>
        <v>6.0388783101706263E-3</v>
      </c>
      <c r="CR958">
        <f t="shared" si="950"/>
        <v>0.10223820979118869</v>
      </c>
      <c r="CS958">
        <f t="shared" si="939"/>
        <v>19.249676777145478</v>
      </c>
      <c r="CT958">
        <f t="shared" si="940"/>
        <v>0.27396934329222228</v>
      </c>
      <c r="CU958">
        <f t="shared" si="941"/>
        <v>4.1396767771454783</v>
      </c>
      <c r="CV958">
        <f t="shared" si="942"/>
        <v>17.326676245569026</v>
      </c>
      <c r="CW958">
        <f t="shared" si="943"/>
        <v>0.25192747439082558</v>
      </c>
      <c r="CX958">
        <f t="shared" si="944"/>
        <v>3.4866762455690257</v>
      </c>
    </row>
    <row r="959" spans="1:102">
      <c r="A959">
        <v>16845</v>
      </c>
      <c r="B959">
        <v>11</v>
      </c>
      <c r="C959">
        <v>16</v>
      </c>
      <c r="D959">
        <v>45</v>
      </c>
      <c r="E959">
        <v>13.45</v>
      </c>
      <c r="F959">
        <v>16.93</v>
      </c>
      <c r="G959">
        <v>15.75</v>
      </c>
      <c r="H959">
        <v>15.84</v>
      </c>
      <c r="I959">
        <v>15.11</v>
      </c>
      <c r="J959">
        <v>20.460000999999998</v>
      </c>
      <c r="K959">
        <v>13.64</v>
      </c>
      <c r="L959">
        <v>13.84</v>
      </c>
      <c r="M959">
        <v>18.139999</v>
      </c>
      <c r="N959">
        <v>15.316333999999999</v>
      </c>
      <c r="O959">
        <v>17.329999999999998</v>
      </c>
      <c r="P959">
        <v>16.084333000000001</v>
      </c>
      <c r="R959" s="4">
        <f t="shared" si="911"/>
        <v>16.804372176779861</v>
      </c>
      <c r="S959">
        <f t="shared" si="953"/>
        <v>0.24939570087582616</v>
      </c>
      <c r="T959">
        <f t="shared" si="968"/>
        <v>3.3543721767798615</v>
      </c>
      <c r="U959">
        <f t="shared" si="912"/>
        <v>15.470594229859142</v>
      </c>
      <c r="V959">
        <f t="shared" si="955"/>
        <v>2.3321071347276401E-2</v>
      </c>
      <c r="W959">
        <f t="shared" si="956"/>
        <v>0.36940577014085818</v>
      </c>
      <c r="X959">
        <f t="shared" si="913"/>
        <v>14.223395466738156</v>
      </c>
      <c r="Y959">
        <f t="shared" si="957"/>
        <v>4.2770928646492311E-2</v>
      </c>
      <c r="Z959">
        <f t="shared" si="958"/>
        <v>0.58339546673815512</v>
      </c>
      <c r="AG959" s="4">
        <f t="shared" si="959"/>
        <v>16.615690513569835</v>
      </c>
      <c r="AH959">
        <f t="shared" si="960"/>
        <v>0.23536732442898403</v>
      </c>
      <c r="AI959">
        <f t="shared" si="961"/>
        <v>3.1656905135698352</v>
      </c>
      <c r="AJ959">
        <f t="shared" si="962"/>
        <v>16.088420897436087</v>
      </c>
      <c r="AK959">
        <f t="shared" si="963"/>
        <v>1.5683137464399467E-2</v>
      </c>
      <c r="AL959">
        <f t="shared" si="964"/>
        <v>0.24842089743608753</v>
      </c>
      <c r="AM959">
        <f t="shared" si="965"/>
        <v>14.667305869242536</v>
      </c>
      <c r="AN959">
        <f t="shared" si="966"/>
        <v>7.531567956323576E-2</v>
      </c>
      <c r="AO959">
        <f t="shared" si="967"/>
        <v>1.0273058692425359</v>
      </c>
      <c r="AV959" s="4">
        <f t="shared" si="914"/>
        <v>16.686549408809292</v>
      </c>
      <c r="AW959">
        <f t="shared" si="915"/>
        <v>0.24063564377764257</v>
      </c>
      <c r="AX959">
        <f t="shared" si="916"/>
        <v>3.2365494088092923</v>
      </c>
      <c r="AY959">
        <f t="shared" si="917"/>
        <v>16.064449323968912</v>
      </c>
      <c r="AZ959">
        <f t="shared" si="918"/>
        <v>1.4169780553592932E-2</v>
      </c>
      <c r="BA959">
        <f t="shared" si="919"/>
        <v>0.22444932396891204</v>
      </c>
      <c r="BB959">
        <f t="shared" si="920"/>
        <v>14.631244169114522</v>
      </c>
      <c r="BC959">
        <f t="shared" si="921"/>
        <v>7.2671859905756711E-2</v>
      </c>
      <c r="BD959">
        <f t="shared" si="922"/>
        <v>0.99124416911452151</v>
      </c>
      <c r="BK959" s="4">
        <f t="shared" si="923"/>
        <v>16.598728619924675</v>
      </c>
      <c r="BL959">
        <f t="shared" si="924"/>
        <v>0.23410621709477142</v>
      </c>
      <c r="BM959">
        <f t="shared" si="951"/>
        <v>3.1487286199246753</v>
      </c>
      <c r="BN959">
        <f t="shared" si="925"/>
        <v>16.100684174025396</v>
      </c>
      <c r="BO959">
        <f t="shared" si="926"/>
        <v>1.6457334218775016E-2</v>
      </c>
      <c r="BP959">
        <f t="shared" si="927"/>
        <v>0.26068417402539623</v>
      </c>
      <c r="BQ959">
        <f t="shared" si="928"/>
        <v>14.624545151635283</v>
      </c>
      <c r="BR959">
        <f t="shared" si="929"/>
        <v>7.2180729592029522E-2</v>
      </c>
      <c r="BS959">
        <f t="shared" si="930"/>
        <v>0.98454515163528278</v>
      </c>
      <c r="BZ959" s="4">
        <f t="shared" si="931"/>
        <v>16.598728619924675</v>
      </c>
      <c r="CA959">
        <f t="shared" si="947"/>
        <v>0.23410621709477142</v>
      </c>
      <c r="CB959">
        <f t="shared" si="948"/>
        <v>3.1487286199246753</v>
      </c>
      <c r="CC959">
        <f t="shared" si="932"/>
        <v>16.100684174025396</v>
      </c>
      <c r="CD959">
        <f t="shared" si="933"/>
        <v>1.6457334218775016E-2</v>
      </c>
      <c r="CE959">
        <f t="shared" si="934"/>
        <v>0.26068417402539623</v>
      </c>
      <c r="CF959">
        <f t="shared" si="935"/>
        <v>14.624545151635283</v>
      </c>
      <c r="CG959">
        <f t="shared" si="936"/>
        <v>7.2180729592029522E-2</v>
      </c>
      <c r="CH959">
        <f t="shared" si="937"/>
        <v>0.98454515163528278</v>
      </c>
      <c r="CP959" s="4">
        <f t="shared" si="938"/>
        <v>14.553688417717547</v>
      </c>
      <c r="CQ959">
        <f t="shared" si="949"/>
        <v>8.2058618417661544E-2</v>
      </c>
      <c r="CR959">
        <f t="shared" si="950"/>
        <v>1.1036884177175477</v>
      </c>
      <c r="CS959">
        <f t="shared" si="939"/>
        <v>15.809115977396488</v>
      </c>
      <c r="CT959">
        <f t="shared" si="940"/>
        <v>1.9497489017368881E-3</v>
      </c>
      <c r="CU959">
        <f t="shared" si="941"/>
        <v>3.0884022603512307E-2</v>
      </c>
      <c r="CV959">
        <f t="shared" si="942"/>
        <v>14.193676609200791</v>
      </c>
      <c r="CW959">
        <f t="shared" si="943"/>
        <v>4.0592126774251502E-2</v>
      </c>
      <c r="CX959">
        <f t="shared" si="944"/>
        <v>0.55367660920079054</v>
      </c>
    </row>
    <row r="960" spans="1:102">
      <c r="A960">
        <v>16850</v>
      </c>
      <c r="B960">
        <v>11</v>
      </c>
      <c r="C960">
        <v>16</v>
      </c>
      <c r="D960">
        <v>50</v>
      </c>
      <c r="E960">
        <v>15.93</v>
      </c>
      <c r="F960">
        <v>13.45</v>
      </c>
      <c r="G960">
        <v>16.93</v>
      </c>
      <c r="H960">
        <v>20.190000999999999</v>
      </c>
      <c r="I960">
        <v>15.84</v>
      </c>
      <c r="J960">
        <v>15.11</v>
      </c>
      <c r="K960">
        <v>19.360001</v>
      </c>
      <c r="L960">
        <v>13.64</v>
      </c>
      <c r="M960">
        <v>13.84</v>
      </c>
      <c r="N960">
        <v>15.948667</v>
      </c>
      <c r="O960">
        <v>17.721665999999999</v>
      </c>
      <c r="P960">
        <v>16.297668000000002</v>
      </c>
      <c r="R960" s="4">
        <f t="shared" si="911"/>
        <v>13.644527303767941</v>
      </c>
      <c r="S960">
        <f t="shared" si="953"/>
        <v>0.14346972355505708</v>
      </c>
      <c r="T960">
        <f t="shared" si="968"/>
        <v>2.2854726962320591</v>
      </c>
      <c r="U960">
        <f t="shared" si="912"/>
        <v>15.575218287826386</v>
      </c>
      <c r="V960">
        <f t="shared" si="955"/>
        <v>0.22856773073828043</v>
      </c>
      <c r="W960">
        <f t="shared" si="956"/>
        <v>4.6147827121736125</v>
      </c>
      <c r="X960">
        <f t="shared" si="913"/>
        <v>14.094595433881995</v>
      </c>
      <c r="Y960">
        <f t="shared" si="957"/>
        <v>0.27197341395374952</v>
      </c>
      <c r="Z960">
        <f t="shared" si="958"/>
        <v>5.2654055661180053</v>
      </c>
      <c r="AG960" s="4">
        <f t="shared" si="959"/>
        <v>14.227691812641739</v>
      </c>
      <c r="AH960">
        <f t="shared" si="960"/>
        <v>0.10686178200616829</v>
      </c>
      <c r="AI960">
        <f t="shared" ref="AI960:AI1023" si="969">ABS(E960-AG960)</f>
        <v>1.7023081873582608</v>
      </c>
      <c r="AJ960">
        <f t="shared" si="962"/>
        <v>15.576660290573761</v>
      </c>
      <c r="AK960">
        <f t="shared" si="963"/>
        <v>0.22849630910995189</v>
      </c>
      <c r="AL960">
        <f t="shared" si="964"/>
        <v>4.6133407094262378</v>
      </c>
      <c r="AM960">
        <f t="shared" si="965"/>
        <v>14.039671561320249</v>
      </c>
      <c r="AN960">
        <f t="shared" si="966"/>
        <v>0.27481039069573143</v>
      </c>
      <c r="AO960">
        <f t="shared" si="967"/>
        <v>5.3203294386797513</v>
      </c>
      <c r="AV960" s="4">
        <f t="shared" si="914"/>
        <v>14.167972929952267</v>
      </c>
      <c r="AW960">
        <f t="shared" si="915"/>
        <v>0.11061061331121988</v>
      </c>
      <c r="AX960">
        <f t="shared" si="916"/>
        <v>1.7620270700477327</v>
      </c>
      <c r="AY960">
        <f t="shared" si="917"/>
        <v>15.459176737872077</v>
      </c>
      <c r="AZ960">
        <f t="shared" si="918"/>
        <v>0.23431520692484967</v>
      </c>
      <c r="BA960">
        <f t="shared" si="919"/>
        <v>4.7308242621279213</v>
      </c>
      <c r="BB960">
        <f t="shared" si="920"/>
        <v>13.910000929475068</v>
      </c>
      <c r="BC960">
        <f t="shared" si="921"/>
        <v>0.2815082535649111</v>
      </c>
      <c r="BD960">
        <f t="shared" si="922"/>
        <v>5.4500000705249327</v>
      </c>
      <c r="BK960" s="4">
        <f t="shared" si="923"/>
        <v>14.253597129471482</v>
      </c>
      <c r="BL960">
        <f t="shared" si="924"/>
        <v>0.10523558509281344</v>
      </c>
      <c r="BM960">
        <f t="shared" si="951"/>
        <v>1.6764028705285181</v>
      </c>
      <c r="BN960">
        <f t="shared" si="925"/>
        <v>15.438702368235118</v>
      </c>
      <c r="BO960">
        <f t="shared" si="926"/>
        <v>0.23532929155203514</v>
      </c>
      <c r="BP960">
        <f t="shared" si="927"/>
        <v>4.7512986317648807</v>
      </c>
      <c r="BQ960">
        <f t="shared" si="928"/>
        <v>13.91993341489963</v>
      </c>
      <c r="BR960">
        <f t="shared" si="929"/>
        <v>0.28099521198890282</v>
      </c>
      <c r="BS960">
        <f t="shared" si="930"/>
        <v>5.4400675851003708</v>
      </c>
      <c r="BZ960" s="4">
        <f t="shared" si="931"/>
        <v>14.253597129471482</v>
      </c>
      <c r="CA960">
        <f t="shared" si="947"/>
        <v>0.10523558509281344</v>
      </c>
      <c r="CB960">
        <f t="shared" si="948"/>
        <v>1.6764028705285181</v>
      </c>
      <c r="CC960">
        <f t="shared" si="932"/>
        <v>15.438702368235118</v>
      </c>
      <c r="CD960">
        <f t="shared" si="933"/>
        <v>0.23532929155203514</v>
      </c>
      <c r="CE960">
        <f t="shared" si="934"/>
        <v>4.7512986317648807</v>
      </c>
      <c r="CF960">
        <f t="shared" si="935"/>
        <v>13.91993341489963</v>
      </c>
      <c r="CG960">
        <f t="shared" si="936"/>
        <v>0.28099521198890282</v>
      </c>
      <c r="CH960">
        <f t="shared" si="937"/>
        <v>5.4400675851003708</v>
      </c>
      <c r="CP960" s="4">
        <f t="shared" si="938"/>
        <v>14.005574503126343</v>
      </c>
      <c r="CQ960">
        <f t="shared" si="949"/>
        <v>0.12080511593682713</v>
      </c>
      <c r="CR960">
        <f t="shared" si="950"/>
        <v>1.9244254968736563</v>
      </c>
      <c r="CS960">
        <f t="shared" si="939"/>
        <v>15.679863058903045</v>
      </c>
      <c r="CT960">
        <f t="shared" si="940"/>
        <v>0.22338473094166533</v>
      </c>
      <c r="CU960">
        <f t="shared" si="941"/>
        <v>4.5101379410969535</v>
      </c>
      <c r="CV960">
        <f t="shared" si="942"/>
        <v>13.373010142573499</v>
      </c>
      <c r="CW960">
        <f t="shared" si="943"/>
        <v>0.30924537955481002</v>
      </c>
      <c r="CX960">
        <f t="shared" si="944"/>
        <v>5.9869908574265018</v>
      </c>
    </row>
    <row r="961" spans="1:102">
      <c r="A961">
        <v>16855</v>
      </c>
      <c r="B961">
        <v>11</v>
      </c>
      <c r="C961">
        <v>16</v>
      </c>
      <c r="D961">
        <v>55</v>
      </c>
      <c r="E961">
        <v>17.91</v>
      </c>
      <c r="F961">
        <v>15.93</v>
      </c>
      <c r="G961">
        <v>13.45</v>
      </c>
      <c r="H961">
        <v>19.290001</v>
      </c>
      <c r="I961">
        <v>20.190000999999999</v>
      </c>
      <c r="J961">
        <v>15.84</v>
      </c>
      <c r="K961">
        <v>20.6</v>
      </c>
      <c r="L961">
        <v>19.360001</v>
      </c>
      <c r="M961">
        <v>13.64</v>
      </c>
      <c r="N961">
        <v>16.071332999999999</v>
      </c>
      <c r="O961">
        <v>17.350000000000001</v>
      </c>
      <c r="P961">
        <v>15.571001000000001</v>
      </c>
      <c r="R961" s="4">
        <f t="shared" si="911"/>
        <v>15.941003117831801</v>
      </c>
      <c r="S961">
        <f t="shared" si="953"/>
        <v>0.10993840771458396</v>
      </c>
      <c r="T961">
        <f t="shared" si="968"/>
        <v>1.9689968821681987</v>
      </c>
      <c r="U961">
        <f t="shared" si="912"/>
        <v>19.401769928302802</v>
      </c>
      <c r="V961">
        <f t="shared" si="955"/>
        <v>5.7941380253324704E-3</v>
      </c>
      <c r="W961">
        <f t="shared" si="956"/>
        <v>0.11176892830280138</v>
      </c>
      <c r="X961">
        <f t="shared" si="913"/>
        <v>19.094817009469754</v>
      </c>
      <c r="Y961">
        <f t="shared" si="957"/>
        <v>7.3067135462633381E-2</v>
      </c>
      <c r="Z961">
        <f t="shared" si="958"/>
        <v>1.5051829905302476</v>
      </c>
      <c r="AG961" s="4">
        <f t="shared" si="959"/>
        <v>15.502699228198242</v>
      </c>
      <c r="AH961">
        <f t="shared" si="960"/>
        <v>0.13441098670026566</v>
      </c>
      <c r="AI961">
        <f t="shared" si="969"/>
        <v>2.4073007718017578</v>
      </c>
      <c r="AJ961">
        <f t="shared" si="962"/>
        <v>18.842070132817824</v>
      </c>
      <c r="AK961">
        <f t="shared" si="963"/>
        <v>2.3220883564608226E-2</v>
      </c>
      <c r="AL961">
        <f t="shared" si="964"/>
        <v>0.44793086718217623</v>
      </c>
      <c r="AM961">
        <f t="shared" si="965"/>
        <v>18.47503908363263</v>
      </c>
      <c r="AN961">
        <f t="shared" si="966"/>
        <v>0.10315344254210539</v>
      </c>
      <c r="AO961">
        <f t="shared" si="967"/>
        <v>2.1249609163673711</v>
      </c>
      <c r="AV961" s="4">
        <f t="shared" si="914"/>
        <v>15.418341130378847</v>
      </c>
      <c r="AW961">
        <f t="shared" si="915"/>
        <v>0.13912109824797059</v>
      </c>
      <c r="AX961">
        <f t="shared" si="916"/>
        <v>2.491658869621153</v>
      </c>
      <c r="AY961">
        <f t="shared" si="917"/>
        <v>18.813705140985235</v>
      </c>
      <c r="AZ961">
        <f t="shared" si="918"/>
        <v>2.4691334075864768E-2</v>
      </c>
      <c r="BA961">
        <f t="shared" si="919"/>
        <v>0.47629585901476545</v>
      </c>
      <c r="BB961">
        <f t="shared" si="920"/>
        <v>18.635400102382167</v>
      </c>
      <c r="BC961">
        <f t="shared" si="921"/>
        <v>9.5368927068826895E-2</v>
      </c>
      <c r="BD961">
        <f t="shared" si="922"/>
        <v>1.964599897617834</v>
      </c>
      <c r="BK961" s="4">
        <f t="shared" si="923"/>
        <v>15.504746224925443</v>
      </c>
      <c r="BL961">
        <f t="shared" si="924"/>
        <v>0.13429669319232593</v>
      </c>
      <c r="BM961">
        <f t="shared" si="951"/>
        <v>2.4052537750745575</v>
      </c>
      <c r="BN961">
        <f t="shared" si="925"/>
        <v>18.715992871735882</v>
      </c>
      <c r="BO961">
        <f t="shared" si="926"/>
        <v>2.9756770269950661E-2</v>
      </c>
      <c r="BP961">
        <f t="shared" si="927"/>
        <v>0.57400812826411851</v>
      </c>
      <c r="BQ961">
        <f t="shared" si="928"/>
        <v>18.656079550908057</v>
      </c>
      <c r="BR961">
        <f t="shared" si="929"/>
        <v>9.4365070344269136E-2</v>
      </c>
      <c r="BS961">
        <f t="shared" si="930"/>
        <v>1.9439204490919444</v>
      </c>
      <c r="BZ961" s="4">
        <f t="shared" si="931"/>
        <v>15.504746224925443</v>
      </c>
      <c r="CA961">
        <f t="shared" si="947"/>
        <v>0.13429669319232593</v>
      </c>
      <c r="CB961">
        <f t="shared" si="948"/>
        <v>2.4052537750745575</v>
      </c>
      <c r="CC961">
        <f t="shared" si="932"/>
        <v>18.715992871735882</v>
      </c>
      <c r="CD961">
        <f t="shared" si="933"/>
        <v>2.9756770269950661E-2</v>
      </c>
      <c r="CE961">
        <f t="shared" si="934"/>
        <v>0.57400812826411851</v>
      </c>
      <c r="CF961">
        <f t="shared" si="935"/>
        <v>18.656079550908057</v>
      </c>
      <c r="CG961">
        <f t="shared" si="936"/>
        <v>9.4365070344269136E-2</v>
      </c>
      <c r="CH961">
        <f t="shared" si="937"/>
        <v>1.9439204490919444</v>
      </c>
      <c r="CP961" s="4">
        <f t="shared" si="938"/>
        <v>17.313421066962498</v>
      </c>
      <c r="CQ961">
        <f t="shared" si="949"/>
        <v>3.3309823173506559E-2</v>
      </c>
      <c r="CR961">
        <f t="shared" si="950"/>
        <v>0.59657893303750242</v>
      </c>
      <c r="CS961">
        <f t="shared" si="939"/>
        <v>19.493321417875855</v>
      </c>
      <c r="CT961">
        <f t="shared" si="940"/>
        <v>1.0540197373543657E-2</v>
      </c>
      <c r="CU961">
        <f t="shared" si="941"/>
        <v>0.20332041787585453</v>
      </c>
      <c r="CV961">
        <f t="shared" si="942"/>
        <v>18.065781538964504</v>
      </c>
      <c r="CW961">
        <f t="shared" si="943"/>
        <v>0.12302031364249985</v>
      </c>
      <c r="CX961">
        <f t="shared" si="944"/>
        <v>2.534218461035497</v>
      </c>
    </row>
    <row r="962" spans="1:102">
      <c r="A962">
        <v>16860</v>
      </c>
      <c r="B962">
        <v>11</v>
      </c>
      <c r="C962">
        <v>17</v>
      </c>
      <c r="D962">
        <v>0</v>
      </c>
      <c r="E962">
        <v>18.199998999999998</v>
      </c>
      <c r="F962">
        <v>17.91</v>
      </c>
      <c r="G962">
        <v>15.93</v>
      </c>
      <c r="H962">
        <v>18.68</v>
      </c>
      <c r="I962">
        <v>19.290001</v>
      </c>
      <c r="J962">
        <v>20.190000999999999</v>
      </c>
      <c r="K962">
        <v>16</v>
      </c>
      <c r="L962">
        <v>20.6</v>
      </c>
      <c r="M962">
        <v>19.360001</v>
      </c>
      <c r="N962">
        <v>16.079668000000002</v>
      </c>
      <c r="O962">
        <v>17.173666000000001</v>
      </c>
      <c r="P962">
        <v>15.574667</v>
      </c>
      <c r="R962" s="4">
        <f t="shared" si="911"/>
        <v>17.767504201656251</v>
      </c>
      <c r="S962">
        <f t="shared" si="953"/>
        <v>2.3763451764131794E-2</v>
      </c>
      <c r="T962">
        <f t="shared" si="968"/>
        <v>0.43249479834374682</v>
      </c>
      <c r="U962">
        <f t="shared" si="912"/>
        <v>18.96081415262443</v>
      </c>
      <c r="V962">
        <f t="shared" si="955"/>
        <v>1.5032877549487681E-2</v>
      </c>
      <c r="W962">
        <f t="shared" si="956"/>
        <v>0.28081415262442988</v>
      </c>
      <c r="X962">
        <f t="shared" si="913"/>
        <v>20.016602183998341</v>
      </c>
      <c r="Y962">
        <f t="shared" si="957"/>
        <v>0.2510376364998963</v>
      </c>
      <c r="Z962">
        <f t="shared" si="958"/>
        <v>4.0166021839983408</v>
      </c>
      <c r="AG962" s="4">
        <f t="shared" si="959"/>
        <v>17.440533718913425</v>
      </c>
      <c r="AH962">
        <f t="shared" si="960"/>
        <v>4.1728863890958083E-2</v>
      </c>
      <c r="AI962">
        <f t="shared" si="969"/>
        <v>0.75946528108657319</v>
      </c>
      <c r="AJ962">
        <f t="shared" si="962"/>
        <v>19.051607673658413</v>
      </c>
      <c r="AK962">
        <f t="shared" si="963"/>
        <v>1.9893344414261965E-2</v>
      </c>
      <c r="AL962">
        <f t="shared" si="964"/>
        <v>0.37160767365841352</v>
      </c>
      <c r="AM962">
        <f t="shared" si="965"/>
        <v>19.98406799248831</v>
      </c>
      <c r="AN962">
        <f t="shared" si="966"/>
        <v>0.24900424953051936</v>
      </c>
      <c r="AO962">
        <f t="shared" si="967"/>
        <v>3.9840679924883098</v>
      </c>
      <c r="AV962" s="4">
        <f t="shared" si="914"/>
        <v>17.501498160544401</v>
      </c>
      <c r="AW962">
        <f t="shared" si="915"/>
        <v>3.8379169111800372E-2</v>
      </c>
      <c r="AX962">
        <f t="shared" si="916"/>
        <v>0.6985008394555976</v>
      </c>
      <c r="AY962">
        <f t="shared" si="917"/>
        <v>19.097320952983868</v>
      </c>
      <c r="AZ962">
        <f t="shared" si="918"/>
        <v>2.234052210834411E-2</v>
      </c>
      <c r="BA962">
        <f t="shared" si="919"/>
        <v>0.41732095298386795</v>
      </c>
      <c r="BB962">
        <f t="shared" si="920"/>
        <v>20.254772177760358</v>
      </c>
      <c r="BC962">
        <f t="shared" si="921"/>
        <v>0.2659232611100224</v>
      </c>
      <c r="BD962">
        <f t="shared" si="922"/>
        <v>4.2547721777603584</v>
      </c>
      <c r="BK962" s="4">
        <f t="shared" si="923"/>
        <v>17.421433779664831</v>
      </c>
      <c r="BL962">
        <f t="shared" si="924"/>
        <v>4.2778311160081246E-2</v>
      </c>
      <c r="BM962">
        <f t="shared" si="951"/>
        <v>0.7785652203351674</v>
      </c>
      <c r="BN962">
        <f t="shared" si="925"/>
        <v>19.048992584261793</v>
      </c>
      <c r="BO962">
        <f t="shared" si="926"/>
        <v>1.9753350335213766E-2</v>
      </c>
      <c r="BP962">
        <f t="shared" si="927"/>
        <v>0.36899258426179316</v>
      </c>
      <c r="BQ962">
        <f t="shared" si="928"/>
        <v>20.244517991310278</v>
      </c>
      <c r="BR962">
        <f t="shared" si="929"/>
        <v>0.2652823744568924</v>
      </c>
      <c r="BS962">
        <f t="shared" si="930"/>
        <v>4.2445179913102784</v>
      </c>
      <c r="BZ962" s="4">
        <f t="shared" si="931"/>
        <v>17.421433779664831</v>
      </c>
      <c r="CA962">
        <f t="shared" si="947"/>
        <v>4.2778311160081246E-2</v>
      </c>
      <c r="CB962">
        <f t="shared" si="948"/>
        <v>0.7785652203351674</v>
      </c>
      <c r="CC962">
        <f t="shared" si="932"/>
        <v>19.048992584261793</v>
      </c>
      <c r="CD962">
        <f t="shared" si="933"/>
        <v>1.9753350335213766E-2</v>
      </c>
      <c r="CE962">
        <f t="shared" si="934"/>
        <v>0.36899258426179316</v>
      </c>
      <c r="CF962">
        <f t="shared" si="935"/>
        <v>20.244517991310278</v>
      </c>
      <c r="CG962">
        <f t="shared" si="936"/>
        <v>0.2652823744568924</v>
      </c>
      <c r="CH962">
        <f t="shared" si="937"/>
        <v>4.2445179913102784</v>
      </c>
      <c r="CP962" s="4">
        <f t="shared" si="938"/>
        <v>17.817164558695413</v>
      </c>
      <c r="CQ962">
        <f t="shared" si="949"/>
        <v>2.1034860568101395E-2</v>
      </c>
      <c r="CR962">
        <f t="shared" si="950"/>
        <v>0.38283444130458477</v>
      </c>
      <c r="CS962">
        <f t="shared" si="939"/>
        <v>19.657383135184162</v>
      </c>
      <c r="CT962">
        <f t="shared" si="940"/>
        <v>5.2322437643691766E-2</v>
      </c>
      <c r="CU962">
        <f t="shared" si="941"/>
        <v>0.9773831351841622</v>
      </c>
      <c r="CV962">
        <f t="shared" si="942"/>
        <v>19.961695266578399</v>
      </c>
      <c r="CW962">
        <f t="shared" si="943"/>
        <v>0.24760595416114994</v>
      </c>
      <c r="CX962">
        <f t="shared" si="944"/>
        <v>3.9616952665783991</v>
      </c>
    </row>
    <row r="963" spans="1:102">
      <c r="A963">
        <v>16865</v>
      </c>
      <c r="B963">
        <v>11</v>
      </c>
      <c r="C963">
        <v>17</v>
      </c>
      <c r="D963">
        <v>5</v>
      </c>
      <c r="E963">
        <v>16.689999</v>
      </c>
      <c r="F963">
        <v>18.199998999999998</v>
      </c>
      <c r="G963">
        <v>17.91</v>
      </c>
      <c r="H963">
        <v>19.859998999999998</v>
      </c>
      <c r="I963">
        <v>18.68</v>
      </c>
      <c r="J963">
        <v>19.290001</v>
      </c>
      <c r="K963">
        <v>22.75</v>
      </c>
      <c r="L963">
        <v>16</v>
      </c>
      <c r="M963">
        <v>20.6</v>
      </c>
      <c r="N963">
        <v>15.619335</v>
      </c>
      <c r="O963">
        <v>17.334665000000001</v>
      </c>
      <c r="P963">
        <v>15.791331</v>
      </c>
      <c r="R963" s="4">
        <f t="shared" ref="R963:R1026" si="970">(F963*$AC$2+N963*$AC$3)/($AC$2+$AC$3)</f>
        <v>17.999088030330576</v>
      </c>
      <c r="S963">
        <f t="shared" si="953"/>
        <v>7.8435536774482464E-2</v>
      </c>
      <c r="T963">
        <f t="shared" si="968"/>
        <v>1.3090890303305756</v>
      </c>
      <c r="U963">
        <f t="shared" ref="U963:U1026" si="971">(I963*$AC$4+O963*$AC$5+R963*$AC$6)/($AC$4+$AC$5+$AC$6)</f>
        <v>18.515806455140098</v>
      </c>
      <c r="V963">
        <f t="shared" si="955"/>
        <v>6.768341452886785E-2</v>
      </c>
      <c r="W963">
        <f t="shared" si="956"/>
        <v>1.3441925448599008</v>
      </c>
      <c r="X963">
        <f t="shared" ref="X963:X1026" si="972">(L963*$AC$7+P963*$AC$8+U963*$AC$9)/($AC$7+$AC$8+$AC$9)</f>
        <v>16.329045279990165</v>
      </c>
      <c r="Y963">
        <f t="shared" si="957"/>
        <v>0.2822397679125202</v>
      </c>
      <c r="Z963">
        <f t="shared" si="958"/>
        <v>6.4209547200098349</v>
      </c>
      <c r="AG963" s="4">
        <f t="shared" si="959"/>
        <v>17.978530266437247</v>
      </c>
      <c r="AH963">
        <f t="shared" si="960"/>
        <v>7.7203795305035447E-2</v>
      </c>
      <c r="AI963">
        <f t="shared" si="969"/>
        <v>1.2885312664372464</v>
      </c>
      <c r="AJ963">
        <f t="shared" si="962"/>
        <v>18.603725379500588</v>
      </c>
      <c r="AK963">
        <f t="shared" si="963"/>
        <v>6.3256479544606739E-2</v>
      </c>
      <c r="AL963">
        <f t="shared" si="964"/>
        <v>1.2562736204994103</v>
      </c>
      <c r="AM963">
        <f t="shared" si="965"/>
        <v>16.739434640789714</v>
      </c>
      <c r="AN963">
        <f t="shared" si="966"/>
        <v>0.26420067513012246</v>
      </c>
      <c r="AO963">
        <f t="shared" si="967"/>
        <v>6.0105653592102861</v>
      </c>
      <c r="AV963" s="4">
        <f t="shared" si="914"/>
        <v>18.140168128818036</v>
      </c>
      <c r="AW963">
        <f t="shared" si="915"/>
        <v>8.6888509029751052E-2</v>
      </c>
      <c r="AX963">
        <f t="shared" si="916"/>
        <v>1.4501691288180361</v>
      </c>
      <c r="AY963">
        <f t="shared" si="917"/>
        <v>18.665055235147094</v>
      </c>
      <c r="AZ963">
        <f t="shared" si="918"/>
        <v>6.0168369839943343E-2</v>
      </c>
      <c r="BA963">
        <f t="shared" si="919"/>
        <v>1.1949437648529049</v>
      </c>
      <c r="BB963">
        <f t="shared" si="920"/>
        <v>16.885240378347085</v>
      </c>
      <c r="BC963">
        <f t="shared" si="921"/>
        <v>0.25779163172100727</v>
      </c>
      <c r="BD963">
        <f t="shared" si="922"/>
        <v>5.8647596216529152</v>
      </c>
      <c r="BK963" s="4">
        <f t="shared" si="923"/>
        <v>17.951056795995541</v>
      </c>
      <c r="BL963">
        <f t="shared" si="924"/>
        <v>7.5557691525058854E-2</v>
      </c>
      <c r="BM963">
        <f t="shared" si="951"/>
        <v>1.2610577959955407</v>
      </c>
      <c r="BN963">
        <f t="shared" si="925"/>
        <v>18.620062788350989</v>
      </c>
      <c r="BO963">
        <f t="shared" si="926"/>
        <v>6.24338506587543E-2</v>
      </c>
      <c r="BP963">
        <f t="shared" si="927"/>
        <v>1.2399362116490096</v>
      </c>
      <c r="BQ963">
        <f t="shared" si="928"/>
        <v>16.868268437241579</v>
      </c>
      <c r="BR963">
        <f t="shared" si="929"/>
        <v>0.25853765111026028</v>
      </c>
      <c r="BS963">
        <f t="shared" si="930"/>
        <v>5.8817315627584215</v>
      </c>
      <c r="BZ963" s="4">
        <f t="shared" si="931"/>
        <v>17.951056795995541</v>
      </c>
      <c r="CA963">
        <f t="shared" si="947"/>
        <v>7.5557691525058854E-2</v>
      </c>
      <c r="CB963">
        <f t="shared" si="948"/>
        <v>1.2610577959955407</v>
      </c>
      <c r="CC963">
        <f t="shared" si="932"/>
        <v>18.620062788350989</v>
      </c>
      <c r="CD963">
        <f t="shared" si="933"/>
        <v>6.24338506587543E-2</v>
      </c>
      <c r="CE963">
        <f t="shared" si="934"/>
        <v>1.2399362116490096</v>
      </c>
      <c r="CF963">
        <f t="shared" si="935"/>
        <v>16.868268437241579</v>
      </c>
      <c r="CG963">
        <f t="shared" si="936"/>
        <v>0.25853765111026028</v>
      </c>
      <c r="CH963">
        <f t="shared" si="937"/>
        <v>5.8817315627584215</v>
      </c>
      <c r="CP963" s="4">
        <f t="shared" si="938"/>
        <v>16.834311840155927</v>
      </c>
      <c r="CQ963">
        <f t="shared" si="949"/>
        <v>8.6466655963206695E-3</v>
      </c>
      <c r="CR963">
        <f t="shared" si="950"/>
        <v>0.14431284015592638</v>
      </c>
      <c r="CS963">
        <f t="shared" si="939"/>
        <v>18.226634376540414</v>
      </c>
      <c r="CT963">
        <f t="shared" si="940"/>
        <v>8.2243942885373997E-2</v>
      </c>
      <c r="CU963">
        <f t="shared" si="941"/>
        <v>1.6333646234595847</v>
      </c>
      <c r="CV963">
        <f t="shared" si="942"/>
        <v>16.352302433393323</v>
      </c>
      <c r="CW963">
        <f t="shared" si="943"/>
        <v>0.28121747545523856</v>
      </c>
      <c r="CX963">
        <f t="shared" si="944"/>
        <v>6.3976975666066771</v>
      </c>
    </row>
    <row r="964" spans="1:102">
      <c r="A964">
        <v>16870</v>
      </c>
      <c r="B964">
        <v>11</v>
      </c>
      <c r="C964">
        <v>17</v>
      </c>
      <c r="D964">
        <v>10</v>
      </c>
      <c r="E964">
        <v>19.470001</v>
      </c>
      <c r="F964">
        <v>16.689999</v>
      </c>
      <c r="G964">
        <v>18.199998999999998</v>
      </c>
      <c r="H964">
        <v>22.84</v>
      </c>
      <c r="I964">
        <v>19.859998999999998</v>
      </c>
      <c r="J964">
        <v>18.68</v>
      </c>
      <c r="K964">
        <v>21.549999</v>
      </c>
      <c r="L964">
        <v>22.75</v>
      </c>
      <c r="M964">
        <v>16</v>
      </c>
      <c r="N964">
        <v>15.810665</v>
      </c>
      <c r="O964">
        <v>17.471668000000001</v>
      </c>
      <c r="P964">
        <v>16.302999</v>
      </c>
      <c r="R964" s="4">
        <f t="shared" si="970"/>
        <v>16.621540709186746</v>
      </c>
      <c r="S964">
        <f t="shared" si="953"/>
        <v>0.14629995606128904</v>
      </c>
      <c r="T964">
        <f t="shared" si="968"/>
        <v>2.8484602908132537</v>
      </c>
      <c r="U964">
        <f t="shared" si="971"/>
        <v>19.249711970728274</v>
      </c>
      <c r="V964">
        <f t="shared" si="955"/>
        <v>0.15719299602765874</v>
      </c>
      <c r="W964">
        <f t="shared" si="956"/>
        <v>3.5902880292717256</v>
      </c>
      <c r="X964">
        <f t="shared" si="972"/>
        <v>21.810507856616564</v>
      </c>
      <c r="Y964">
        <f t="shared" si="957"/>
        <v>1.2088578594206157E-2</v>
      </c>
      <c r="Z964">
        <f t="shared" si="958"/>
        <v>0.26050885661656409</v>
      </c>
      <c r="AG964" s="4">
        <f t="shared" si="959"/>
        <v>16.897786741132396</v>
      </c>
      <c r="AH964">
        <f t="shared" si="960"/>
        <v>0.13211166547282682</v>
      </c>
      <c r="AI964">
        <f t="shared" si="969"/>
        <v>2.5722142588676036</v>
      </c>
      <c r="AJ964">
        <f t="shared" si="962"/>
        <v>19.184273001830729</v>
      </c>
      <c r="AK964">
        <f t="shared" si="963"/>
        <v>0.16005809974471416</v>
      </c>
      <c r="AL964">
        <f t="shared" si="964"/>
        <v>3.6557269981692713</v>
      </c>
      <c r="AM964">
        <f t="shared" si="965"/>
        <v>21.260280665674873</v>
      </c>
      <c r="AN964">
        <f t="shared" si="966"/>
        <v>1.3444006857036346E-2</v>
      </c>
      <c r="AO964">
        <f t="shared" si="967"/>
        <v>0.28971833432512639</v>
      </c>
      <c r="AV964" s="4">
        <f t="shared" ref="AV964:AV1027" si="973">(F964*$BG$2+G964*$BG$3)/($BG$2+$BG$3)</f>
        <v>17.001533231099977</v>
      </c>
      <c r="AW964">
        <f t="shared" ref="AW964:AW1027" si="974">ABS(E964-AV964)/E964</f>
        <v>0.12678313518833528</v>
      </c>
      <c r="AX964">
        <f t="shared" ref="AX964:AX1027" si="975">ABS(E964-AV964)</f>
        <v>2.4684677689000232</v>
      </c>
      <c r="AY964">
        <f t="shared" ref="AY964:AY1027" si="976">(I964*$BG$4+J964*$BG$5+AV964*$BG$6)/($BG$4+$BG$5+$BG$6)</f>
        <v>19.217634846786797</v>
      </c>
      <c r="AZ964">
        <f t="shared" ref="AZ964:AZ1027" si="977">ABS(H964-AY964)/H964</f>
        <v>0.15859742352071815</v>
      </c>
      <c r="BA964">
        <f t="shared" ref="BA964:BA1027" si="978">ABS(H964-AY964)</f>
        <v>3.6223651532132024</v>
      </c>
      <c r="BB964">
        <f t="shared" ref="BB964:BB1027" si="979">(L964*$BG$7+M964*$BG$8+AY964*$BG$9)/($BG$7+$BG$8+$BG$9)</f>
        <v>21.502426153180377</v>
      </c>
      <c r="BC964">
        <f t="shared" ref="BC964:BC1027" si="980">ABS(K964-BB964)/K964</f>
        <v>2.2075567994050971E-3</v>
      </c>
      <c r="BD964">
        <f t="shared" ref="BD964:BD1027" si="981">ABS(K964-BB964)</f>
        <v>4.7572846819623038E-2</v>
      </c>
      <c r="BK964" s="4">
        <f t="shared" ref="BK964:BK1027" si="982">($F964*$BV$2+$G964*$BV$3+$N964*$BV$4)/($BV$2+$BV$3+$BV$4)</f>
        <v>16.888075834411659</v>
      </c>
      <c r="BL964">
        <f t="shared" ref="BL964:BL1027" si="983">ABS($E964-BK964)/$E964</f>
        <v>0.13261042799064784</v>
      </c>
      <c r="BM964">
        <f t="shared" si="951"/>
        <v>2.5819251655883413</v>
      </c>
      <c r="BN964">
        <f t="shared" ref="BN964:BN1027" si="984">($I964*$BV$5+$J964*$BV$6+BK964*$BV$7)/($BV$5+$BV$6+$BV$7)</f>
        <v>19.132909930117979</v>
      </c>
      <c r="BO964">
        <f t="shared" ref="BO964:BO1027" si="985">ABS($H964-BN964)/$H964</f>
        <v>0.16230692074789935</v>
      </c>
      <c r="BP964">
        <f t="shared" ref="BP964:BP1027" si="986">ABS($H964-BN964)</f>
        <v>3.7070900698820211</v>
      </c>
      <c r="BQ964">
        <f t="shared" ref="BQ964:BQ1027" si="987">($L964*$BV$8+$M964*$BV$9+BN964*$BV$10)/($BV$8+$BV$9+$BV$10)</f>
        <v>21.508622504768834</v>
      </c>
      <c r="BR964">
        <f t="shared" ref="BR964:BR1027" si="988">ABS($K964-BQ964)/$K964</f>
        <v>1.9200230696607425E-3</v>
      </c>
      <c r="BS964">
        <f t="shared" ref="BS964:BS1027" si="989">ABS($K964-BQ964)</f>
        <v>4.1376495231165933E-2</v>
      </c>
      <c r="BZ964" s="4">
        <f t="shared" ref="BZ964:BZ1027" si="990">($F964*$BV$2+$G964*$BV$3+$N964*$BV$4)/($BV$2+$BV$3+$BV$4)</f>
        <v>16.888075834411659</v>
      </c>
      <c r="CA964">
        <f t="shared" si="947"/>
        <v>0.13261042799064784</v>
      </c>
      <c r="CB964">
        <f t="shared" si="948"/>
        <v>2.5819251655883413</v>
      </c>
      <c r="CC964">
        <f t="shared" ref="CC964:CC1027" si="991">($I964*$BV$5+$J964*$BV$6+BZ964*$BV$7)/($BV$5+$BV$6+$BV$7)</f>
        <v>19.132909930117979</v>
      </c>
      <c r="CD964">
        <f t="shared" ref="CD964:CD1027" si="992">ABS($H964-CC964)/$H964</f>
        <v>0.16230692074789935</v>
      </c>
      <c r="CE964">
        <f t="shared" ref="CE964:CE1027" si="993">ABS($H964-CC964)</f>
        <v>3.7070900698820211</v>
      </c>
      <c r="CF964">
        <f t="shared" ref="CF964:CF1027" si="994">($L964*$BV$8+$M964*$BV$9+CC964*$BV$10)/($BV$8+$BV$9+$BV$10)</f>
        <v>21.508622504768834</v>
      </c>
      <c r="CG964">
        <f t="shared" ref="CG964:CG1027" si="995">ABS($K964-CF964)/$K964</f>
        <v>1.9200230696607425E-3</v>
      </c>
      <c r="CH964">
        <f t="shared" ref="CH964:CH1027" si="996">ABS($K964-CF964)</f>
        <v>4.1376495231165933E-2</v>
      </c>
      <c r="CP964" s="4">
        <f t="shared" ref="CP964:CP1027" si="997">($F964*$DA$2+$G964*$DA$3+$I964*$DA$4+$J964*$DA$5+$L964*$DA$6+$M964*$DA$7+CS964*$DA$8+CV964*$DA$9)/($DA$2+$DA$3+$DA$4+$DA$5+$DA$6+$DA$7+$DA$8+$DA$9)</f>
        <v>18.54073276500948</v>
      </c>
      <c r="CQ964">
        <f t="shared" si="949"/>
        <v>4.7728206844494768E-2</v>
      </c>
      <c r="CR964">
        <f t="shared" si="950"/>
        <v>0.92926823499051991</v>
      </c>
      <c r="CS964">
        <f t="shared" ref="CS964:CS1027" si="998">(F964*$DD$2+G964*$DD$3+$I964*$DD$4+$J964*$DD$5+$L964*$DD$6+M964*$DD$7+CV964*$DD$8)/($DD$2+$DD$3+$DD$4+$DD$5+$DD$6+$DD$7+$DD$8)</f>
        <v>20.723520447296611</v>
      </c>
      <c r="CT964">
        <f t="shared" ref="CT964:CT1027" si="999">ABS($H964-CS964)/$H964</f>
        <v>9.2665479540428586E-2</v>
      </c>
      <c r="CU964">
        <f t="shared" ref="CU964:CU1027" si="1000">ABS($H964-CS964)</f>
        <v>2.1164795527033888</v>
      </c>
      <c r="CV964">
        <f t="shared" ref="CV964:CV1027" si="1001">($L964*$DG$2+$M964*$DG$3)/($DG$2+$DG$3+$DG$4)</f>
        <v>21.224827786238606</v>
      </c>
      <c r="CW964">
        <f t="shared" ref="CW964:CW1027" si="1002">ABS($K964-CV964)/$K964</f>
        <v>1.5089152150837389E-2</v>
      </c>
      <c r="CX964">
        <f t="shared" ref="CX964:CX1027" si="1003">ABS($K964-CV964)</f>
        <v>0.32517121376139357</v>
      </c>
    </row>
    <row r="965" spans="1:102">
      <c r="A965">
        <v>16875</v>
      </c>
      <c r="B965">
        <v>11</v>
      </c>
      <c r="C965">
        <v>17</v>
      </c>
      <c r="D965">
        <v>15</v>
      </c>
      <c r="E965">
        <v>19.68</v>
      </c>
      <c r="F965">
        <v>19.470001</v>
      </c>
      <c r="G965">
        <v>16.689999</v>
      </c>
      <c r="H965">
        <v>21.65</v>
      </c>
      <c r="I965">
        <v>22.84</v>
      </c>
      <c r="J965">
        <v>19.859998999999998</v>
      </c>
      <c r="K965">
        <v>19.470001</v>
      </c>
      <c r="L965">
        <v>21.549999</v>
      </c>
      <c r="M965">
        <v>22.75</v>
      </c>
      <c r="N965">
        <v>15.836334000000001</v>
      </c>
      <c r="O965">
        <v>17.702331999999998</v>
      </c>
      <c r="P965">
        <v>16.921334999999999</v>
      </c>
      <c r="R965" s="4">
        <f t="shared" si="970"/>
        <v>19.187111185430656</v>
      </c>
      <c r="S965">
        <f t="shared" si="953"/>
        <v>2.5045163341938223E-2</v>
      </c>
      <c r="T965">
        <f t="shared" si="968"/>
        <v>0.49288881456934419</v>
      </c>
      <c r="U965">
        <f t="shared" si="971"/>
        <v>22.047637325027846</v>
      </c>
      <c r="V965">
        <f t="shared" si="955"/>
        <v>1.8366620093665024E-2</v>
      </c>
      <c r="W965">
        <f t="shared" si="956"/>
        <v>0.39763732502784777</v>
      </c>
      <c r="X965">
        <f t="shared" si="972"/>
        <v>21.287110213159398</v>
      </c>
      <c r="Y965">
        <f t="shared" si="957"/>
        <v>9.3328665630751539E-2</v>
      </c>
      <c r="Z965">
        <f t="shared" si="958"/>
        <v>1.817109213159398</v>
      </c>
      <c r="AG965" s="4">
        <f t="shared" si="959"/>
        <v>18.74060384587591</v>
      </c>
      <c r="AH965">
        <f t="shared" si="960"/>
        <v>4.7733544416874482E-2</v>
      </c>
      <c r="AI965">
        <f t="shared" si="969"/>
        <v>0.93939615412408983</v>
      </c>
      <c r="AJ965">
        <f t="shared" si="962"/>
        <v>21.668644597052864</v>
      </c>
      <c r="AK965">
        <f t="shared" si="963"/>
        <v>8.6118231191066607E-4</v>
      </c>
      <c r="AL965">
        <f t="shared" si="964"/>
        <v>1.8644597052865919E-2</v>
      </c>
      <c r="AM965">
        <f t="shared" si="965"/>
        <v>21.389627189994712</v>
      </c>
      <c r="AN965">
        <f t="shared" si="966"/>
        <v>9.8594046810511843E-2</v>
      </c>
      <c r="AO965">
        <f t="shared" si="967"/>
        <v>1.9196261899947125</v>
      </c>
      <c r="AV965" s="4">
        <f t="shared" si="973"/>
        <v>18.896447499651394</v>
      </c>
      <c r="AW965">
        <f t="shared" si="974"/>
        <v>3.981465957055922E-2</v>
      </c>
      <c r="AX965">
        <f t="shared" si="975"/>
        <v>0.78355250034860546</v>
      </c>
      <c r="AY965">
        <f t="shared" si="976"/>
        <v>21.781110543402924</v>
      </c>
      <c r="AZ965">
        <f t="shared" si="977"/>
        <v>6.0559142449388374E-3</v>
      </c>
      <c r="BA965">
        <f t="shared" si="978"/>
        <v>0.13111054340292583</v>
      </c>
      <c r="BB965">
        <f t="shared" si="979"/>
        <v>21.717848424491184</v>
      </c>
      <c r="BC965">
        <f t="shared" si="980"/>
        <v>0.1154518391905159</v>
      </c>
      <c r="BD965">
        <f t="shared" si="981"/>
        <v>2.2478474244911837</v>
      </c>
      <c r="BK965" s="4">
        <f t="shared" si="982"/>
        <v>18.702435608089072</v>
      </c>
      <c r="BL965">
        <f t="shared" si="983"/>
        <v>4.9672987393847956E-2</v>
      </c>
      <c r="BM965">
        <f t="shared" si="951"/>
        <v>0.97756439191092781</v>
      </c>
      <c r="BN965">
        <f t="shared" si="984"/>
        <v>21.651706360571492</v>
      </c>
      <c r="BO965">
        <f t="shared" si="985"/>
        <v>7.8815730784900377E-5</v>
      </c>
      <c r="BP965">
        <f t="shared" si="986"/>
        <v>1.7063605714930929E-3</v>
      </c>
      <c r="BQ965">
        <f t="shared" si="987"/>
        <v>21.692873880455259</v>
      </c>
      <c r="BR965">
        <f t="shared" si="988"/>
        <v>0.11416911999415201</v>
      </c>
      <c r="BS965">
        <f t="shared" si="989"/>
        <v>2.2228728804552595</v>
      </c>
      <c r="BZ965" s="4">
        <f t="shared" si="990"/>
        <v>18.702435608089072</v>
      </c>
      <c r="CA965">
        <f t="shared" si="947"/>
        <v>4.9672987393847956E-2</v>
      </c>
      <c r="CB965">
        <f t="shared" si="948"/>
        <v>0.97756439191092781</v>
      </c>
      <c r="CC965">
        <f t="shared" si="991"/>
        <v>21.651706360571492</v>
      </c>
      <c r="CD965">
        <f t="shared" si="992"/>
        <v>7.8815730784900377E-5</v>
      </c>
      <c r="CE965">
        <f t="shared" si="993"/>
        <v>1.7063605714930929E-3</v>
      </c>
      <c r="CF965">
        <f t="shared" si="994"/>
        <v>21.692873880455259</v>
      </c>
      <c r="CG965">
        <f t="shared" si="995"/>
        <v>0.11416911999415201</v>
      </c>
      <c r="CH965">
        <f t="shared" si="996"/>
        <v>2.2228728804552595</v>
      </c>
      <c r="CP965" s="4">
        <f t="shared" si="997"/>
        <v>19.693282274795962</v>
      </c>
      <c r="CQ965">
        <f t="shared" si="949"/>
        <v>6.7491233719320246E-4</v>
      </c>
      <c r="CR965">
        <f t="shared" si="950"/>
        <v>1.3282274795962223E-2</v>
      </c>
      <c r="CS965">
        <f t="shared" si="998"/>
        <v>21.707558307238376</v>
      </c>
      <c r="CT965">
        <f t="shared" si="999"/>
        <v>2.6585823204793159E-3</v>
      </c>
      <c r="CU965">
        <f t="shared" si="1000"/>
        <v>5.7558307238377182E-2</v>
      </c>
      <c r="CV965">
        <f t="shared" si="1001"/>
        <v>21.262943609257238</v>
      </c>
      <c r="CW965">
        <f t="shared" si="1002"/>
        <v>9.2087443100657182E-2</v>
      </c>
      <c r="CX965">
        <f t="shared" si="1003"/>
        <v>1.7929426092572385</v>
      </c>
    </row>
    <row r="966" spans="1:102">
      <c r="A966">
        <v>16880</v>
      </c>
      <c r="B966">
        <v>11</v>
      </c>
      <c r="C966">
        <v>17</v>
      </c>
      <c r="D966">
        <v>20</v>
      </c>
      <c r="E966">
        <v>19.280000999999999</v>
      </c>
      <c r="F966">
        <v>19.68</v>
      </c>
      <c r="G966">
        <v>19.470001</v>
      </c>
      <c r="H966">
        <v>22.370000999999998</v>
      </c>
      <c r="I966">
        <v>21.65</v>
      </c>
      <c r="J966">
        <v>22.84</v>
      </c>
      <c r="K966">
        <v>19.610001</v>
      </c>
      <c r="L966">
        <v>19.470001</v>
      </c>
      <c r="M966">
        <v>21.549999</v>
      </c>
      <c r="N966">
        <v>16.301998000000001</v>
      </c>
      <c r="O966">
        <v>17.808665999999999</v>
      </c>
      <c r="P966">
        <v>16.859000999999999</v>
      </c>
      <c r="R966" s="4">
        <f t="shared" si="970"/>
        <v>19.417014327566374</v>
      </c>
      <c r="S966">
        <f t="shared" si="953"/>
        <v>7.1065000238524582E-3</v>
      </c>
      <c r="T966">
        <f t="shared" si="968"/>
        <v>0.13701332756637541</v>
      </c>
      <c r="U966">
        <f t="shared" si="971"/>
        <v>21.135819724975239</v>
      </c>
      <c r="V966">
        <f t="shared" si="955"/>
        <v>5.5171265974675636E-2</v>
      </c>
      <c r="W966">
        <f t="shared" si="956"/>
        <v>1.2341812750247598</v>
      </c>
      <c r="X966">
        <f t="shared" si="972"/>
        <v>19.511080198035106</v>
      </c>
      <c r="Y966">
        <f t="shared" si="957"/>
        <v>5.0444057583114944E-3</v>
      </c>
      <c r="Z966">
        <f t="shared" si="958"/>
        <v>9.8920801964894167E-2</v>
      </c>
      <c r="AG966" s="4">
        <f t="shared" si="959"/>
        <v>19.419964989449554</v>
      </c>
      <c r="AH966">
        <f t="shared" si="960"/>
        <v>7.2595426447101853E-3</v>
      </c>
      <c r="AI966">
        <f t="shared" si="969"/>
        <v>0.13996398944955502</v>
      </c>
      <c r="AJ966">
        <f t="shared" si="962"/>
        <v>21.328940777112582</v>
      </c>
      <c r="AK966">
        <f t="shared" si="963"/>
        <v>4.6538228714760314E-2</v>
      </c>
      <c r="AL966">
        <f t="shared" si="964"/>
        <v>1.0410602228874168</v>
      </c>
      <c r="AM966">
        <f t="shared" si="965"/>
        <v>19.716871703750304</v>
      </c>
      <c r="AN966">
        <f t="shared" si="966"/>
        <v>5.449806134650537E-3</v>
      </c>
      <c r="AO966">
        <f t="shared" si="967"/>
        <v>0.10687070375030316</v>
      </c>
      <c r="AV966" s="4">
        <f t="shared" si="973"/>
        <v>19.636674253644529</v>
      </c>
      <c r="AW966">
        <f t="shared" si="974"/>
        <v>1.8499649125771834E-2</v>
      </c>
      <c r="AX966">
        <f t="shared" si="975"/>
        <v>0.35667325364453006</v>
      </c>
      <c r="AY966">
        <f t="shared" si="976"/>
        <v>21.455687817481671</v>
      </c>
      <c r="AZ966">
        <f t="shared" si="977"/>
        <v>4.0872290641306971E-2</v>
      </c>
      <c r="BA966">
        <f t="shared" si="978"/>
        <v>0.91431318251832749</v>
      </c>
      <c r="BB966">
        <f t="shared" si="979"/>
        <v>19.976384583183378</v>
      </c>
      <c r="BC966">
        <f t="shared" si="980"/>
        <v>1.8683506603767022E-2</v>
      </c>
      <c r="BD966">
        <f t="shared" si="981"/>
        <v>0.36638358318337794</v>
      </c>
      <c r="BK966" s="4">
        <f t="shared" si="982"/>
        <v>19.3839662889058</v>
      </c>
      <c r="BL966">
        <f t="shared" si="983"/>
        <v>5.3923902237246329E-3</v>
      </c>
      <c r="BM966">
        <f t="shared" si="951"/>
        <v>0.10396528890580115</v>
      </c>
      <c r="BN966">
        <f t="shared" si="984"/>
        <v>21.370700584408496</v>
      </c>
      <c r="BO966">
        <f t="shared" si="985"/>
        <v>4.4671451538670137E-2</v>
      </c>
      <c r="BP966">
        <f t="shared" si="986"/>
        <v>0.9993004155915024</v>
      </c>
      <c r="BQ966">
        <f t="shared" si="987"/>
        <v>19.965528286904593</v>
      </c>
      <c r="BR966">
        <f t="shared" si="988"/>
        <v>1.8129896418903439E-2</v>
      </c>
      <c r="BS966">
        <f t="shared" si="989"/>
        <v>0.3555272869045929</v>
      </c>
      <c r="BZ966" s="4">
        <f t="shared" si="990"/>
        <v>19.3839662889058</v>
      </c>
      <c r="CA966">
        <f t="shared" si="947"/>
        <v>5.3923902237246329E-3</v>
      </c>
      <c r="CB966">
        <f t="shared" si="948"/>
        <v>0.10396528890580115</v>
      </c>
      <c r="CC966">
        <f t="shared" si="991"/>
        <v>21.370700584408496</v>
      </c>
      <c r="CD966">
        <f t="shared" si="992"/>
        <v>4.4671451538670137E-2</v>
      </c>
      <c r="CE966">
        <f t="shared" si="993"/>
        <v>0.9993004155915024</v>
      </c>
      <c r="CF966">
        <f t="shared" si="994"/>
        <v>19.965528286904593</v>
      </c>
      <c r="CG966">
        <f t="shared" si="995"/>
        <v>1.8129896418903439E-2</v>
      </c>
      <c r="CH966">
        <f t="shared" si="996"/>
        <v>0.3555272869045929</v>
      </c>
      <c r="CP966" s="4">
        <f t="shared" si="997"/>
        <v>19.192367289937792</v>
      </c>
      <c r="CQ966">
        <f t="shared" si="949"/>
        <v>4.5453166761872405E-3</v>
      </c>
      <c r="CR966">
        <f t="shared" si="950"/>
        <v>8.763371006220666E-2</v>
      </c>
      <c r="CS966">
        <f t="shared" si="998"/>
        <v>21.410737282022072</v>
      </c>
      <c r="CT966">
        <f t="shared" si="999"/>
        <v>4.2881702060626907E-2</v>
      </c>
      <c r="CU966">
        <f t="shared" si="1000"/>
        <v>0.95926371797792598</v>
      </c>
      <c r="CV966">
        <f t="shared" si="1001"/>
        <v>19.362460937422359</v>
      </c>
      <c r="CW966">
        <f t="shared" si="1002"/>
        <v>1.2623154000738787E-2</v>
      </c>
      <c r="CX966">
        <f t="shared" si="1003"/>
        <v>0.24754006257764161</v>
      </c>
    </row>
    <row r="967" spans="1:102">
      <c r="A967">
        <v>16885</v>
      </c>
      <c r="B967">
        <v>11</v>
      </c>
      <c r="C967">
        <v>17</v>
      </c>
      <c r="D967">
        <v>25</v>
      </c>
      <c r="E967">
        <v>20.730001000000001</v>
      </c>
      <c r="F967">
        <v>19.280000999999999</v>
      </c>
      <c r="G967">
        <v>19.68</v>
      </c>
      <c r="H967">
        <v>22.390001000000002</v>
      </c>
      <c r="I967">
        <v>22.370000999999998</v>
      </c>
      <c r="J967">
        <v>21.65</v>
      </c>
      <c r="K967">
        <v>20.91</v>
      </c>
      <c r="L967">
        <v>19.610001</v>
      </c>
      <c r="M967">
        <v>19.470001</v>
      </c>
      <c r="N967">
        <v>16.730668999999999</v>
      </c>
      <c r="O967">
        <v>18.005333</v>
      </c>
      <c r="P967">
        <v>15.640333</v>
      </c>
      <c r="R967" s="4">
        <f t="shared" si="970"/>
        <v>19.081529302743288</v>
      </c>
      <c r="S967">
        <f t="shared" si="953"/>
        <v>7.9521062119423599E-2</v>
      </c>
      <c r="T967">
        <f t="shared" si="968"/>
        <v>1.6484716972567135</v>
      </c>
      <c r="U967">
        <f t="shared" si="971"/>
        <v>21.667767707237651</v>
      </c>
      <c r="V967">
        <f t="shared" si="955"/>
        <v>3.2256956699660284E-2</v>
      </c>
      <c r="W967">
        <f t="shared" si="956"/>
        <v>0.72223329276235049</v>
      </c>
      <c r="X967">
        <f t="shared" si="972"/>
        <v>19.607529779963606</v>
      </c>
      <c r="Y967">
        <f t="shared" si="957"/>
        <v>6.2289345769315829E-2</v>
      </c>
      <c r="Z967">
        <f t="shared" si="958"/>
        <v>1.302470220036394</v>
      </c>
      <c r="AG967" s="4">
        <f t="shared" si="959"/>
        <v>19.182083597923572</v>
      </c>
      <c r="AH967">
        <f t="shared" si="960"/>
        <v>7.4670396884034346E-2</v>
      </c>
      <c r="AI967">
        <f t="shared" si="969"/>
        <v>1.547917402076429</v>
      </c>
      <c r="AJ967">
        <f t="shared" si="962"/>
        <v>21.646922726512063</v>
      </c>
      <c r="AK967">
        <f t="shared" si="963"/>
        <v>3.3187951777578689E-2</v>
      </c>
      <c r="AL967">
        <f t="shared" si="964"/>
        <v>0.74307827348793865</v>
      </c>
      <c r="AM967">
        <f t="shared" si="965"/>
        <v>19.561483215812014</v>
      </c>
      <c r="AN967">
        <f t="shared" si="966"/>
        <v>6.4491477005642547E-2</v>
      </c>
      <c r="AO967">
        <f t="shared" si="967"/>
        <v>1.3485167841879857</v>
      </c>
      <c r="AV967" s="4">
        <f t="shared" si="973"/>
        <v>19.362526417818383</v>
      </c>
      <c r="AW967">
        <f t="shared" si="974"/>
        <v>6.5965967979529666E-2</v>
      </c>
      <c r="AX967">
        <f t="shared" si="975"/>
        <v>1.3674745821816181</v>
      </c>
      <c r="AY967">
        <f t="shared" si="976"/>
        <v>21.760756295565212</v>
      </c>
      <c r="AZ967">
        <f t="shared" si="977"/>
        <v>2.8103826544482489E-2</v>
      </c>
      <c r="BA967">
        <f t="shared" si="978"/>
        <v>0.62924470443478953</v>
      </c>
      <c r="BB967">
        <f t="shared" si="979"/>
        <v>19.886412816476017</v>
      </c>
      <c r="BC967">
        <f t="shared" si="980"/>
        <v>4.8952041297177555E-2</v>
      </c>
      <c r="BD967">
        <f t="shared" si="981"/>
        <v>1.0235871835239827</v>
      </c>
      <c r="BK967" s="4">
        <f t="shared" si="982"/>
        <v>19.154794506035781</v>
      </c>
      <c r="BL967">
        <f t="shared" si="983"/>
        <v>7.5986802603831047E-2</v>
      </c>
      <c r="BM967">
        <f t="shared" si="951"/>
        <v>1.5752064939642203</v>
      </c>
      <c r="BN967">
        <f t="shared" si="984"/>
        <v>21.656662040011529</v>
      </c>
      <c r="BO967">
        <f t="shared" si="985"/>
        <v>3.2752966826060992E-2</v>
      </c>
      <c r="BP967">
        <f t="shared" si="986"/>
        <v>0.73333895998847254</v>
      </c>
      <c r="BQ967">
        <f t="shared" si="987"/>
        <v>19.889238847240168</v>
      </c>
      <c r="BR967">
        <f t="shared" si="988"/>
        <v>4.881688918028846E-2</v>
      </c>
      <c r="BS967">
        <f t="shared" si="989"/>
        <v>1.0207611527598317</v>
      </c>
      <c r="BZ967" s="4">
        <f t="shared" si="990"/>
        <v>19.154794506035781</v>
      </c>
      <c r="CA967">
        <f t="shared" si="947"/>
        <v>7.5986802603831047E-2</v>
      </c>
      <c r="CB967">
        <f t="shared" si="948"/>
        <v>1.5752064939642203</v>
      </c>
      <c r="CC967">
        <f t="shared" si="991"/>
        <v>21.656662040011529</v>
      </c>
      <c r="CD967">
        <f t="shared" si="992"/>
        <v>3.2752966826060992E-2</v>
      </c>
      <c r="CE967">
        <f t="shared" si="993"/>
        <v>0.73333895998847254</v>
      </c>
      <c r="CF967">
        <f t="shared" si="994"/>
        <v>19.889238847240168</v>
      </c>
      <c r="CG967">
        <f t="shared" si="995"/>
        <v>4.881688918028846E-2</v>
      </c>
      <c r="CH967">
        <f t="shared" si="996"/>
        <v>1.0207611527598317</v>
      </c>
      <c r="CP967" s="4">
        <f t="shared" si="997"/>
        <v>19.504239954450167</v>
      </c>
      <c r="CQ967">
        <f t="shared" si="949"/>
        <v>5.9129811211771501E-2</v>
      </c>
      <c r="CR967">
        <f t="shared" si="950"/>
        <v>1.2257610455498344</v>
      </c>
      <c r="CS967">
        <f t="shared" si="998"/>
        <v>21.901173904780652</v>
      </c>
      <c r="CT967">
        <f t="shared" si="999"/>
        <v>2.1832383804688056E-2</v>
      </c>
      <c r="CU967">
        <f t="shared" si="1000"/>
        <v>0.48882709521934942</v>
      </c>
      <c r="CV967">
        <f t="shared" si="1001"/>
        <v>19.160977882157045</v>
      </c>
      <c r="CW967">
        <f t="shared" si="1002"/>
        <v>8.3645247146961019E-2</v>
      </c>
      <c r="CX967">
        <f t="shared" si="1003"/>
        <v>1.749022117842955</v>
      </c>
    </row>
    <row r="968" spans="1:102">
      <c r="A968">
        <v>16890</v>
      </c>
      <c r="B968">
        <v>11</v>
      </c>
      <c r="C968">
        <v>17</v>
      </c>
      <c r="D968">
        <v>30</v>
      </c>
      <c r="E968">
        <v>19.460000999999998</v>
      </c>
      <c r="F968">
        <v>20.730001000000001</v>
      </c>
      <c r="G968">
        <v>19.280000999999999</v>
      </c>
      <c r="H968">
        <v>24.639999</v>
      </c>
      <c r="I968">
        <v>22.390001000000002</v>
      </c>
      <c r="J968">
        <v>22.370000999999998</v>
      </c>
      <c r="K968">
        <v>21.539999000000002</v>
      </c>
      <c r="L968">
        <v>20.91</v>
      </c>
      <c r="M968">
        <v>19.610001</v>
      </c>
      <c r="N968">
        <v>16.696667000000001</v>
      </c>
      <c r="O968">
        <v>17.283331</v>
      </c>
      <c r="P968">
        <v>15.671666999999999</v>
      </c>
      <c r="R968" s="4">
        <f t="shared" si="970"/>
        <v>20.415996137320992</v>
      </c>
      <c r="S968">
        <f t="shared" si="953"/>
        <v>4.9126160749991404E-2</v>
      </c>
      <c r="T968">
        <f t="shared" si="968"/>
        <v>0.95599513732099339</v>
      </c>
      <c r="U968">
        <f t="shared" si="971"/>
        <v>21.862660556812074</v>
      </c>
      <c r="V968">
        <f t="shared" si="955"/>
        <v>0.11271666217145243</v>
      </c>
      <c r="W968">
        <f t="shared" si="956"/>
        <v>2.7773384431879258</v>
      </c>
      <c r="X968">
        <f t="shared" si="972"/>
        <v>20.665734092072125</v>
      </c>
      <c r="Y968">
        <f t="shared" si="957"/>
        <v>4.0587973468702437E-2</v>
      </c>
      <c r="Z968">
        <f t="shared" si="958"/>
        <v>0.87426490792787703</v>
      </c>
      <c r="AG968" s="4">
        <f t="shared" si="959"/>
        <v>20.208375013889349</v>
      </c>
      <c r="AH968">
        <f t="shared" si="960"/>
        <v>3.8457038819748789E-2</v>
      </c>
      <c r="AI968">
        <f t="shared" si="969"/>
        <v>0.74837401388935021</v>
      </c>
      <c r="AJ968">
        <f t="shared" si="962"/>
        <v>21.877766668992535</v>
      </c>
      <c r="AK968">
        <f t="shared" si="963"/>
        <v>0.11210358941197458</v>
      </c>
      <c r="AL968">
        <f t="shared" si="964"/>
        <v>2.7622323310074641</v>
      </c>
      <c r="AM968">
        <f t="shared" si="965"/>
        <v>20.545915821772159</v>
      </c>
      <c r="AN968">
        <f t="shared" si="966"/>
        <v>4.6150567519889066E-2</v>
      </c>
      <c r="AO968">
        <f t="shared" si="967"/>
        <v>0.99408317822784298</v>
      </c>
      <c r="AV968" s="4">
        <f t="shared" si="973"/>
        <v>20.430845612519892</v>
      </c>
      <c r="AW968">
        <f t="shared" si="974"/>
        <v>4.9889237545254699E-2</v>
      </c>
      <c r="AX968">
        <f t="shared" si="975"/>
        <v>0.97084461251989396</v>
      </c>
      <c r="AY968">
        <f t="shared" si="976"/>
        <v>22.050469747023605</v>
      </c>
      <c r="AZ968">
        <f t="shared" si="977"/>
        <v>0.10509453563599554</v>
      </c>
      <c r="BA968">
        <f t="shared" si="978"/>
        <v>2.5895292529763942</v>
      </c>
      <c r="BB968">
        <f t="shared" si="979"/>
        <v>20.917205623042346</v>
      </c>
      <c r="BC968">
        <f t="shared" si="980"/>
        <v>2.8913342890947016E-2</v>
      </c>
      <c r="BD968">
        <f t="shared" si="981"/>
        <v>0.62279337695765591</v>
      </c>
      <c r="BK968" s="4">
        <f t="shared" si="982"/>
        <v>20.165653181374811</v>
      </c>
      <c r="BL968">
        <f t="shared" si="983"/>
        <v>3.6261672410747188E-2</v>
      </c>
      <c r="BM968">
        <f t="shared" si="951"/>
        <v>0.70565218137481267</v>
      </c>
      <c r="BN968">
        <f t="shared" si="984"/>
        <v>21.959436751114215</v>
      </c>
      <c r="BO968">
        <f t="shared" si="985"/>
        <v>0.10878905672381663</v>
      </c>
      <c r="BP968">
        <f t="shared" si="986"/>
        <v>2.680562248885785</v>
      </c>
      <c r="BQ968">
        <f t="shared" si="987"/>
        <v>20.921910679781178</v>
      </c>
      <c r="BR968">
        <f t="shared" si="988"/>
        <v>2.8694909420321889E-2</v>
      </c>
      <c r="BS968">
        <f t="shared" si="989"/>
        <v>0.61808832021882409</v>
      </c>
      <c r="BZ968" s="4">
        <f t="shared" si="990"/>
        <v>20.165653181374811</v>
      </c>
      <c r="CA968">
        <f t="shared" si="947"/>
        <v>3.6261672410747188E-2</v>
      </c>
      <c r="CB968">
        <f t="shared" si="948"/>
        <v>0.70565218137481267</v>
      </c>
      <c r="CC968">
        <f t="shared" si="991"/>
        <v>21.959436751114215</v>
      </c>
      <c r="CD968">
        <f t="shared" si="992"/>
        <v>0.10878905672381663</v>
      </c>
      <c r="CE968">
        <f t="shared" si="993"/>
        <v>2.680562248885785</v>
      </c>
      <c r="CF968">
        <f t="shared" si="994"/>
        <v>20.921910679781178</v>
      </c>
      <c r="CG968">
        <f t="shared" si="995"/>
        <v>2.8694909420321889E-2</v>
      </c>
      <c r="CH968">
        <f t="shared" si="996"/>
        <v>0.61808832021882409</v>
      </c>
      <c r="CP968" s="4">
        <f t="shared" si="997"/>
        <v>20.270503710617611</v>
      </c>
      <c r="CQ968">
        <f t="shared" si="949"/>
        <v>4.1649674664333905E-2</v>
      </c>
      <c r="CR968">
        <f t="shared" si="950"/>
        <v>0.81050271061761237</v>
      </c>
      <c r="CS968">
        <f t="shared" si="998"/>
        <v>22.385926875496857</v>
      </c>
      <c r="CT968">
        <f t="shared" si="999"/>
        <v>9.1480203570752691E-2</v>
      </c>
      <c r="CU968">
        <f t="shared" si="1000"/>
        <v>2.2540721245031428</v>
      </c>
      <c r="CV968">
        <f t="shared" si="1001"/>
        <v>20.255787620767247</v>
      </c>
      <c r="CW968">
        <f t="shared" si="1002"/>
        <v>5.9619843957873647E-2</v>
      </c>
      <c r="CX968">
        <f t="shared" si="1003"/>
        <v>1.2842113792327545</v>
      </c>
    </row>
    <row r="969" spans="1:102">
      <c r="A969">
        <v>16895</v>
      </c>
      <c r="B969">
        <v>11</v>
      </c>
      <c r="C969">
        <v>17</v>
      </c>
      <c r="D969">
        <v>35</v>
      </c>
      <c r="E969">
        <v>20.129999000000002</v>
      </c>
      <c r="F969">
        <v>19.460000999999998</v>
      </c>
      <c r="G969">
        <v>20.730001000000001</v>
      </c>
      <c r="H969">
        <v>20.99</v>
      </c>
      <c r="I969">
        <v>24.639999</v>
      </c>
      <c r="J969">
        <v>22.390001000000002</v>
      </c>
      <c r="K969">
        <v>19.41</v>
      </c>
      <c r="L969">
        <v>21.539999000000002</v>
      </c>
      <c r="M969">
        <v>20.91</v>
      </c>
      <c r="N969">
        <v>16.023001000000001</v>
      </c>
      <c r="O969">
        <v>17.514002000000001</v>
      </c>
      <c r="P969">
        <v>15.765000000000001</v>
      </c>
      <c r="R969" s="4">
        <f t="shared" si="970"/>
        <v>19.192422189758211</v>
      </c>
      <c r="S969">
        <f t="shared" si="953"/>
        <v>4.6576098202577652E-2</v>
      </c>
      <c r="T969">
        <f t="shared" si="968"/>
        <v>0.93757681024179007</v>
      </c>
      <c r="U969">
        <f t="shared" si="971"/>
        <v>23.481142736151487</v>
      </c>
      <c r="V969">
        <f t="shared" si="955"/>
        <v>0.11868235998816047</v>
      </c>
      <c r="W969">
        <f t="shared" si="956"/>
        <v>2.4911427361514882</v>
      </c>
      <c r="X969">
        <f t="shared" si="972"/>
        <v>21.392510743942186</v>
      </c>
      <c r="Y969">
        <f t="shared" si="957"/>
        <v>0.10213862668429602</v>
      </c>
      <c r="Z969">
        <f t="shared" si="958"/>
        <v>1.9825107439421856</v>
      </c>
      <c r="AG969" s="4">
        <f t="shared" si="959"/>
        <v>19.456641571208603</v>
      </c>
      <c r="AH969">
        <f t="shared" si="960"/>
        <v>3.3450445218174037E-2</v>
      </c>
      <c r="AI969">
        <f t="shared" si="969"/>
        <v>0.67335742879139815</v>
      </c>
      <c r="AJ969">
        <f t="shared" si="962"/>
        <v>23.32728199723066</v>
      </c>
      <c r="AK969">
        <f t="shared" si="963"/>
        <v>0.11135216756696817</v>
      </c>
      <c r="AL969">
        <f t="shared" si="964"/>
        <v>2.3372819972306615</v>
      </c>
      <c r="AM969">
        <f t="shared" si="965"/>
        <v>21.298744036462111</v>
      </c>
      <c r="AN969">
        <f t="shared" si="966"/>
        <v>9.7307781373627542E-2</v>
      </c>
      <c r="AO969">
        <f t="shared" si="967"/>
        <v>1.8887440364621106</v>
      </c>
      <c r="AV969" s="4">
        <f t="shared" si="973"/>
        <v>19.722019856620509</v>
      </c>
      <c r="AW969">
        <f t="shared" si="974"/>
        <v>2.0267221244248068E-2</v>
      </c>
      <c r="AX969">
        <f t="shared" si="975"/>
        <v>0.40797914337949237</v>
      </c>
      <c r="AY969">
        <f t="shared" si="976"/>
        <v>23.506740171322598</v>
      </c>
      <c r="AZ969">
        <f t="shared" si="977"/>
        <v>0.11990186618973794</v>
      </c>
      <c r="BA969">
        <f t="shared" si="978"/>
        <v>2.5167401713225992</v>
      </c>
      <c r="BB969">
        <f t="shared" si="979"/>
        <v>21.735688157463997</v>
      </c>
      <c r="BC969">
        <f t="shared" si="980"/>
        <v>0.11981907045151968</v>
      </c>
      <c r="BD969">
        <f t="shared" si="981"/>
        <v>2.3256881574639969</v>
      </c>
      <c r="BK969" s="4">
        <f t="shared" si="982"/>
        <v>19.419691724585913</v>
      </c>
      <c r="BL969">
        <f t="shared" si="983"/>
        <v>3.5286006492801524E-2</v>
      </c>
      <c r="BM969">
        <f t="shared" si="951"/>
        <v>0.71030727541408822</v>
      </c>
      <c r="BN969">
        <f t="shared" si="984"/>
        <v>23.339499432371039</v>
      </c>
      <c r="BO969">
        <f t="shared" si="985"/>
        <v>0.11193422736403241</v>
      </c>
      <c r="BP969">
        <f t="shared" si="986"/>
        <v>2.3494994323710401</v>
      </c>
      <c r="BQ969">
        <f t="shared" si="987"/>
        <v>21.731337760768003</v>
      </c>
      <c r="BR969">
        <f t="shared" si="988"/>
        <v>0.11959493873096358</v>
      </c>
      <c r="BS969">
        <f t="shared" si="989"/>
        <v>2.321337760768003</v>
      </c>
      <c r="BZ969" s="4">
        <f t="shared" si="990"/>
        <v>19.419691724585913</v>
      </c>
      <c r="CA969">
        <f t="shared" si="947"/>
        <v>3.5286006492801524E-2</v>
      </c>
      <c r="CB969">
        <f t="shared" si="948"/>
        <v>0.71030727541408822</v>
      </c>
      <c r="CC969">
        <f t="shared" si="991"/>
        <v>23.339499432371039</v>
      </c>
      <c r="CD969">
        <f t="shared" si="992"/>
        <v>0.11193422736403241</v>
      </c>
      <c r="CE969">
        <f t="shared" si="993"/>
        <v>2.3494994323710401</v>
      </c>
      <c r="CF969">
        <f t="shared" si="994"/>
        <v>21.731337760768003</v>
      </c>
      <c r="CG969">
        <f t="shared" si="995"/>
        <v>0.11959493873096358</v>
      </c>
      <c r="CH969">
        <f t="shared" si="996"/>
        <v>2.321337760768003</v>
      </c>
      <c r="CP969" s="4">
        <f t="shared" si="997"/>
        <v>20.783047362699779</v>
      </c>
      <c r="CQ969">
        <f t="shared" si="949"/>
        <v>3.2441549684119594E-2</v>
      </c>
      <c r="CR969">
        <f t="shared" si="950"/>
        <v>0.65304836269977784</v>
      </c>
      <c r="CS969">
        <f t="shared" si="998"/>
        <v>23.704870670788736</v>
      </c>
      <c r="CT969">
        <f t="shared" si="999"/>
        <v>0.12934114677411807</v>
      </c>
      <c r="CU969">
        <f t="shared" si="1000"/>
        <v>2.7148706707887378</v>
      </c>
      <c r="CV969">
        <f t="shared" si="1001"/>
        <v>20.974185575071477</v>
      </c>
      <c r="CW969">
        <f t="shared" si="1002"/>
        <v>8.0586582950617047E-2</v>
      </c>
      <c r="CX969">
        <f t="shared" si="1003"/>
        <v>1.5641855750714768</v>
      </c>
    </row>
    <row r="970" spans="1:102">
      <c r="A970">
        <v>16900</v>
      </c>
      <c r="B970">
        <v>11</v>
      </c>
      <c r="C970">
        <v>17</v>
      </c>
      <c r="D970">
        <v>40</v>
      </c>
      <c r="E970">
        <v>19.789999000000002</v>
      </c>
      <c r="F970">
        <v>20.129999000000002</v>
      </c>
      <c r="G970">
        <v>19.460000999999998</v>
      </c>
      <c r="H970">
        <v>20.450001</v>
      </c>
      <c r="I970">
        <v>20.99</v>
      </c>
      <c r="J970">
        <v>24.639999</v>
      </c>
      <c r="K970">
        <v>20.530000999999999</v>
      </c>
      <c r="L970">
        <v>19.41</v>
      </c>
      <c r="M970">
        <v>21.539999000000002</v>
      </c>
      <c r="N970">
        <v>14.845331</v>
      </c>
      <c r="O970">
        <v>17.377333</v>
      </c>
      <c r="P970">
        <v>16.402332000000001</v>
      </c>
      <c r="R970" s="4">
        <f t="shared" si="970"/>
        <v>19.718574741645959</v>
      </c>
      <c r="S970">
        <f t="shared" si="953"/>
        <v>3.6091087399267949E-3</v>
      </c>
      <c r="T970">
        <f t="shared" si="968"/>
        <v>7.1424258354042536E-2</v>
      </c>
      <c r="U970">
        <f t="shared" si="971"/>
        <v>20.636582084477936</v>
      </c>
      <c r="V970">
        <f t="shared" si="955"/>
        <v>9.1237689659739423E-3</v>
      </c>
      <c r="W970">
        <f t="shared" si="956"/>
        <v>0.18658108447793609</v>
      </c>
      <c r="X970">
        <f t="shared" si="972"/>
        <v>19.362666444825855</v>
      </c>
      <c r="Y970">
        <f t="shared" si="957"/>
        <v>5.6859936595918502E-2</v>
      </c>
      <c r="Z970">
        <f t="shared" si="958"/>
        <v>1.1673345551741434</v>
      </c>
      <c r="AG970" s="4">
        <f t="shared" si="959"/>
        <v>19.663071357071033</v>
      </c>
      <c r="AH970">
        <f t="shared" si="960"/>
        <v>6.4137265963969455E-3</v>
      </c>
      <c r="AI970">
        <f t="shared" si="969"/>
        <v>0.12692764292896896</v>
      </c>
      <c r="AJ970">
        <f t="shared" si="962"/>
        <v>21.121407504764605</v>
      </c>
      <c r="AK970">
        <f t="shared" si="963"/>
        <v>3.2831612319461717E-2</v>
      </c>
      <c r="AL970">
        <f t="shared" si="964"/>
        <v>0.67140650476460451</v>
      </c>
      <c r="AM970">
        <f t="shared" si="965"/>
        <v>19.620684481405963</v>
      </c>
      <c r="AN970">
        <f t="shared" si="966"/>
        <v>4.4292083502287007E-2</v>
      </c>
      <c r="AO970">
        <f t="shared" si="967"/>
        <v>0.90931651859403573</v>
      </c>
      <c r="AV970" s="4">
        <f t="shared" si="973"/>
        <v>19.991768992206278</v>
      </c>
      <c r="AW970">
        <f t="shared" si="974"/>
        <v>1.0195553431118252E-2</v>
      </c>
      <c r="AX970">
        <f t="shared" si="975"/>
        <v>0.20176999220627678</v>
      </c>
      <c r="AY970">
        <f t="shared" si="976"/>
        <v>21.284466636064792</v>
      </c>
      <c r="AZ970">
        <f t="shared" si="977"/>
        <v>4.0805163582377901E-2</v>
      </c>
      <c r="BA970">
        <f t="shared" si="978"/>
        <v>0.83446563606479174</v>
      </c>
      <c r="BB970">
        <f t="shared" si="979"/>
        <v>19.906951578015359</v>
      </c>
      <c r="BC970">
        <f t="shared" si="980"/>
        <v>3.0348241190277549E-2</v>
      </c>
      <c r="BD970">
        <f t="shared" si="981"/>
        <v>0.6230494219846392</v>
      </c>
      <c r="BK970" s="4">
        <f t="shared" si="982"/>
        <v>19.60682789782372</v>
      </c>
      <c r="BL970">
        <f t="shared" si="983"/>
        <v>9.2557408505316956E-3</v>
      </c>
      <c r="BM970">
        <f t="shared" si="951"/>
        <v>0.18317110217628141</v>
      </c>
      <c r="BN970">
        <f t="shared" si="984"/>
        <v>21.204384663093812</v>
      </c>
      <c r="BO970">
        <f t="shared" si="985"/>
        <v>3.6889174875532359E-2</v>
      </c>
      <c r="BP970">
        <f t="shared" si="986"/>
        <v>0.75438366309381166</v>
      </c>
      <c r="BQ970">
        <f t="shared" si="987"/>
        <v>19.895588912956036</v>
      </c>
      <c r="BR970">
        <f t="shared" si="988"/>
        <v>3.0901707556856062E-2</v>
      </c>
      <c r="BS970">
        <f t="shared" si="989"/>
        <v>0.63441208704396246</v>
      </c>
      <c r="BZ970" s="4">
        <f t="shared" si="990"/>
        <v>19.60682789782372</v>
      </c>
      <c r="CA970">
        <f t="shared" si="947"/>
        <v>9.2557408505316956E-3</v>
      </c>
      <c r="CB970">
        <f t="shared" si="948"/>
        <v>0.18317110217628141</v>
      </c>
      <c r="CC970">
        <f t="shared" si="991"/>
        <v>21.204384663093812</v>
      </c>
      <c r="CD970">
        <f t="shared" si="992"/>
        <v>3.6889174875532359E-2</v>
      </c>
      <c r="CE970">
        <f t="shared" si="993"/>
        <v>0.75438366309381166</v>
      </c>
      <c r="CF970">
        <f t="shared" si="994"/>
        <v>19.895588912956036</v>
      </c>
      <c r="CG970">
        <f t="shared" si="995"/>
        <v>3.0901707556856062E-2</v>
      </c>
      <c r="CH970">
        <f t="shared" si="996"/>
        <v>0.63441208704396246</v>
      </c>
      <c r="CP970" s="4">
        <f t="shared" si="997"/>
        <v>19.073553419437538</v>
      </c>
      <c r="CQ970">
        <f t="shared" si="949"/>
        <v>3.6202406102317841E-2</v>
      </c>
      <c r="CR970">
        <f t="shared" si="950"/>
        <v>0.7164455805624641</v>
      </c>
      <c r="CS970">
        <f t="shared" si="998"/>
        <v>21.32046839882079</v>
      </c>
      <c r="CT970">
        <f t="shared" si="999"/>
        <v>4.2565640892672299E-2</v>
      </c>
      <c r="CU970">
        <f t="shared" si="1000"/>
        <v>0.87046739882078938</v>
      </c>
      <c r="CV970">
        <f t="shared" si="1001"/>
        <v>19.31139096911695</v>
      </c>
      <c r="CW970">
        <f t="shared" si="1002"/>
        <v>5.9357524185364094E-2</v>
      </c>
      <c r="CX970">
        <f t="shared" si="1003"/>
        <v>1.218610030883049</v>
      </c>
    </row>
    <row r="971" spans="1:102">
      <c r="A971">
        <v>16905</v>
      </c>
      <c r="B971">
        <v>11</v>
      </c>
      <c r="C971">
        <v>17</v>
      </c>
      <c r="D971">
        <v>45</v>
      </c>
      <c r="E971">
        <v>19.91</v>
      </c>
      <c r="F971">
        <v>19.789999000000002</v>
      </c>
      <c r="G971">
        <v>20.129999000000002</v>
      </c>
      <c r="H971">
        <v>25.290001</v>
      </c>
      <c r="I971">
        <v>20.450001</v>
      </c>
      <c r="J971">
        <v>20.99</v>
      </c>
      <c r="K971">
        <v>20.52</v>
      </c>
      <c r="L971">
        <v>20.530000999999999</v>
      </c>
      <c r="M971">
        <v>19.41</v>
      </c>
      <c r="N971">
        <v>15.663667</v>
      </c>
      <c r="O971">
        <v>16.914000999999999</v>
      </c>
      <c r="P971">
        <v>15.692330999999999</v>
      </c>
      <c r="R971" s="4">
        <f t="shared" si="970"/>
        <v>19.468754016810415</v>
      </c>
      <c r="S971">
        <f t="shared" si="953"/>
        <v>2.2162028286769723E-2</v>
      </c>
      <c r="T971">
        <f t="shared" si="968"/>
        <v>0.44124598318958519</v>
      </c>
      <c r="U971">
        <f t="shared" si="971"/>
        <v>20.145423643103264</v>
      </c>
      <c r="V971">
        <f t="shared" si="955"/>
        <v>0.20342337498906132</v>
      </c>
      <c r="W971">
        <f t="shared" si="956"/>
        <v>5.1445773568967361</v>
      </c>
      <c r="X971">
        <f t="shared" si="972"/>
        <v>20.131551735137595</v>
      </c>
      <c r="Y971">
        <f t="shared" si="957"/>
        <v>1.8930227332475846E-2</v>
      </c>
      <c r="Z971">
        <f t="shared" si="958"/>
        <v>0.38844826486240436</v>
      </c>
      <c r="AG971" s="4">
        <f t="shared" si="959"/>
        <v>19.577382813955811</v>
      </c>
      <c r="AH971">
        <f t="shared" si="960"/>
        <v>1.670603646630783E-2</v>
      </c>
      <c r="AI971">
        <f t="shared" si="969"/>
        <v>0.33261718604418888</v>
      </c>
      <c r="AJ971">
        <f t="shared" si="962"/>
        <v>20.259934590495881</v>
      </c>
      <c r="AK971">
        <f t="shared" si="963"/>
        <v>0.19889546107586628</v>
      </c>
      <c r="AL971">
        <f t="shared" si="964"/>
        <v>5.0300664095041192</v>
      </c>
      <c r="AM971">
        <f t="shared" si="965"/>
        <v>20.07638641801222</v>
      </c>
      <c r="AN971">
        <f t="shared" si="966"/>
        <v>2.161859561343956E-2</v>
      </c>
      <c r="AO971">
        <f t="shared" si="967"/>
        <v>0.44361358198777978</v>
      </c>
      <c r="AV971" s="4">
        <f t="shared" si="973"/>
        <v>19.860145780512582</v>
      </c>
      <c r="AW971">
        <f t="shared" si="974"/>
        <v>2.5039788793278909E-3</v>
      </c>
      <c r="AX971">
        <f t="shared" si="975"/>
        <v>4.9854219487418305E-2</v>
      </c>
      <c r="AY971">
        <f t="shared" si="976"/>
        <v>20.417511783270669</v>
      </c>
      <c r="AZ971">
        <f t="shared" si="977"/>
        <v>0.19266465101086122</v>
      </c>
      <c r="BA971">
        <f t="shared" si="978"/>
        <v>4.8724892167293312</v>
      </c>
      <c r="BB971">
        <f t="shared" si="979"/>
        <v>20.387370438866927</v>
      </c>
      <c r="BC971">
        <f t="shared" si="980"/>
        <v>6.4634289051204736E-3</v>
      </c>
      <c r="BD971">
        <f t="shared" si="981"/>
        <v>0.13262956113307212</v>
      </c>
      <c r="BK971" s="4">
        <f t="shared" si="982"/>
        <v>19.533279678345846</v>
      </c>
      <c r="BL971">
        <f t="shared" si="983"/>
        <v>1.8921161308596415E-2</v>
      </c>
      <c r="BM971">
        <f t="shared" si="951"/>
        <v>0.37672032165415459</v>
      </c>
      <c r="BN971">
        <f t="shared" si="984"/>
        <v>20.344722996989212</v>
      </c>
      <c r="BO971">
        <f t="shared" si="985"/>
        <v>0.19554281563732592</v>
      </c>
      <c r="BP971">
        <f t="shared" si="986"/>
        <v>4.9452780030107881</v>
      </c>
      <c r="BQ971">
        <f t="shared" si="987"/>
        <v>20.383663421852614</v>
      </c>
      <c r="BR971">
        <f t="shared" si="988"/>
        <v>6.6440827557205642E-3</v>
      </c>
      <c r="BS971">
        <f t="shared" si="989"/>
        <v>0.13633657814738598</v>
      </c>
      <c r="BZ971" s="4">
        <f t="shared" si="990"/>
        <v>19.533279678345846</v>
      </c>
      <c r="CA971">
        <f t="shared" si="947"/>
        <v>1.8921161308596415E-2</v>
      </c>
      <c r="CB971">
        <f t="shared" si="948"/>
        <v>0.37672032165415459</v>
      </c>
      <c r="CC971">
        <f t="shared" si="991"/>
        <v>20.344722996989212</v>
      </c>
      <c r="CD971">
        <f t="shared" si="992"/>
        <v>0.19554281563732592</v>
      </c>
      <c r="CE971">
        <f t="shared" si="993"/>
        <v>4.9452780030107881</v>
      </c>
      <c r="CF971">
        <f t="shared" si="994"/>
        <v>20.383663421852614</v>
      </c>
      <c r="CG971">
        <f t="shared" si="995"/>
        <v>6.6440827557205642E-3</v>
      </c>
      <c r="CH971">
        <f t="shared" si="996"/>
        <v>0.13633657814738598</v>
      </c>
      <c r="CP971" s="4">
        <f t="shared" si="997"/>
        <v>19.318234353369121</v>
      </c>
      <c r="CQ971">
        <f t="shared" si="949"/>
        <v>2.9722031473173236E-2</v>
      </c>
      <c r="CR971">
        <f t="shared" si="950"/>
        <v>0.59176564663087916</v>
      </c>
      <c r="CS971">
        <f t="shared" si="998"/>
        <v>20.993866597295852</v>
      </c>
      <c r="CT971">
        <f t="shared" si="999"/>
        <v>0.16987482138510582</v>
      </c>
      <c r="CU971">
        <f t="shared" si="1000"/>
        <v>4.2961344027041477</v>
      </c>
      <c r="CV971">
        <f t="shared" si="1001"/>
        <v>19.911516108448208</v>
      </c>
      <c r="CW971">
        <f t="shared" si="1002"/>
        <v>2.9653211089268619E-2</v>
      </c>
      <c r="CX971">
        <f t="shared" si="1003"/>
        <v>0.60848389155179206</v>
      </c>
    </row>
    <row r="972" spans="1:102">
      <c r="A972">
        <v>16910</v>
      </c>
      <c r="B972">
        <v>11</v>
      </c>
      <c r="C972">
        <v>17</v>
      </c>
      <c r="D972">
        <v>50</v>
      </c>
      <c r="E972">
        <v>21.57</v>
      </c>
      <c r="F972">
        <v>19.91</v>
      </c>
      <c r="G972">
        <v>19.789999000000002</v>
      </c>
      <c r="H972">
        <v>20.029999</v>
      </c>
      <c r="I972">
        <v>25.290001</v>
      </c>
      <c r="J972">
        <v>20.450001</v>
      </c>
      <c r="K972">
        <v>17.880001</v>
      </c>
      <c r="L972">
        <v>20.52</v>
      </c>
      <c r="M972">
        <v>20.530000999999999</v>
      </c>
      <c r="N972">
        <v>14.833667</v>
      </c>
      <c r="O972">
        <v>16.933336000000001</v>
      </c>
      <c r="P972">
        <v>15.370666999999999</v>
      </c>
      <c r="R972" s="4">
        <f t="shared" si="970"/>
        <v>19.514795128155043</v>
      </c>
      <c r="S972">
        <f t="shared" si="953"/>
        <v>9.5280708013210799E-2</v>
      </c>
      <c r="T972">
        <f t="shared" si="968"/>
        <v>2.0552048718449569</v>
      </c>
      <c r="U972">
        <f t="shared" si="971"/>
        <v>24.027320484052463</v>
      </c>
      <c r="V972">
        <f t="shared" si="955"/>
        <v>0.1995667340798401</v>
      </c>
      <c r="W972">
        <f t="shared" si="956"/>
        <v>3.9973214840524633</v>
      </c>
      <c r="X972">
        <f t="shared" si="972"/>
        <v>20.631373321037085</v>
      </c>
      <c r="Y972">
        <f t="shared" si="957"/>
        <v>0.15387987512064932</v>
      </c>
      <c r="Z972">
        <f t="shared" si="958"/>
        <v>2.7513723210370848</v>
      </c>
      <c r="AG972" s="4">
        <f t="shared" si="959"/>
        <v>19.553663020269546</v>
      </c>
      <c r="AH972">
        <f t="shared" si="960"/>
        <v>9.3478765866038663E-2</v>
      </c>
      <c r="AI972">
        <f t="shared" si="969"/>
        <v>2.016336979730454</v>
      </c>
      <c r="AJ972">
        <f t="shared" si="962"/>
        <v>23.524112893278129</v>
      </c>
      <c r="AK972">
        <f t="shared" si="963"/>
        <v>0.17444403733011316</v>
      </c>
      <c r="AL972">
        <f t="shared" si="964"/>
        <v>3.4941138932781293</v>
      </c>
      <c r="AM972">
        <f t="shared" si="965"/>
        <v>20.515778976456904</v>
      </c>
      <c r="AN972">
        <f t="shared" si="966"/>
        <v>0.14741486739608706</v>
      </c>
      <c r="AO972">
        <f t="shared" si="967"/>
        <v>2.6357779764569038</v>
      </c>
      <c r="AV972" s="4">
        <f t="shared" si="973"/>
        <v>19.88524210644621</v>
      </c>
      <c r="AW972">
        <f t="shared" si="974"/>
        <v>7.8106531921826164E-2</v>
      </c>
      <c r="AX972">
        <f t="shared" si="975"/>
        <v>1.6847578935537904</v>
      </c>
      <c r="AY972">
        <f t="shared" si="976"/>
        <v>23.742230654377337</v>
      </c>
      <c r="AZ972">
        <f t="shared" si="977"/>
        <v>0.18533359159814922</v>
      </c>
      <c r="BA972">
        <f t="shared" si="978"/>
        <v>3.7122316543773373</v>
      </c>
      <c r="BB972">
        <f t="shared" si="979"/>
        <v>20.959100847700302</v>
      </c>
      <c r="BC972">
        <f t="shared" si="980"/>
        <v>0.17220915411024318</v>
      </c>
      <c r="BD972">
        <f t="shared" si="981"/>
        <v>3.0790998477003022</v>
      </c>
      <c r="BK972" s="4">
        <f t="shared" si="982"/>
        <v>19.499523040479637</v>
      </c>
      <c r="BL972">
        <f t="shared" si="983"/>
        <v>9.598873247660468E-2</v>
      </c>
      <c r="BM972">
        <f t="shared" si="951"/>
        <v>2.0704769595203629</v>
      </c>
      <c r="BN972">
        <f t="shared" si="984"/>
        <v>23.538860823970765</v>
      </c>
      <c r="BO972">
        <f t="shared" si="985"/>
        <v>0.17518032946335968</v>
      </c>
      <c r="BP972">
        <f t="shared" si="986"/>
        <v>3.508861823970765</v>
      </c>
      <c r="BQ972">
        <f t="shared" si="987"/>
        <v>20.955020356309632</v>
      </c>
      <c r="BR972">
        <f t="shared" si="988"/>
        <v>0.17198093872084413</v>
      </c>
      <c r="BS972">
        <f t="shared" si="989"/>
        <v>3.0750193563096317</v>
      </c>
      <c r="BZ972" s="4">
        <f t="shared" si="990"/>
        <v>19.499523040479637</v>
      </c>
      <c r="CA972">
        <f t="shared" si="947"/>
        <v>9.598873247660468E-2</v>
      </c>
      <c r="CB972">
        <f t="shared" si="948"/>
        <v>2.0704769595203629</v>
      </c>
      <c r="CC972">
        <f t="shared" si="991"/>
        <v>23.538860823970765</v>
      </c>
      <c r="CD972">
        <f t="shared" si="992"/>
        <v>0.17518032946335968</v>
      </c>
      <c r="CE972">
        <f t="shared" si="993"/>
        <v>3.508861823970765</v>
      </c>
      <c r="CF972">
        <f t="shared" si="994"/>
        <v>20.955020356309632</v>
      </c>
      <c r="CG972">
        <f t="shared" si="995"/>
        <v>0.17198093872084413</v>
      </c>
      <c r="CH972">
        <f t="shared" si="996"/>
        <v>3.0750193563096317</v>
      </c>
      <c r="CP972" s="4">
        <f t="shared" si="997"/>
        <v>20.911789984321359</v>
      </c>
      <c r="CQ972">
        <f t="shared" si="949"/>
        <v>3.0515067949867455E-2</v>
      </c>
      <c r="CR972">
        <f t="shared" si="950"/>
        <v>0.65821001567864101</v>
      </c>
      <c r="CS972">
        <f t="shared" si="998"/>
        <v>23.565836785091253</v>
      </c>
      <c r="CT972">
        <f t="shared" si="999"/>
        <v>0.17652710741978836</v>
      </c>
      <c r="CU972">
        <f t="shared" si="1000"/>
        <v>3.5358377850912532</v>
      </c>
      <c r="CV972">
        <f t="shared" si="1001"/>
        <v>20.073997475774174</v>
      </c>
      <c r="CW972">
        <f t="shared" si="1002"/>
        <v>0.12270673115589725</v>
      </c>
      <c r="CX972">
        <f t="shared" si="1003"/>
        <v>2.1939964757741741</v>
      </c>
    </row>
    <row r="973" spans="1:102">
      <c r="A973">
        <v>16915</v>
      </c>
      <c r="B973">
        <v>11</v>
      </c>
      <c r="C973">
        <v>17</v>
      </c>
      <c r="D973">
        <v>55</v>
      </c>
      <c r="E973">
        <v>17.239999999999998</v>
      </c>
      <c r="F973">
        <v>21.57</v>
      </c>
      <c r="G973">
        <v>19.91</v>
      </c>
      <c r="H973">
        <v>18.049999</v>
      </c>
      <c r="I973">
        <v>20.029999</v>
      </c>
      <c r="J973">
        <v>25.290001</v>
      </c>
      <c r="K973">
        <v>15.28</v>
      </c>
      <c r="L973">
        <v>17.880001</v>
      </c>
      <c r="M973">
        <v>20.52</v>
      </c>
      <c r="N973">
        <v>14.632334</v>
      </c>
      <c r="O973">
        <v>16.492334</v>
      </c>
      <c r="P973">
        <v>14.856668000000001</v>
      </c>
      <c r="R973" s="4">
        <f t="shared" si="970"/>
        <v>21.029885826553709</v>
      </c>
      <c r="S973">
        <f t="shared" si="953"/>
        <v>0.21983096441726863</v>
      </c>
      <c r="T973">
        <f t="shared" si="968"/>
        <v>3.7898858265537108</v>
      </c>
      <c r="U973">
        <f t="shared" si="971"/>
        <v>20.03652867166026</v>
      </c>
      <c r="V973">
        <f t="shared" si="955"/>
        <v>0.11005705161868767</v>
      </c>
      <c r="W973">
        <f t="shared" si="956"/>
        <v>1.9865296716602607</v>
      </c>
      <c r="X973">
        <f t="shared" si="972"/>
        <v>17.95869075170733</v>
      </c>
      <c r="Y973">
        <f t="shared" si="957"/>
        <v>0.17530698636828082</v>
      </c>
      <c r="Z973">
        <f t="shared" si="958"/>
        <v>2.6786907517073306</v>
      </c>
      <c r="AG973" s="4">
        <f t="shared" si="959"/>
        <v>20.819617040260479</v>
      </c>
      <c r="AH973">
        <f t="shared" si="960"/>
        <v>0.20763439908703482</v>
      </c>
      <c r="AI973">
        <f t="shared" si="969"/>
        <v>3.5796170402604801</v>
      </c>
      <c r="AJ973">
        <f t="shared" si="962"/>
        <v>20.681603672286762</v>
      </c>
      <c r="AK973">
        <f t="shared" si="963"/>
        <v>0.1457952807801686</v>
      </c>
      <c r="AL973">
        <f t="shared" si="964"/>
        <v>2.6316046722867625</v>
      </c>
      <c r="AM973">
        <f t="shared" si="965"/>
        <v>18.25967274551267</v>
      </c>
      <c r="AN973">
        <f t="shared" si="966"/>
        <v>0.19500476083198109</v>
      </c>
      <c r="AO973">
        <f t="shared" si="967"/>
        <v>2.979672745512671</v>
      </c>
      <c r="AV973" s="4">
        <f t="shared" si="973"/>
        <v>21.227518659850357</v>
      </c>
      <c r="AW973">
        <f t="shared" si="974"/>
        <v>0.2312945858381879</v>
      </c>
      <c r="AX973">
        <f t="shared" si="975"/>
        <v>3.9875186598503589</v>
      </c>
      <c r="AY973">
        <f t="shared" si="976"/>
        <v>20.907760462807047</v>
      </c>
      <c r="AZ973">
        <f t="shared" si="977"/>
        <v>0.15832474355300782</v>
      </c>
      <c r="BA973">
        <f t="shared" si="978"/>
        <v>2.8577614628070478</v>
      </c>
      <c r="BB973">
        <f t="shared" si="979"/>
        <v>18.591693107639493</v>
      </c>
      <c r="BC973">
        <f t="shared" si="980"/>
        <v>0.21673384212300353</v>
      </c>
      <c r="BD973">
        <f t="shared" si="981"/>
        <v>3.3116931076394938</v>
      </c>
      <c r="BK973" s="4">
        <f t="shared" si="982"/>
        <v>20.745950714134011</v>
      </c>
      <c r="BL973">
        <f t="shared" si="983"/>
        <v>0.20336141033259936</v>
      </c>
      <c r="BM973">
        <f t="shared" si="951"/>
        <v>3.5059507141340127</v>
      </c>
      <c r="BN973">
        <f t="shared" si="984"/>
        <v>20.860164906276307</v>
      </c>
      <c r="BO973">
        <f t="shared" si="985"/>
        <v>0.15568787046892948</v>
      </c>
      <c r="BP973">
        <f t="shared" si="986"/>
        <v>2.8101659062763069</v>
      </c>
      <c r="BQ973">
        <f t="shared" si="987"/>
        <v>18.590550071309753</v>
      </c>
      <c r="BR973">
        <f t="shared" si="988"/>
        <v>0.21665903608048129</v>
      </c>
      <c r="BS973">
        <f t="shared" si="989"/>
        <v>3.3105500713097538</v>
      </c>
      <c r="BZ973" s="4">
        <f t="shared" si="990"/>
        <v>20.745950714134011</v>
      </c>
      <c r="CA973">
        <f t="shared" si="947"/>
        <v>0.20336141033259936</v>
      </c>
      <c r="CB973">
        <f t="shared" si="948"/>
        <v>3.5059507141340127</v>
      </c>
      <c r="CC973">
        <f t="shared" si="991"/>
        <v>20.860164906276307</v>
      </c>
      <c r="CD973">
        <f t="shared" si="992"/>
        <v>0.15568787046892948</v>
      </c>
      <c r="CE973">
        <f t="shared" si="993"/>
        <v>2.8101659062763069</v>
      </c>
      <c r="CF973">
        <f t="shared" si="994"/>
        <v>18.590550071309753</v>
      </c>
      <c r="CG973">
        <f t="shared" si="995"/>
        <v>0.21665903608048129</v>
      </c>
      <c r="CH973">
        <f t="shared" si="996"/>
        <v>3.3105500713097538</v>
      </c>
      <c r="CP973" s="4">
        <f t="shared" si="997"/>
        <v>19.027898027753587</v>
      </c>
      <c r="CQ973">
        <f t="shared" si="949"/>
        <v>0.10370638212027775</v>
      </c>
      <c r="CR973">
        <f t="shared" si="950"/>
        <v>1.7878980277535881</v>
      </c>
      <c r="CS973">
        <f t="shared" si="998"/>
        <v>20.80999872605922</v>
      </c>
      <c r="CT973">
        <f t="shared" si="999"/>
        <v>0.15290858055223275</v>
      </c>
      <c r="CU973">
        <f t="shared" si="1000"/>
        <v>2.7599997260592204</v>
      </c>
      <c r="CV973">
        <f t="shared" si="1001"/>
        <v>17.892507644026761</v>
      </c>
      <c r="CW973">
        <f t="shared" si="1002"/>
        <v>0.17097563115358388</v>
      </c>
      <c r="CX973">
        <f t="shared" si="1003"/>
        <v>2.6125076440267616</v>
      </c>
    </row>
    <row r="974" spans="1:102">
      <c r="A974">
        <v>16920</v>
      </c>
      <c r="B974">
        <v>11</v>
      </c>
      <c r="C974">
        <v>18</v>
      </c>
      <c r="D974">
        <v>0</v>
      </c>
      <c r="E974">
        <v>17.27</v>
      </c>
      <c r="F974">
        <v>17.239999999999998</v>
      </c>
      <c r="G974">
        <v>21.57</v>
      </c>
      <c r="H974">
        <v>19.850000000000001</v>
      </c>
      <c r="I974">
        <v>18.049999</v>
      </c>
      <c r="J974">
        <v>20.029999</v>
      </c>
      <c r="K974">
        <v>18.079999999999998</v>
      </c>
      <c r="L974">
        <v>15.28</v>
      </c>
      <c r="M974">
        <v>17.880001</v>
      </c>
      <c r="N974">
        <v>14.179334000000001</v>
      </c>
      <c r="O974">
        <v>15.984664</v>
      </c>
      <c r="P974">
        <v>14.721334000000001</v>
      </c>
      <c r="R974" s="4">
        <f t="shared" si="970"/>
        <v>17.001719707062122</v>
      </c>
      <c r="S974">
        <f t="shared" si="953"/>
        <v>1.5534469770577729E-2</v>
      </c>
      <c r="T974">
        <f t="shared" si="968"/>
        <v>0.26828029293787736</v>
      </c>
      <c r="U974">
        <f t="shared" si="971"/>
        <v>17.797467764964541</v>
      </c>
      <c r="V974">
        <f t="shared" si="955"/>
        <v>0.10340212770959499</v>
      </c>
      <c r="W974">
        <f t="shared" si="956"/>
        <v>2.0525322350354607</v>
      </c>
      <c r="X974">
        <f t="shared" si="972"/>
        <v>15.584249368413484</v>
      </c>
      <c r="Y974">
        <f t="shared" si="957"/>
        <v>0.13803930484438684</v>
      </c>
      <c r="Z974">
        <f t="shared" si="958"/>
        <v>2.4957506315865139</v>
      </c>
      <c r="AG974" s="4">
        <f t="shared" si="959"/>
        <v>17.800240747791584</v>
      </c>
      <c r="AH974">
        <f t="shared" si="960"/>
        <v>3.0702996397891386E-2</v>
      </c>
      <c r="AI974">
        <f t="shared" si="969"/>
        <v>0.53024074779158425</v>
      </c>
      <c r="AJ974">
        <f t="shared" si="962"/>
        <v>18.187328646157621</v>
      </c>
      <c r="AK974">
        <f t="shared" si="963"/>
        <v>8.3761781049993989E-2</v>
      </c>
      <c r="AL974">
        <f t="shared" si="964"/>
        <v>1.6626713538423807</v>
      </c>
      <c r="AM974">
        <f t="shared" si="965"/>
        <v>15.824721987438712</v>
      </c>
      <c r="AN974">
        <f t="shared" si="966"/>
        <v>0.12473882812838973</v>
      </c>
      <c r="AO974">
        <f t="shared" si="967"/>
        <v>2.2552780125612859</v>
      </c>
      <c r="AV974" s="4">
        <f t="shared" si="973"/>
        <v>18.133339881233709</v>
      </c>
      <c r="AW974">
        <f t="shared" si="974"/>
        <v>4.9990728502241455E-2</v>
      </c>
      <c r="AX974">
        <f t="shared" si="975"/>
        <v>0.86333988123370986</v>
      </c>
      <c r="AY974">
        <f t="shared" si="976"/>
        <v>18.317211525085881</v>
      </c>
      <c r="AZ974">
        <f t="shared" si="977"/>
        <v>7.7218562967965768E-2</v>
      </c>
      <c r="BA974">
        <f t="shared" si="978"/>
        <v>1.5327884749141205</v>
      </c>
      <c r="BB974">
        <f t="shared" si="979"/>
        <v>15.988429161937674</v>
      </c>
      <c r="BC974">
        <f t="shared" si="980"/>
        <v>0.11568422776893388</v>
      </c>
      <c r="BD974">
        <f t="shared" si="981"/>
        <v>2.0915708380623244</v>
      </c>
      <c r="BK974" s="4">
        <f t="shared" si="982"/>
        <v>17.766641532909368</v>
      </c>
      <c r="BL974">
        <f t="shared" si="983"/>
        <v>2.8757471506043342E-2</v>
      </c>
      <c r="BM974">
        <f t="shared" si="951"/>
        <v>0.49664153290936852</v>
      </c>
      <c r="BN974">
        <f t="shared" si="984"/>
        <v>18.256132729827289</v>
      </c>
      <c r="BO974">
        <f t="shared" si="985"/>
        <v>8.0295580361345695E-2</v>
      </c>
      <c r="BP974">
        <f t="shared" si="986"/>
        <v>1.5938672701727121</v>
      </c>
      <c r="BQ974">
        <f t="shared" si="987"/>
        <v>15.98569466084685</v>
      </c>
      <c r="BR974">
        <f t="shared" si="988"/>
        <v>0.11583547229829362</v>
      </c>
      <c r="BS974">
        <f t="shared" si="989"/>
        <v>2.0943053391531485</v>
      </c>
      <c r="BZ974" s="4">
        <f t="shared" si="990"/>
        <v>17.766641532909368</v>
      </c>
      <c r="CA974">
        <f t="shared" si="947"/>
        <v>2.8757471506043342E-2</v>
      </c>
      <c r="CB974">
        <f t="shared" si="948"/>
        <v>0.49664153290936852</v>
      </c>
      <c r="CC974">
        <f t="shared" si="991"/>
        <v>18.256132729827289</v>
      </c>
      <c r="CD974">
        <f t="shared" si="992"/>
        <v>8.0295580361345695E-2</v>
      </c>
      <c r="CE974">
        <f t="shared" si="993"/>
        <v>1.5938672701727121</v>
      </c>
      <c r="CF974">
        <f t="shared" si="994"/>
        <v>15.98569466084685</v>
      </c>
      <c r="CG974">
        <f t="shared" si="995"/>
        <v>0.11583547229829362</v>
      </c>
      <c r="CH974">
        <f t="shared" si="996"/>
        <v>2.0943053391531485</v>
      </c>
      <c r="CP974" s="4">
        <f t="shared" si="997"/>
        <v>16.647475542915817</v>
      </c>
      <c r="CQ974">
        <f t="shared" si="949"/>
        <v>3.6046581186113626E-2</v>
      </c>
      <c r="CR974">
        <f t="shared" si="950"/>
        <v>0.62252445708418236</v>
      </c>
      <c r="CS974">
        <f t="shared" si="998"/>
        <v>18.374422469961186</v>
      </c>
      <c r="CT974">
        <f t="shared" si="999"/>
        <v>7.4336399498177122E-2</v>
      </c>
      <c r="CU974">
        <f t="shared" si="1000"/>
        <v>1.4755775300388159</v>
      </c>
      <c r="CV974">
        <f t="shared" si="1001"/>
        <v>15.343113349939577</v>
      </c>
      <c r="CW974">
        <f t="shared" si="1002"/>
        <v>0.15137647400776669</v>
      </c>
      <c r="CX974">
        <f t="shared" si="1003"/>
        <v>2.7368866500604216</v>
      </c>
    </row>
    <row r="975" spans="1:102">
      <c r="A975">
        <v>16925</v>
      </c>
      <c r="B975">
        <v>11</v>
      </c>
      <c r="C975">
        <v>18</v>
      </c>
      <c r="D975">
        <v>5</v>
      </c>
      <c r="E975">
        <v>17.790001</v>
      </c>
      <c r="F975">
        <v>17.27</v>
      </c>
      <c r="G975">
        <v>17.239999999999998</v>
      </c>
      <c r="H975">
        <v>16.290001</v>
      </c>
      <c r="I975">
        <v>19.850000000000001</v>
      </c>
      <c r="J975">
        <v>18.049999</v>
      </c>
      <c r="K975">
        <v>10.11</v>
      </c>
      <c r="L975">
        <v>18.079999999999998</v>
      </c>
      <c r="M975">
        <v>15.28</v>
      </c>
      <c r="N975">
        <v>13.596332</v>
      </c>
      <c r="O975">
        <v>15.801667</v>
      </c>
      <c r="P975">
        <v>13.910334000000001</v>
      </c>
      <c r="R975" s="4">
        <f t="shared" si="970"/>
        <v>16.983996010281256</v>
      </c>
      <c r="S975">
        <f t="shared" si="953"/>
        <v>4.5306629815183484E-2</v>
      </c>
      <c r="T975">
        <f t="shared" si="968"/>
        <v>0.80600498971874401</v>
      </c>
      <c r="U975">
        <f t="shared" si="971"/>
        <v>19.227583614944802</v>
      </c>
      <c r="V975">
        <f t="shared" si="955"/>
        <v>0.18033041342015887</v>
      </c>
      <c r="W975">
        <f t="shared" si="956"/>
        <v>2.9375826149448017</v>
      </c>
      <c r="X975">
        <f t="shared" si="972"/>
        <v>17.938788591312985</v>
      </c>
      <c r="Y975">
        <f t="shared" si="957"/>
        <v>0.77436088934846548</v>
      </c>
      <c r="Z975">
        <f t="shared" si="958"/>
        <v>7.8287885913129855</v>
      </c>
      <c r="AG975" s="4">
        <f t="shared" si="959"/>
        <v>17.022132017236139</v>
      </c>
      <c r="AH975">
        <f t="shared" si="960"/>
        <v>4.3162953322142109E-2</v>
      </c>
      <c r="AI975">
        <f t="shared" si="969"/>
        <v>0.7678689827638614</v>
      </c>
      <c r="AJ975">
        <f t="shared" si="962"/>
        <v>19.055873615277591</v>
      </c>
      <c r="AK975">
        <f t="shared" si="963"/>
        <v>0.16978959149711473</v>
      </c>
      <c r="AL975">
        <f t="shared" si="964"/>
        <v>2.7658726152775905</v>
      </c>
      <c r="AM975">
        <f t="shared" si="965"/>
        <v>17.631368924570001</v>
      </c>
      <c r="AN975">
        <f t="shared" si="966"/>
        <v>0.74395340500197848</v>
      </c>
      <c r="AO975">
        <f t="shared" si="967"/>
        <v>7.5213689245700017</v>
      </c>
      <c r="AV975" s="4">
        <f t="shared" si="973"/>
        <v>17.263810578190068</v>
      </c>
      <c r="AW975">
        <f t="shared" si="974"/>
        <v>2.9577874774146019E-2</v>
      </c>
      <c r="AX975">
        <f t="shared" si="975"/>
        <v>0.52619042180993247</v>
      </c>
      <c r="AY975">
        <f t="shared" si="976"/>
        <v>19.175283472029047</v>
      </c>
      <c r="AZ975">
        <f t="shared" si="977"/>
        <v>0.17711984621910379</v>
      </c>
      <c r="BA975">
        <f t="shared" si="978"/>
        <v>2.8852824720290471</v>
      </c>
      <c r="BB975">
        <f t="shared" si="979"/>
        <v>17.910517865207495</v>
      </c>
      <c r="BC975">
        <f t="shared" si="980"/>
        <v>0.77156457618273955</v>
      </c>
      <c r="BD975">
        <f t="shared" si="981"/>
        <v>7.800517865207496</v>
      </c>
      <c r="BK975" s="4">
        <f t="shared" si="982"/>
        <v>16.982939352571798</v>
      </c>
      <c r="BL975">
        <f t="shared" si="983"/>
        <v>4.5366025973140905E-2</v>
      </c>
      <c r="BM975">
        <f t="shared" si="951"/>
        <v>0.80706164742820263</v>
      </c>
      <c r="BN975">
        <f t="shared" si="984"/>
        <v>19.061467764300108</v>
      </c>
      <c r="BO975">
        <f t="shared" si="985"/>
        <v>0.17013300148355473</v>
      </c>
      <c r="BP975">
        <f t="shared" si="986"/>
        <v>2.7714667643001079</v>
      </c>
      <c r="BQ975">
        <f t="shared" si="987"/>
        <v>17.921821913698956</v>
      </c>
      <c r="BR975">
        <f t="shared" si="988"/>
        <v>0.77268268186933309</v>
      </c>
      <c r="BS975">
        <f t="shared" si="989"/>
        <v>7.8118219136989566</v>
      </c>
      <c r="BZ975" s="4">
        <f t="shared" si="990"/>
        <v>16.982939352571798</v>
      </c>
      <c r="CA975">
        <f t="shared" si="947"/>
        <v>4.5366025973140905E-2</v>
      </c>
      <c r="CB975">
        <f t="shared" si="948"/>
        <v>0.80706164742820263</v>
      </c>
      <c r="CC975">
        <f t="shared" si="991"/>
        <v>19.061467764300108</v>
      </c>
      <c r="CD975">
        <f t="shared" si="992"/>
        <v>0.17013300148355473</v>
      </c>
      <c r="CE975">
        <f t="shared" si="993"/>
        <v>2.7714667643001079</v>
      </c>
      <c r="CF975">
        <f t="shared" si="994"/>
        <v>17.921821913698956</v>
      </c>
      <c r="CG975">
        <f t="shared" si="995"/>
        <v>0.77268268186933309</v>
      </c>
      <c r="CH975">
        <f t="shared" si="996"/>
        <v>7.8118219136989566</v>
      </c>
      <c r="CP975" s="4">
        <f t="shared" si="997"/>
        <v>17.651425899082007</v>
      </c>
      <c r="CQ975">
        <f t="shared" si="949"/>
        <v>7.7894937115514165E-3</v>
      </c>
      <c r="CR975">
        <f t="shared" si="950"/>
        <v>0.13857510091799341</v>
      </c>
      <c r="CS975">
        <f t="shared" si="998"/>
        <v>19.632899240560761</v>
      </c>
      <c r="CT975">
        <f t="shared" si="999"/>
        <v>0.20521166576728636</v>
      </c>
      <c r="CU975">
        <f t="shared" si="1000"/>
        <v>3.3428982405607606</v>
      </c>
      <c r="CV975">
        <f t="shared" si="1001"/>
        <v>17.258838871918872</v>
      </c>
      <c r="CW975">
        <f t="shared" si="1002"/>
        <v>0.70710572422540785</v>
      </c>
      <c r="CX975">
        <f t="shared" si="1003"/>
        <v>7.1488388719188727</v>
      </c>
    </row>
    <row r="976" spans="1:102">
      <c r="A976">
        <v>16930</v>
      </c>
      <c r="B976">
        <v>11</v>
      </c>
      <c r="C976">
        <v>18</v>
      </c>
      <c r="D976">
        <v>10</v>
      </c>
      <c r="E976">
        <v>11.76</v>
      </c>
      <c r="F976">
        <v>17.790001</v>
      </c>
      <c r="G976">
        <v>17.27</v>
      </c>
      <c r="H976">
        <v>13.66</v>
      </c>
      <c r="I976">
        <v>16.290001</v>
      </c>
      <c r="J976">
        <v>19.850000000000001</v>
      </c>
      <c r="K976">
        <v>11.429999</v>
      </c>
      <c r="L976">
        <v>10.11</v>
      </c>
      <c r="M976">
        <v>18.079999999999998</v>
      </c>
      <c r="N976">
        <v>12.331666</v>
      </c>
      <c r="O976">
        <v>14.910002</v>
      </c>
      <c r="P976">
        <v>13.752333</v>
      </c>
      <c r="R976" s="4">
        <f t="shared" si="970"/>
        <v>17.365056343264154</v>
      </c>
      <c r="S976">
        <f t="shared" si="953"/>
        <v>0.47662043735239407</v>
      </c>
      <c r="T976">
        <f t="shared" si="968"/>
        <v>5.6050563432641543</v>
      </c>
      <c r="U976">
        <f t="shared" si="971"/>
        <v>16.400143381881197</v>
      </c>
      <c r="V976">
        <f t="shared" si="955"/>
        <v>0.20059614801472889</v>
      </c>
      <c r="W976">
        <f t="shared" si="956"/>
        <v>2.7401433818811967</v>
      </c>
      <c r="X976">
        <f t="shared" si="972"/>
        <v>11.230404677500552</v>
      </c>
      <c r="Y976">
        <f t="shared" si="957"/>
        <v>1.7462321956410384E-2</v>
      </c>
      <c r="Z976">
        <f t="shared" si="958"/>
        <v>0.19959432249944875</v>
      </c>
      <c r="AG976" s="4">
        <f t="shared" si="959"/>
        <v>17.33801422878723</v>
      </c>
      <c r="AH976">
        <f t="shared" si="960"/>
        <v>0.47432093782204343</v>
      </c>
      <c r="AI976">
        <f t="shared" si="969"/>
        <v>5.5780142287872305</v>
      </c>
      <c r="AJ976">
        <f t="shared" si="962"/>
        <v>16.844185787854869</v>
      </c>
      <c r="AK976">
        <f t="shared" si="963"/>
        <v>0.23310291272729639</v>
      </c>
      <c r="AL976">
        <f t="shared" si="964"/>
        <v>3.1841857878548687</v>
      </c>
      <c r="AM976">
        <f t="shared" si="965"/>
        <v>11.887376829064578</v>
      </c>
      <c r="AN976">
        <f t="shared" si="966"/>
        <v>4.0015561599312299E-2</v>
      </c>
      <c r="AO976">
        <f t="shared" si="967"/>
        <v>0.45737782906457802</v>
      </c>
      <c r="AV976" s="4">
        <f t="shared" si="973"/>
        <v>17.682717482313763</v>
      </c>
      <c r="AW976">
        <f t="shared" si="974"/>
        <v>0.50363243897225873</v>
      </c>
      <c r="AX976">
        <f t="shared" si="975"/>
        <v>5.9227174823137627</v>
      </c>
      <c r="AY976">
        <f t="shared" si="976"/>
        <v>16.984218850044687</v>
      </c>
      <c r="AZ976">
        <f t="shared" si="977"/>
        <v>0.24335423499595074</v>
      </c>
      <c r="BA976">
        <f t="shared" si="978"/>
        <v>3.3242188500446872</v>
      </c>
      <c r="BB976">
        <f t="shared" si="979"/>
        <v>11.950507410878195</v>
      </c>
      <c r="BC976">
        <f t="shared" si="980"/>
        <v>4.5538797586788499E-2</v>
      </c>
      <c r="BD976">
        <f t="shared" si="981"/>
        <v>0.52050841087819499</v>
      </c>
      <c r="BK976" s="4">
        <f t="shared" si="982"/>
        <v>17.279885092563852</v>
      </c>
      <c r="BL976">
        <f t="shared" si="983"/>
        <v>0.46937798406155207</v>
      </c>
      <c r="BM976">
        <f t="shared" si="951"/>
        <v>5.5198850925638521</v>
      </c>
      <c r="BN976">
        <f t="shared" si="984"/>
        <v>16.949078776074455</v>
      </c>
      <c r="BO976">
        <f t="shared" si="985"/>
        <v>0.24078175520310793</v>
      </c>
      <c r="BP976">
        <f t="shared" si="986"/>
        <v>3.2890787760744544</v>
      </c>
      <c r="BQ976">
        <f t="shared" si="987"/>
        <v>11.944920178479133</v>
      </c>
      <c r="BR976">
        <f t="shared" si="988"/>
        <v>4.504997581182054E-2</v>
      </c>
      <c r="BS976">
        <f t="shared" si="989"/>
        <v>0.51492117847913299</v>
      </c>
      <c r="BZ976" s="4">
        <f t="shared" si="990"/>
        <v>17.279885092563852</v>
      </c>
      <c r="CA976">
        <f t="shared" si="947"/>
        <v>0.46937798406155207</v>
      </c>
      <c r="CB976">
        <f t="shared" si="948"/>
        <v>5.5198850925638521</v>
      </c>
      <c r="CC976">
        <f t="shared" si="991"/>
        <v>16.949078776074455</v>
      </c>
      <c r="CD976">
        <f t="shared" si="992"/>
        <v>0.24078175520310793</v>
      </c>
      <c r="CE976">
        <f t="shared" si="993"/>
        <v>3.2890787760744544</v>
      </c>
      <c r="CF976">
        <f t="shared" si="994"/>
        <v>11.944920178479133</v>
      </c>
      <c r="CG976">
        <f t="shared" si="995"/>
        <v>4.504997581182054E-2</v>
      </c>
      <c r="CH976">
        <f t="shared" si="996"/>
        <v>0.51492117847913299</v>
      </c>
      <c r="CP976" s="4">
        <f t="shared" si="997"/>
        <v>14.610449039206019</v>
      </c>
      <c r="CQ976">
        <f t="shared" si="949"/>
        <v>0.2423851223814642</v>
      </c>
      <c r="CR976">
        <f t="shared" si="950"/>
        <v>2.8504490392060191</v>
      </c>
      <c r="CS976">
        <f t="shared" si="998"/>
        <v>15.804361646994687</v>
      </c>
      <c r="CT976">
        <f t="shared" si="999"/>
        <v>0.1569810868956579</v>
      </c>
      <c r="CU976">
        <f t="shared" si="1000"/>
        <v>2.1443616469946871</v>
      </c>
      <c r="CV976">
        <f t="shared" si="1001"/>
        <v>11.104502219625221</v>
      </c>
      <c r="CW976">
        <f t="shared" si="1002"/>
        <v>2.8477411098179382E-2</v>
      </c>
      <c r="CX976">
        <f t="shared" si="1003"/>
        <v>0.32549678037477925</v>
      </c>
    </row>
    <row r="977" spans="1:102">
      <c r="A977">
        <v>16935</v>
      </c>
      <c r="B977">
        <v>11</v>
      </c>
      <c r="C977">
        <v>18</v>
      </c>
      <c r="D977">
        <v>15</v>
      </c>
      <c r="E977">
        <v>15.530001</v>
      </c>
      <c r="F977">
        <v>11.76</v>
      </c>
      <c r="G977">
        <v>17.790001</v>
      </c>
      <c r="H977">
        <v>18.149999999999999</v>
      </c>
      <c r="I977">
        <v>13.66</v>
      </c>
      <c r="J977">
        <v>16.290001</v>
      </c>
      <c r="K977">
        <v>17.200001</v>
      </c>
      <c r="L977">
        <v>11.429999</v>
      </c>
      <c r="M977">
        <v>10.11</v>
      </c>
      <c r="N977">
        <v>12.448668</v>
      </c>
      <c r="O977">
        <v>14.885001000000001</v>
      </c>
      <c r="P977">
        <v>13.344001</v>
      </c>
      <c r="R977" s="4">
        <f t="shared" si="970"/>
        <v>11.813614478932672</v>
      </c>
      <c r="S977">
        <f t="shared" si="953"/>
        <v>0.23930368845870181</v>
      </c>
      <c r="T977">
        <f t="shared" si="968"/>
        <v>3.7163865210673279</v>
      </c>
      <c r="U977">
        <f t="shared" si="971"/>
        <v>13.422109357915376</v>
      </c>
      <c r="V977">
        <f t="shared" si="955"/>
        <v>0.26048984253909768</v>
      </c>
      <c r="W977">
        <f t="shared" si="956"/>
        <v>4.7278906420846223</v>
      </c>
      <c r="X977">
        <f t="shared" si="972"/>
        <v>11.839204359096749</v>
      </c>
      <c r="Y977">
        <f t="shared" si="957"/>
        <v>0.3116742051877352</v>
      </c>
      <c r="Z977">
        <f t="shared" si="958"/>
        <v>5.360796640903251</v>
      </c>
      <c r="AG977" s="4">
        <f t="shared" si="959"/>
        <v>12.867128796978855</v>
      </c>
      <c r="AH977">
        <f t="shared" si="960"/>
        <v>0.1714663252771938</v>
      </c>
      <c r="AI977">
        <f t="shared" si="969"/>
        <v>2.6628722030211449</v>
      </c>
      <c r="AJ977">
        <f t="shared" si="962"/>
        <v>13.917929104811606</v>
      </c>
      <c r="AK977">
        <f t="shared" si="963"/>
        <v>0.23317195014812084</v>
      </c>
      <c r="AL977">
        <f t="shared" si="964"/>
        <v>4.232070895188393</v>
      </c>
      <c r="AM977">
        <f t="shared" si="965"/>
        <v>11.685721328600913</v>
      </c>
      <c r="AN977">
        <f t="shared" si="966"/>
        <v>0.32059763667450297</v>
      </c>
      <c r="AO977">
        <f t="shared" si="967"/>
        <v>5.5142796713990876</v>
      </c>
      <c r="AV977" s="4">
        <f t="shared" si="973"/>
        <v>13.004073990110657</v>
      </c>
      <c r="AW977">
        <f t="shared" si="974"/>
        <v>0.16264821939736795</v>
      </c>
      <c r="AX977">
        <f t="shared" si="975"/>
        <v>2.5259270098893438</v>
      </c>
      <c r="AY977">
        <f t="shared" si="976"/>
        <v>13.883073354748083</v>
      </c>
      <c r="AZ977">
        <f t="shared" si="977"/>
        <v>0.23509237714886588</v>
      </c>
      <c r="BA977">
        <f t="shared" si="978"/>
        <v>4.2669266452519157</v>
      </c>
      <c r="BB977">
        <f t="shared" si="979"/>
        <v>11.613339150023904</v>
      </c>
      <c r="BC977">
        <f t="shared" si="980"/>
        <v>0.32480590262617404</v>
      </c>
      <c r="BD977">
        <f t="shared" si="981"/>
        <v>5.5866618499760961</v>
      </c>
      <c r="BK977" s="4">
        <f t="shared" si="982"/>
        <v>12.873166718196373</v>
      </c>
      <c r="BL977">
        <f t="shared" si="983"/>
        <v>0.17107753449620688</v>
      </c>
      <c r="BM977">
        <f t="shared" si="951"/>
        <v>2.6568342818036275</v>
      </c>
      <c r="BN977">
        <f t="shared" si="984"/>
        <v>13.854838697270335</v>
      </c>
      <c r="BO977">
        <f t="shared" si="985"/>
        <v>0.2366480056600366</v>
      </c>
      <c r="BP977">
        <f t="shared" si="986"/>
        <v>4.2951613027296638</v>
      </c>
      <c r="BQ977">
        <f t="shared" si="987"/>
        <v>11.63748181832004</v>
      </c>
      <c r="BR977">
        <f t="shared" si="988"/>
        <v>0.3234022592021919</v>
      </c>
      <c r="BS977">
        <f t="shared" si="989"/>
        <v>5.56251918167996</v>
      </c>
      <c r="BZ977" s="4">
        <f t="shared" si="990"/>
        <v>12.873166718196373</v>
      </c>
      <c r="CA977">
        <f t="shared" ref="CA977:CA1040" si="1004">ABS($E977-BZ977)/$E977</f>
        <v>0.17107753449620688</v>
      </c>
      <c r="CB977">
        <f t="shared" ref="CB977:CB1040" si="1005">ABS($E977-BZ977)</f>
        <v>2.6568342818036275</v>
      </c>
      <c r="CC977">
        <f t="shared" si="991"/>
        <v>13.854838697270335</v>
      </c>
      <c r="CD977">
        <f t="shared" si="992"/>
        <v>0.2366480056600366</v>
      </c>
      <c r="CE977">
        <f t="shared" si="993"/>
        <v>4.2951613027296638</v>
      </c>
      <c r="CF977">
        <f t="shared" si="994"/>
        <v>11.63748181832004</v>
      </c>
      <c r="CG977">
        <f t="shared" si="995"/>
        <v>0.3234022592021919</v>
      </c>
      <c r="CH977">
        <f t="shared" si="996"/>
        <v>5.56251918167996</v>
      </c>
      <c r="CP977" s="4">
        <f t="shared" si="997"/>
        <v>12.435003826066678</v>
      </c>
      <c r="CQ977">
        <f t="shared" ref="CQ977:CQ1040" si="1006">ABS($E977-CP977)/$E977</f>
        <v>0.19929149868910648</v>
      </c>
      <c r="CR977">
        <f t="shared" ref="CR977:CR1040" si="1007">ABS($E977-CP977)</f>
        <v>3.0949971739333222</v>
      </c>
      <c r="CS977">
        <f t="shared" si="998"/>
        <v>14.446647878113438</v>
      </c>
      <c r="CT977">
        <f t="shared" si="999"/>
        <v>0.20404143922240003</v>
      </c>
      <c r="CU977">
        <f t="shared" si="1000"/>
        <v>3.7033521218865602</v>
      </c>
      <c r="CV977">
        <f t="shared" si="1001"/>
        <v>10.979490025926056</v>
      </c>
      <c r="CW977">
        <f t="shared" si="1002"/>
        <v>0.36165759374513662</v>
      </c>
      <c r="CX977">
        <f t="shared" si="1003"/>
        <v>6.2205109740739442</v>
      </c>
    </row>
    <row r="978" spans="1:102">
      <c r="A978">
        <v>16940</v>
      </c>
      <c r="B978">
        <v>11</v>
      </c>
      <c r="C978">
        <v>18</v>
      </c>
      <c r="D978">
        <v>20</v>
      </c>
      <c r="E978">
        <v>16.010000000000002</v>
      </c>
      <c r="F978">
        <v>15.530001</v>
      </c>
      <c r="G978">
        <v>11.76</v>
      </c>
      <c r="H978">
        <v>19.34</v>
      </c>
      <c r="I978">
        <v>18.149999999999999</v>
      </c>
      <c r="J978">
        <v>13.66</v>
      </c>
      <c r="K978">
        <v>16.100000000000001</v>
      </c>
      <c r="L978">
        <v>17.200001</v>
      </c>
      <c r="M978">
        <v>11.429999</v>
      </c>
      <c r="N978">
        <v>12.370333</v>
      </c>
      <c r="O978">
        <v>14.518331999999999</v>
      </c>
      <c r="P978">
        <v>12.930999999999999</v>
      </c>
      <c r="R978" s="4">
        <f t="shared" si="970"/>
        <v>15.284013160547266</v>
      </c>
      <c r="S978">
        <f t="shared" si="953"/>
        <v>4.534583631809716E-2</v>
      </c>
      <c r="T978">
        <f t="shared" si="968"/>
        <v>0.72598683945273557</v>
      </c>
      <c r="U978">
        <f t="shared" si="971"/>
        <v>17.545314875002024</v>
      </c>
      <c r="V978">
        <f t="shared" si="955"/>
        <v>9.2796542140536495E-2</v>
      </c>
      <c r="W978">
        <f t="shared" si="956"/>
        <v>1.7946851249979758</v>
      </c>
      <c r="X978">
        <f t="shared" si="972"/>
        <v>16.942000350423552</v>
      </c>
      <c r="Y978">
        <f t="shared" si="957"/>
        <v>5.2298158411400633E-2</v>
      </c>
      <c r="Z978">
        <f t="shared" si="958"/>
        <v>0.84200035042355026</v>
      </c>
      <c r="AG978" s="4">
        <f t="shared" si="959"/>
        <v>14.657602675131097</v>
      </c>
      <c r="AH978">
        <f t="shared" si="960"/>
        <v>8.4472037780693621E-2</v>
      </c>
      <c r="AI978">
        <f t="shared" si="969"/>
        <v>1.352397324868905</v>
      </c>
      <c r="AJ978">
        <f t="shared" si="962"/>
        <v>16.93332684678856</v>
      </c>
      <c r="AK978">
        <f t="shared" si="963"/>
        <v>0.12444018372344569</v>
      </c>
      <c r="AL978">
        <f t="shared" si="964"/>
        <v>2.4066731532114396</v>
      </c>
      <c r="AM978">
        <f t="shared" si="965"/>
        <v>16.306316277373423</v>
      </c>
      <c r="AN978">
        <f t="shared" si="966"/>
        <v>1.281467561325598E-2</v>
      </c>
      <c r="AO978">
        <f t="shared" si="967"/>
        <v>0.20631627737342129</v>
      </c>
      <c r="AV978" s="4">
        <f t="shared" si="973"/>
        <v>14.752196786237656</v>
      </c>
      <c r="AW978">
        <f t="shared" si="974"/>
        <v>7.8563598611014709E-2</v>
      </c>
      <c r="AX978">
        <f t="shared" si="975"/>
        <v>1.2578032137623456</v>
      </c>
      <c r="AY978">
        <f t="shared" si="976"/>
        <v>16.992128911384341</v>
      </c>
      <c r="AZ978">
        <f t="shared" si="977"/>
        <v>0.12139974605044769</v>
      </c>
      <c r="BA978">
        <f t="shared" si="978"/>
        <v>2.3478710886156584</v>
      </c>
      <c r="BB978">
        <f t="shared" si="979"/>
        <v>16.515713490360838</v>
      </c>
      <c r="BC978">
        <f t="shared" si="980"/>
        <v>2.5820713687008483E-2</v>
      </c>
      <c r="BD978">
        <f t="shared" si="981"/>
        <v>0.4157134903608366</v>
      </c>
      <c r="BK978" s="4">
        <f t="shared" si="982"/>
        <v>14.624707291558556</v>
      </c>
      <c r="BL978">
        <f t="shared" si="983"/>
        <v>8.6526715080664937E-2</v>
      </c>
      <c r="BM978">
        <f t="shared" ref="BM978:BM1041" si="1008">ABS($E978-BK978)</f>
        <v>1.3852927084414457</v>
      </c>
      <c r="BN978">
        <f t="shared" si="984"/>
        <v>16.880721836502591</v>
      </c>
      <c r="BO978">
        <f t="shared" si="985"/>
        <v>0.12716019459655681</v>
      </c>
      <c r="BP978">
        <f t="shared" si="986"/>
        <v>2.4592781634974088</v>
      </c>
      <c r="BQ978">
        <f t="shared" si="987"/>
        <v>16.537414235809418</v>
      </c>
      <c r="BR978">
        <f t="shared" si="988"/>
        <v>2.7168586075119058E-2</v>
      </c>
      <c r="BS978">
        <f t="shared" si="989"/>
        <v>0.43741423580941685</v>
      </c>
      <c r="BZ978" s="4">
        <f t="shared" si="990"/>
        <v>14.624707291558556</v>
      </c>
      <c r="CA978">
        <f t="shared" si="1004"/>
        <v>8.6526715080664937E-2</v>
      </c>
      <c r="CB978">
        <f t="shared" si="1005"/>
        <v>1.3852927084414457</v>
      </c>
      <c r="CC978">
        <f t="shared" si="991"/>
        <v>16.880721836502591</v>
      </c>
      <c r="CD978">
        <f t="shared" si="992"/>
        <v>0.12716019459655681</v>
      </c>
      <c r="CE978">
        <f t="shared" si="993"/>
        <v>2.4592781634974088</v>
      </c>
      <c r="CF978">
        <f t="shared" si="994"/>
        <v>16.537414235809418</v>
      </c>
      <c r="CG978">
        <f t="shared" si="995"/>
        <v>2.7168586075119058E-2</v>
      </c>
      <c r="CH978">
        <f t="shared" si="996"/>
        <v>0.43741423580941685</v>
      </c>
      <c r="CP978" s="4">
        <f t="shared" si="997"/>
        <v>15.995888769506593</v>
      </c>
      <c r="CQ978">
        <f t="shared" si="1006"/>
        <v>8.8140103019419174E-4</v>
      </c>
      <c r="CR978">
        <f t="shared" si="1007"/>
        <v>1.411123049340901E-2</v>
      </c>
      <c r="CS978">
        <f t="shared" si="998"/>
        <v>17.566789798869547</v>
      </c>
      <c r="CT978">
        <f t="shared" si="999"/>
        <v>9.1686153109123758E-2</v>
      </c>
      <c r="CU978">
        <f t="shared" si="1000"/>
        <v>1.7732102011304534</v>
      </c>
      <c r="CV978">
        <f t="shared" si="1001"/>
        <v>15.945267207576913</v>
      </c>
      <c r="CW978">
        <f t="shared" si="1002"/>
        <v>9.6107324486390134E-3</v>
      </c>
      <c r="CX978">
        <f t="shared" si="1003"/>
        <v>0.15473279242308813</v>
      </c>
    </row>
    <row r="979" spans="1:102">
      <c r="A979">
        <v>16945</v>
      </c>
      <c r="B979">
        <v>11</v>
      </c>
      <c r="C979">
        <v>18</v>
      </c>
      <c r="D979">
        <v>25</v>
      </c>
      <c r="E979">
        <v>14.740000999999999</v>
      </c>
      <c r="F979">
        <v>16.010000000000002</v>
      </c>
      <c r="G979">
        <v>15.530001</v>
      </c>
      <c r="H979">
        <v>15.06</v>
      </c>
      <c r="I979">
        <v>19.34</v>
      </c>
      <c r="J979">
        <v>18.149999999999999</v>
      </c>
      <c r="K979">
        <v>13.410000999999999</v>
      </c>
      <c r="L979">
        <v>16.100000000000001</v>
      </c>
      <c r="M979">
        <v>17.200001</v>
      </c>
      <c r="N979">
        <v>12.399333</v>
      </c>
      <c r="O979">
        <v>14.008333</v>
      </c>
      <c r="P979">
        <v>12.853001000000001</v>
      </c>
      <c r="R979" s="4">
        <f t="shared" si="970"/>
        <v>15.728900791376411</v>
      </c>
      <c r="S979">
        <f t="shared" si="953"/>
        <v>6.70895335337095E-2</v>
      </c>
      <c r="T979">
        <f t="shared" si="968"/>
        <v>0.98889979137641149</v>
      </c>
      <c r="U979">
        <f t="shared" si="971"/>
        <v>18.545946832506171</v>
      </c>
      <c r="V979">
        <f t="shared" si="955"/>
        <v>0.23147057320758105</v>
      </c>
      <c r="W979">
        <f t="shared" si="956"/>
        <v>3.4859468325061709</v>
      </c>
      <c r="X979">
        <f t="shared" si="972"/>
        <v>16.202268478127056</v>
      </c>
      <c r="Y979">
        <f t="shared" si="957"/>
        <v>0.20822276434782197</v>
      </c>
      <c r="Z979">
        <f t="shared" si="958"/>
        <v>2.7922674781270569</v>
      </c>
      <c r="AG979" s="4">
        <f t="shared" si="959"/>
        <v>15.687064529690359</v>
      </c>
      <c r="AH979">
        <f t="shared" si="960"/>
        <v>6.425125274349433E-2</v>
      </c>
      <c r="AI979">
        <f t="shared" si="969"/>
        <v>0.94706352969035912</v>
      </c>
      <c r="AJ979">
        <f t="shared" si="962"/>
        <v>18.453475747508556</v>
      </c>
      <c r="AK979">
        <f t="shared" si="963"/>
        <v>0.22533039492088677</v>
      </c>
      <c r="AL979">
        <f t="shared" si="964"/>
        <v>3.3934757475085551</v>
      </c>
      <c r="AM979">
        <f t="shared" si="965"/>
        <v>16.259061542451828</v>
      </c>
      <c r="AN979">
        <f t="shared" si="966"/>
        <v>0.21245789187128539</v>
      </c>
      <c r="AO979">
        <f t="shared" si="967"/>
        <v>2.8490605424518289</v>
      </c>
      <c r="AV979" s="4">
        <f t="shared" si="973"/>
        <v>15.910969457355131</v>
      </c>
      <c r="AW979">
        <f t="shared" si="974"/>
        <v>7.9441545312997727E-2</v>
      </c>
      <c r="AX979">
        <f t="shared" si="975"/>
        <v>1.1709684573551318</v>
      </c>
      <c r="AY979">
        <f t="shared" si="976"/>
        <v>18.598220775184803</v>
      </c>
      <c r="AZ979">
        <f t="shared" si="977"/>
        <v>0.2349416185381675</v>
      </c>
      <c r="BA979">
        <f t="shared" si="978"/>
        <v>3.5382207751848025</v>
      </c>
      <c r="BB979">
        <f t="shared" si="979"/>
        <v>16.564623893947815</v>
      </c>
      <c r="BC979">
        <f t="shared" si="980"/>
        <v>0.23524404613749211</v>
      </c>
      <c r="BD979">
        <f t="shared" si="981"/>
        <v>3.1546228939478151</v>
      </c>
      <c r="BK979" s="4">
        <f t="shared" si="982"/>
        <v>15.648641894768224</v>
      </c>
      <c r="BL979">
        <f t="shared" si="983"/>
        <v>6.1644561270262063E-2</v>
      </c>
      <c r="BM979">
        <f t="shared" si="1008"/>
        <v>0.90864089476822407</v>
      </c>
      <c r="BN979">
        <f t="shared" si="984"/>
        <v>18.473185812066184</v>
      </c>
      <c r="BO979">
        <f t="shared" si="985"/>
        <v>0.22663916414782095</v>
      </c>
      <c r="BP979">
        <f t="shared" si="986"/>
        <v>3.4131858120661835</v>
      </c>
      <c r="BQ979">
        <f t="shared" si="987"/>
        <v>16.558704657721517</v>
      </c>
      <c r="BR979">
        <f t="shared" si="988"/>
        <v>0.23480264153011754</v>
      </c>
      <c r="BS979">
        <f t="shared" si="989"/>
        <v>3.1487036577215175</v>
      </c>
      <c r="BZ979" s="4">
        <f t="shared" si="990"/>
        <v>15.648641894768224</v>
      </c>
      <c r="CA979">
        <f t="shared" si="1004"/>
        <v>6.1644561270262063E-2</v>
      </c>
      <c r="CB979">
        <f t="shared" si="1005"/>
        <v>0.90864089476822407</v>
      </c>
      <c r="CC979">
        <f t="shared" si="991"/>
        <v>18.473185812066184</v>
      </c>
      <c r="CD979">
        <f t="shared" si="992"/>
        <v>0.22663916414782095</v>
      </c>
      <c r="CE979">
        <f t="shared" si="993"/>
        <v>3.4131858120661835</v>
      </c>
      <c r="CF979">
        <f t="shared" si="994"/>
        <v>16.558704657721517</v>
      </c>
      <c r="CG979">
        <f t="shared" si="995"/>
        <v>0.23480264153011754</v>
      </c>
      <c r="CH979">
        <f t="shared" si="996"/>
        <v>3.1487036577215175</v>
      </c>
      <c r="CP979" s="4">
        <f t="shared" si="997"/>
        <v>16.25767434366734</v>
      </c>
      <c r="CQ979">
        <f t="shared" si="1006"/>
        <v>0.1029629064249955</v>
      </c>
      <c r="CR979">
        <f t="shared" si="1007"/>
        <v>1.5176733436673402</v>
      </c>
      <c r="CS979">
        <f t="shared" si="998"/>
        <v>18.42021945576008</v>
      </c>
      <c r="CT979">
        <f t="shared" si="999"/>
        <v>0.22312214181673834</v>
      </c>
      <c r="CU979">
        <f t="shared" si="1000"/>
        <v>3.3602194557600793</v>
      </c>
      <c r="CV979">
        <f t="shared" si="1001"/>
        <v>15.916560755106302</v>
      </c>
      <c r="CW979">
        <f t="shared" si="1002"/>
        <v>0.18691719375011995</v>
      </c>
      <c r="CX979">
        <f t="shared" si="1003"/>
        <v>2.5065597551063021</v>
      </c>
    </row>
    <row r="980" spans="1:102">
      <c r="A980">
        <v>16950</v>
      </c>
      <c r="B980">
        <v>11</v>
      </c>
      <c r="C980">
        <v>18</v>
      </c>
      <c r="D980">
        <v>30</v>
      </c>
      <c r="E980">
        <v>10.41</v>
      </c>
      <c r="F980">
        <v>14.740000999999999</v>
      </c>
      <c r="G980">
        <v>16.010000000000002</v>
      </c>
      <c r="H980">
        <v>15.52</v>
      </c>
      <c r="I980">
        <v>15.06</v>
      </c>
      <c r="J980">
        <v>19.34</v>
      </c>
      <c r="K980">
        <v>13.19</v>
      </c>
      <c r="L980">
        <v>13.410000999999999</v>
      </c>
      <c r="M980">
        <v>16.100000000000001</v>
      </c>
      <c r="N980">
        <v>10.788333</v>
      </c>
      <c r="O980">
        <v>12.910667999999999</v>
      </c>
      <c r="P980">
        <v>11.597999</v>
      </c>
      <c r="R980" s="4">
        <f t="shared" si="970"/>
        <v>14.432354034067345</v>
      </c>
      <c r="S980">
        <f t="shared" si="953"/>
        <v>0.38639327896900522</v>
      </c>
      <c r="T980">
        <f t="shared" si="968"/>
        <v>4.0223540340673445</v>
      </c>
      <c r="U980">
        <f t="shared" si="971"/>
        <v>14.869963927563912</v>
      </c>
      <c r="V980">
        <f t="shared" si="955"/>
        <v>4.1883767553871611E-2</v>
      </c>
      <c r="W980">
        <f t="shared" si="956"/>
        <v>0.65003607243608741</v>
      </c>
      <c r="X980">
        <f t="shared" si="972"/>
        <v>13.480059736555274</v>
      </c>
      <c r="Y980">
        <f t="shared" si="957"/>
        <v>2.1990882225570496E-2</v>
      </c>
      <c r="Z980">
        <f t="shared" si="958"/>
        <v>0.29005973655527484</v>
      </c>
      <c r="AG980" s="4">
        <f t="shared" si="959"/>
        <v>14.702655929907644</v>
      </c>
      <c r="AH980">
        <f t="shared" si="960"/>
        <v>0.41235887895366419</v>
      </c>
      <c r="AI980">
        <f t="shared" si="969"/>
        <v>4.2926559299076441</v>
      </c>
      <c r="AJ980">
        <f t="shared" si="962"/>
        <v>15.468038626289717</v>
      </c>
      <c r="AK980">
        <f t="shared" si="963"/>
        <v>3.3480266565903767E-3</v>
      </c>
      <c r="AL980">
        <f t="shared" si="964"/>
        <v>5.1961373710282643E-2</v>
      </c>
      <c r="AM980">
        <f t="shared" si="965"/>
        <v>13.79205316382885</v>
      </c>
      <c r="AN980">
        <f t="shared" si="966"/>
        <v>4.5644667462384436E-2</v>
      </c>
      <c r="AO980">
        <f t="shared" si="967"/>
        <v>0.60205316382885066</v>
      </c>
      <c r="AV980" s="4">
        <f t="shared" si="973"/>
        <v>15.002019650306449</v>
      </c>
      <c r="AW980">
        <f t="shared" si="974"/>
        <v>0.44111620079792979</v>
      </c>
      <c r="AX980">
        <f t="shared" si="975"/>
        <v>4.5920196503064492</v>
      </c>
      <c r="AY980">
        <f t="shared" si="976"/>
        <v>15.596652053359421</v>
      </c>
      <c r="AZ980">
        <f t="shared" si="977"/>
        <v>4.9389209638802225E-3</v>
      </c>
      <c r="BA980">
        <f t="shared" si="978"/>
        <v>7.6652053359421046E-2</v>
      </c>
      <c r="BB980">
        <f t="shared" si="979"/>
        <v>14.013054995243081</v>
      </c>
      <c r="BC980">
        <f t="shared" si="980"/>
        <v>6.2399923824342812E-2</v>
      </c>
      <c r="BD980">
        <f t="shared" si="981"/>
        <v>0.82305499524308168</v>
      </c>
      <c r="BK980" s="4">
        <f t="shared" si="982"/>
        <v>14.660214415333829</v>
      </c>
      <c r="BL980">
        <f t="shared" si="983"/>
        <v>0.40828188427798551</v>
      </c>
      <c r="BM980">
        <f t="shared" si="1008"/>
        <v>4.2502144153338293</v>
      </c>
      <c r="BN980">
        <f t="shared" si="984"/>
        <v>15.546507031770522</v>
      </c>
      <c r="BO980">
        <f t="shared" si="985"/>
        <v>1.7079273048017213E-3</v>
      </c>
      <c r="BP980">
        <f t="shared" si="986"/>
        <v>2.6507031770522715E-2</v>
      </c>
      <c r="BQ980">
        <f t="shared" si="987"/>
        <v>14.004620930397603</v>
      </c>
      <c r="BR980">
        <f t="shared" si="988"/>
        <v>6.1760495102168612E-2</v>
      </c>
      <c r="BS980">
        <f t="shared" si="989"/>
        <v>0.81462093039760397</v>
      </c>
      <c r="BZ980" s="4">
        <f t="shared" si="990"/>
        <v>14.660214415333829</v>
      </c>
      <c r="CA980">
        <f t="shared" si="1004"/>
        <v>0.40828188427798551</v>
      </c>
      <c r="CB980">
        <f t="shared" si="1005"/>
        <v>4.2502144153338293</v>
      </c>
      <c r="CC980">
        <f t="shared" si="991"/>
        <v>15.546507031770522</v>
      </c>
      <c r="CD980">
        <f t="shared" si="992"/>
        <v>1.7079273048017213E-3</v>
      </c>
      <c r="CE980">
        <f t="shared" si="993"/>
        <v>2.6507031770522715E-2</v>
      </c>
      <c r="CF980">
        <f t="shared" si="994"/>
        <v>14.004620930397603</v>
      </c>
      <c r="CG980">
        <f t="shared" si="995"/>
        <v>6.1760495102168612E-2</v>
      </c>
      <c r="CH980">
        <f t="shared" si="996"/>
        <v>0.81462093039760397</v>
      </c>
      <c r="CP980" s="4">
        <f t="shared" si="997"/>
        <v>13.81489052399696</v>
      </c>
      <c r="CQ980">
        <f t="shared" si="1006"/>
        <v>0.32707882074898748</v>
      </c>
      <c r="CR980">
        <f t="shared" si="1007"/>
        <v>3.4048905239969596</v>
      </c>
      <c r="CS980">
        <f t="shared" si="998"/>
        <v>15.573951357341775</v>
      </c>
      <c r="CT980">
        <f t="shared" si="999"/>
        <v>3.476247251403052E-3</v>
      </c>
      <c r="CU980">
        <f t="shared" si="1000"/>
        <v>5.3951357341775363E-2</v>
      </c>
      <c r="CV980">
        <f t="shared" si="1001"/>
        <v>13.527617579022273</v>
      </c>
      <c r="CW980">
        <f t="shared" si="1002"/>
        <v>2.5596480593045756E-2</v>
      </c>
      <c r="CX980">
        <f t="shared" si="1003"/>
        <v>0.33761757902227352</v>
      </c>
    </row>
    <row r="981" spans="1:102">
      <c r="A981">
        <v>16955</v>
      </c>
      <c r="B981">
        <v>11</v>
      </c>
      <c r="C981">
        <v>18</v>
      </c>
      <c r="D981">
        <v>35</v>
      </c>
      <c r="E981">
        <v>14.49</v>
      </c>
      <c r="F981">
        <v>10.41</v>
      </c>
      <c r="G981">
        <v>14.740000999999999</v>
      </c>
      <c r="H981">
        <v>17.950001</v>
      </c>
      <c r="I981">
        <v>15.52</v>
      </c>
      <c r="J981">
        <v>15.06</v>
      </c>
      <c r="K981">
        <v>13.889999</v>
      </c>
      <c r="L981">
        <v>13.19</v>
      </c>
      <c r="M981">
        <v>13.410000999999999</v>
      </c>
      <c r="N981">
        <v>10.482666</v>
      </c>
      <c r="O981">
        <v>11.989333</v>
      </c>
      <c r="P981">
        <v>11.289332</v>
      </c>
      <c r="R981" s="4">
        <f t="shared" si="970"/>
        <v>10.415657224854534</v>
      </c>
      <c r="S981">
        <f t="shared" si="953"/>
        <v>0.28118307626952832</v>
      </c>
      <c r="T981">
        <f t="shared" si="968"/>
        <v>4.0743427751454657</v>
      </c>
      <c r="U981">
        <f t="shared" si="971"/>
        <v>14.568032433870766</v>
      </c>
      <c r="V981">
        <f t="shared" si="955"/>
        <v>0.18841049458043119</v>
      </c>
      <c r="W981">
        <f t="shared" si="956"/>
        <v>3.3819685661292347</v>
      </c>
      <c r="X981">
        <f t="shared" si="972"/>
        <v>13.242517922346732</v>
      </c>
      <c r="Y981">
        <f t="shared" si="957"/>
        <v>4.6614911754368576E-2</v>
      </c>
      <c r="Z981">
        <f t="shared" si="958"/>
        <v>0.64748107765326779</v>
      </c>
      <c r="AG981" s="4">
        <f t="shared" si="959"/>
        <v>11.177146629606368</v>
      </c>
      <c r="AH981">
        <f t="shared" si="960"/>
        <v>0.22863032231840114</v>
      </c>
      <c r="AI981">
        <f t="shared" si="969"/>
        <v>3.3128533703936327</v>
      </c>
      <c r="AJ981">
        <f t="shared" si="962"/>
        <v>14.688260407838991</v>
      </c>
      <c r="AK981">
        <f t="shared" si="963"/>
        <v>0.18171255768515052</v>
      </c>
      <c r="AL981">
        <f t="shared" si="964"/>
        <v>3.2617405921610096</v>
      </c>
      <c r="AM981">
        <f t="shared" si="965"/>
        <v>13.252662513469696</v>
      </c>
      <c r="AN981">
        <f t="shared" si="966"/>
        <v>4.5884559569104616E-2</v>
      </c>
      <c r="AO981">
        <f t="shared" si="967"/>
        <v>0.6373364865303035</v>
      </c>
      <c r="AV981" s="4">
        <f t="shared" si="973"/>
        <v>11.30334008754777</v>
      </c>
      <c r="AW981">
        <f t="shared" si="974"/>
        <v>0.21992131900981574</v>
      </c>
      <c r="AX981">
        <f t="shared" si="975"/>
        <v>3.1866599124522299</v>
      </c>
      <c r="AY981">
        <f t="shared" si="976"/>
        <v>14.735980361199774</v>
      </c>
      <c r="AZ981">
        <f t="shared" si="977"/>
        <v>0.17905406460981405</v>
      </c>
      <c r="BA981">
        <f t="shared" si="978"/>
        <v>3.2140206388002266</v>
      </c>
      <c r="BB981">
        <f t="shared" si="979"/>
        <v>13.42514229279038</v>
      </c>
      <c r="BC981">
        <f t="shared" si="980"/>
        <v>3.3467007968079762E-2</v>
      </c>
      <c r="BD981">
        <f t="shared" si="981"/>
        <v>0.46485670720961991</v>
      </c>
      <c r="BK981" s="4">
        <f t="shared" si="982"/>
        <v>11.176981044741353</v>
      </c>
      <c r="BL981">
        <f t="shared" si="983"/>
        <v>0.22864174984531724</v>
      </c>
      <c r="BM981">
        <f t="shared" si="1008"/>
        <v>3.3130189552586469</v>
      </c>
      <c r="BN981">
        <f t="shared" si="984"/>
        <v>14.623913262320501</v>
      </c>
      <c r="BO981">
        <f t="shared" si="985"/>
        <v>0.18529735667867089</v>
      </c>
      <c r="BP981">
        <f t="shared" si="986"/>
        <v>3.3260877376794991</v>
      </c>
      <c r="BQ981">
        <f t="shared" si="987"/>
        <v>13.419633847775122</v>
      </c>
      <c r="BR981">
        <f t="shared" si="988"/>
        <v>3.3863584311624305E-2</v>
      </c>
      <c r="BS981">
        <f t="shared" si="989"/>
        <v>0.47036515222487729</v>
      </c>
      <c r="BZ981" s="4">
        <f t="shared" si="990"/>
        <v>11.176981044741353</v>
      </c>
      <c r="CA981">
        <f t="shared" si="1004"/>
        <v>0.22864174984531724</v>
      </c>
      <c r="CB981">
        <f t="shared" si="1005"/>
        <v>3.3130189552586469</v>
      </c>
      <c r="CC981">
        <f t="shared" si="991"/>
        <v>14.623913262320501</v>
      </c>
      <c r="CD981">
        <f t="shared" si="992"/>
        <v>0.18529735667867089</v>
      </c>
      <c r="CE981">
        <f t="shared" si="993"/>
        <v>3.3260877376794991</v>
      </c>
      <c r="CF981">
        <f t="shared" si="994"/>
        <v>13.419633847775122</v>
      </c>
      <c r="CG981">
        <f t="shared" si="995"/>
        <v>3.3863584311624305E-2</v>
      </c>
      <c r="CH981">
        <f t="shared" si="996"/>
        <v>0.47036515222487729</v>
      </c>
      <c r="CP981" s="4">
        <f t="shared" si="997"/>
        <v>12.464396068788421</v>
      </c>
      <c r="CQ981">
        <f t="shared" si="1006"/>
        <v>0.13979323196767282</v>
      </c>
      <c r="CR981">
        <f t="shared" si="1007"/>
        <v>2.0256039312115792</v>
      </c>
      <c r="CS981">
        <f t="shared" si="998"/>
        <v>14.950144501957125</v>
      </c>
      <c r="CT981">
        <f t="shared" si="999"/>
        <v>0.16712291537158552</v>
      </c>
      <c r="CU981">
        <f t="shared" si="1000"/>
        <v>2.9998564980428757</v>
      </c>
      <c r="CV981">
        <f t="shared" si="1001"/>
        <v>12.935873406031231</v>
      </c>
      <c r="CW981">
        <f t="shared" si="1002"/>
        <v>6.8691552387352139E-2</v>
      </c>
      <c r="CX981">
        <f t="shared" si="1003"/>
        <v>0.95412559396876873</v>
      </c>
    </row>
    <row r="982" spans="1:102">
      <c r="A982">
        <v>16960</v>
      </c>
      <c r="B982">
        <v>11</v>
      </c>
      <c r="C982">
        <v>18</v>
      </c>
      <c r="D982">
        <v>40</v>
      </c>
      <c r="E982">
        <v>11.73</v>
      </c>
      <c r="F982">
        <v>14.49</v>
      </c>
      <c r="G982">
        <v>10.41</v>
      </c>
      <c r="H982">
        <v>14.94</v>
      </c>
      <c r="I982">
        <v>17.950001</v>
      </c>
      <c r="J982">
        <v>15.52</v>
      </c>
      <c r="K982">
        <v>9.8899989999999995</v>
      </c>
      <c r="L982">
        <v>13.889999</v>
      </c>
      <c r="M982">
        <v>13.19</v>
      </c>
      <c r="N982">
        <v>9.5266669999999998</v>
      </c>
      <c r="O982">
        <v>11.414332</v>
      </c>
      <c r="P982">
        <v>9.9380000000000006</v>
      </c>
      <c r="R982" s="4">
        <f t="shared" si="970"/>
        <v>14.103592453018971</v>
      </c>
      <c r="S982">
        <f t="shared" si="953"/>
        <v>0.20235229778507843</v>
      </c>
      <c r="T982">
        <f t="shared" si="968"/>
        <v>2.3735924530189703</v>
      </c>
      <c r="U982">
        <f t="shared" si="971"/>
        <v>17.067758898956477</v>
      </c>
      <c r="V982">
        <f t="shared" si="955"/>
        <v>0.14242027436120999</v>
      </c>
      <c r="W982">
        <f t="shared" si="956"/>
        <v>2.1277588989564773</v>
      </c>
      <c r="X982">
        <f t="shared" si="972"/>
        <v>14.041917838898007</v>
      </c>
      <c r="Y982">
        <f t="shared" si="957"/>
        <v>0.41980983404528227</v>
      </c>
      <c r="Z982">
        <f t="shared" si="958"/>
        <v>4.1519188388980073</v>
      </c>
      <c r="AG982" s="4">
        <f t="shared" si="959"/>
        <v>13.44391987206677</v>
      </c>
      <c r="AH982">
        <f t="shared" si="960"/>
        <v>0.14611422609264874</v>
      </c>
      <c r="AI982">
        <f t="shared" si="969"/>
        <v>1.7139198720667697</v>
      </c>
      <c r="AJ982">
        <f t="shared" si="962"/>
        <v>16.736723028509047</v>
      </c>
      <c r="AK982">
        <f t="shared" si="963"/>
        <v>0.12026258557624148</v>
      </c>
      <c r="AL982">
        <f t="shared" si="964"/>
        <v>1.7967230285090476</v>
      </c>
      <c r="AM982">
        <f t="shared" si="965"/>
        <v>13.872609695910009</v>
      </c>
      <c r="AN982">
        <f t="shared" si="966"/>
        <v>0.40269070764415749</v>
      </c>
      <c r="AO982">
        <f t="shared" si="967"/>
        <v>3.9826106959100098</v>
      </c>
      <c r="AV982" s="4">
        <f t="shared" si="973"/>
        <v>13.64823863384907</v>
      </c>
      <c r="AW982">
        <f t="shared" si="974"/>
        <v>0.16353270535797695</v>
      </c>
      <c r="AX982">
        <f t="shared" si="975"/>
        <v>1.9182386338490698</v>
      </c>
      <c r="AY982">
        <f t="shared" si="976"/>
        <v>16.899742876555717</v>
      </c>
      <c r="AZ982">
        <f t="shared" si="977"/>
        <v>0.13117422199168122</v>
      </c>
      <c r="BA982">
        <f t="shared" si="978"/>
        <v>1.9597428765557172</v>
      </c>
      <c r="BB982">
        <f t="shared" si="979"/>
        <v>14.219493681892827</v>
      </c>
      <c r="BC982">
        <f t="shared" si="980"/>
        <v>0.43776492615346346</v>
      </c>
      <c r="BD982">
        <f t="shared" si="981"/>
        <v>4.329494681892827</v>
      </c>
      <c r="BK982" s="4">
        <f t="shared" si="982"/>
        <v>13.391846186060294</v>
      </c>
      <c r="BL982">
        <f t="shared" si="983"/>
        <v>0.14167486667180673</v>
      </c>
      <c r="BM982">
        <f t="shared" si="1008"/>
        <v>1.6618461860602931</v>
      </c>
      <c r="BN982">
        <f t="shared" si="984"/>
        <v>16.753194098676158</v>
      </c>
      <c r="BO982">
        <f t="shared" si="985"/>
        <v>0.12136506684579372</v>
      </c>
      <c r="BP982">
        <f t="shared" si="986"/>
        <v>1.8131940986761581</v>
      </c>
      <c r="BQ982">
        <f t="shared" si="987"/>
        <v>14.226758899614401</v>
      </c>
      <c r="BR982">
        <f t="shared" si="988"/>
        <v>0.43849952862628211</v>
      </c>
      <c r="BS982">
        <f t="shared" si="989"/>
        <v>4.3367598996144014</v>
      </c>
      <c r="BZ982" s="4">
        <f t="shared" si="990"/>
        <v>13.391846186060294</v>
      </c>
      <c r="CA982">
        <f t="shared" si="1004"/>
        <v>0.14167486667180673</v>
      </c>
      <c r="CB982">
        <f t="shared" si="1005"/>
        <v>1.6618461860602931</v>
      </c>
      <c r="CC982">
        <f t="shared" si="991"/>
        <v>16.753194098676158</v>
      </c>
      <c r="CD982">
        <f t="shared" si="992"/>
        <v>0.12136506684579372</v>
      </c>
      <c r="CE982">
        <f t="shared" si="993"/>
        <v>1.8131940986761581</v>
      </c>
      <c r="CF982">
        <f t="shared" si="994"/>
        <v>14.226758899614401</v>
      </c>
      <c r="CG982">
        <f t="shared" si="995"/>
        <v>0.43849952862628211</v>
      </c>
      <c r="CH982">
        <f t="shared" si="996"/>
        <v>4.3367598996144014</v>
      </c>
      <c r="CP982" s="4">
        <f t="shared" si="997"/>
        <v>14.490405146870529</v>
      </c>
      <c r="CQ982">
        <f t="shared" si="1006"/>
        <v>0.23532865702221045</v>
      </c>
      <c r="CR982">
        <f t="shared" si="1007"/>
        <v>2.7604051468705286</v>
      </c>
      <c r="CS982">
        <f t="shared" si="998"/>
        <v>16.568205715289437</v>
      </c>
      <c r="CT982">
        <f t="shared" si="999"/>
        <v>0.10898297960438004</v>
      </c>
      <c r="CU982">
        <f t="shared" si="1000"/>
        <v>1.6282057152894378</v>
      </c>
      <c r="CV982">
        <f t="shared" si="1001"/>
        <v>13.480355614071357</v>
      </c>
      <c r="CW982">
        <f t="shared" si="1002"/>
        <v>0.36302901689589223</v>
      </c>
      <c r="CX982">
        <f t="shared" si="1003"/>
        <v>3.5903566140713572</v>
      </c>
    </row>
    <row r="983" spans="1:102">
      <c r="A983">
        <v>16965</v>
      </c>
      <c r="B983">
        <v>11</v>
      </c>
      <c r="C983">
        <v>18</v>
      </c>
      <c r="D983">
        <v>45</v>
      </c>
      <c r="E983">
        <v>7.23</v>
      </c>
      <c r="F983">
        <v>11.73</v>
      </c>
      <c r="G983">
        <v>14.49</v>
      </c>
      <c r="H983">
        <v>10.67</v>
      </c>
      <c r="I983">
        <v>14.94</v>
      </c>
      <c r="J983">
        <v>17.950001</v>
      </c>
      <c r="K983">
        <v>9.43</v>
      </c>
      <c r="L983">
        <v>9.8899989999999995</v>
      </c>
      <c r="M983">
        <v>13.889999</v>
      </c>
      <c r="N983">
        <v>9.0723330000000004</v>
      </c>
      <c r="O983">
        <v>10.592331</v>
      </c>
      <c r="P983">
        <v>9.5976660000000003</v>
      </c>
      <c r="R983" s="4">
        <f t="shared" si="970"/>
        <v>11.523094159476621</v>
      </c>
      <c r="S983">
        <f t="shared" si="953"/>
        <v>0.59378895705070822</v>
      </c>
      <c r="T983">
        <f t="shared" si="968"/>
        <v>4.2930941594766203</v>
      </c>
      <c r="U983">
        <f t="shared" si="971"/>
        <v>14.218316765400431</v>
      </c>
      <c r="V983">
        <f t="shared" si="955"/>
        <v>0.33255077463921562</v>
      </c>
      <c r="W983">
        <f t="shared" si="956"/>
        <v>3.5483167654004308</v>
      </c>
      <c r="X983">
        <f t="shared" si="972"/>
        <v>10.460871440702899</v>
      </c>
      <c r="Y983">
        <f t="shared" si="957"/>
        <v>0.10931828639479316</v>
      </c>
      <c r="Z983">
        <f t="shared" si="958"/>
        <v>1.0308714407028994</v>
      </c>
      <c r="AG983" s="4">
        <f t="shared" si="959"/>
        <v>12.040435099458426</v>
      </c>
      <c r="AH983">
        <f t="shared" si="960"/>
        <v>0.66534372053366875</v>
      </c>
      <c r="AI983">
        <f t="shared" si="969"/>
        <v>4.8104350994584255</v>
      </c>
      <c r="AJ983">
        <f t="shared" si="962"/>
        <v>14.730308277196391</v>
      </c>
      <c r="AK983">
        <f t="shared" si="963"/>
        <v>0.38053498380472273</v>
      </c>
      <c r="AL983">
        <f t="shared" si="964"/>
        <v>4.0603082771963912</v>
      </c>
      <c r="AM983">
        <f t="shared" si="965"/>
        <v>10.804003445129105</v>
      </c>
      <c r="AN983">
        <f t="shared" si="966"/>
        <v>0.14570556151952335</v>
      </c>
      <c r="AO983">
        <f t="shared" si="967"/>
        <v>1.3740034451291052</v>
      </c>
      <c r="AV983" s="4">
        <f t="shared" si="973"/>
        <v>12.299426806513868</v>
      </c>
      <c r="AW983">
        <f t="shared" si="974"/>
        <v>0.70116553340440757</v>
      </c>
      <c r="AX983">
        <f t="shared" si="975"/>
        <v>5.0694268065138672</v>
      </c>
      <c r="AY983">
        <f t="shared" si="976"/>
        <v>14.870243908331172</v>
      </c>
      <c r="AZ983">
        <f t="shared" si="977"/>
        <v>0.39364985082766379</v>
      </c>
      <c r="BA983">
        <f t="shared" si="978"/>
        <v>4.2002439083311724</v>
      </c>
      <c r="BB983">
        <f t="shared" si="979"/>
        <v>11.021700263667334</v>
      </c>
      <c r="BC983">
        <f t="shared" si="980"/>
        <v>0.16879112021922954</v>
      </c>
      <c r="BD983">
        <f t="shared" si="981"/>
        <v>1.5917002636673345</v>
      </c>
      <c r="BK983" s="4">
        <f t="shared" si="982"/>
        <v>12.011477186818034</v>
      </c>
      <c r="BL983">
        <f t="shared" si="983"/>
        <v>0.66133847673831725</v>
      </c>
      <c r="BM983">
        <f t="shared" si="1008"/>
        <v>4.7814771868180337</v>
      </c>
      <c r="BN983">
        <f t="shared" si="984"/>
        <v>14.772832733013189</v>
      </c>
      <c r="BO983">
        <f t="shared" si="985"/>
        <v>0.38452040609308241</v>
      </c>
      <c r="BP983">
        <f t="shared" si="986"/>
        <v>4.1028327330131891</v>
      </c>
      <c r="BQ983">
        <f t="shared" si="987"/>
        <v>11.019406092748453</v>
      </c>
      <c r="BR983">
        <f t="shared" si="988"/>
        <v>0.16854783592242342</v>
      </c>
      <c r="BS983">
        <f t="shared" si="989"/>
        <v>1.5894060927484528</v>
      </c>
      <c r="BZ983" s="4">
        <f t="shared" si="990"/>
        <v>12.011477186818034</v>
      </c>
      <c r="CA983">
        <f t="shared" si="1004"/>
        <v>0.66133847673831725</v>
      </c>
      <c r="CB983">
        <f t="shared" si="1005"/>
        <v>4.7814771868180337</v>
      </c>
      <c r="CC983">
        <f t="shared" si="991"/>
        <v>14.772832733013189</v>
      </c>
      <c r="CD983">
        <f t="shared" si="992"/>
        <v>0.38452040609308241</v>
      </c>
      <c r="CE983">
        <f t="shared" si="993"/>
        <v>4.1028327330131891</v>
      </c>
      <c r="CF983">
        <f t="shared" si="994"/>
        <v>11.019406092748453</v>
      </c>
      <c r="CG983">
        <f t="shared" si="995"/>
        <v>0.16854783592242342</v>
      </c>
      <c r="CH983">
        <f t="shared" si="996"/>
        <v>1.5894060927484528</v>
      </c>
      <c r="CP983" s="4">
        <f t="shared" si="997"/>
        <v>11.875290709678707</v>
      </c>
      <c r="CQ983">
        <f t="shared" si="1006"/>
        <v>0.64250217284629407</v>
      </c>
      <c r="CR983">
        <f t="shared" si="1007"/>
        <v>4.6452907096787062</v>
      </c>
      <c r="CS983">
        <f t="shared" si="998"/>
        <v>14.348940299257547</v>
      </c>
      <c r="CT983">
        <f t="shared" si="999"/>
        <v>0.34479290527249745</v>
      </c>
      <c r="CU983">
        <f t="shared" si="1000"/>
        <v>3.6789402992575475</v>
      </c>
      <c r="CV983">
        <f t="shared" si="1001"/>
        <v>10.284088784912608</v>
      </c>
      <c r="CW983">
        <f t="shared" si="1002"/>
        <v>9.0571451210244819E-2</v>
      </c>
      <c r="CX983">
        <f t="shared" si="1003"/>
        <v>0.85408878491260865</v>
      </c>
    </row>
    <row r="984" spans="1:102">
      <c r="A984">
        <v>16970</v>
      </c>
      <c r="B984">
        <v>11</v>
      </c>
      <c r="C984">
        <v>18</v>
      </c>
      <c r="D984">
        <v>50</v>
      </c>
      <c r="E984">
        <v>4.72</v>
      </c>
      <c r="F984">
        <v>7.23</v>
      </c>
      <c r="G984">
        <v>11.73</v>
      </c>
      <c r="H984">
        <v>7.17</v>
      </c>
      <c r="I984">
        <v>10.67</v>
      </c>
      <c r="J984">
        <v>14.94</v>
      </c>
      <c r="K984">
        <v>9.3099989999999995</v>
      </c>
      <c r="L984">
        <v>9.43</v>
      </c>
      <c r="M984">
        <v>9.8899989999999995</v>
      </c>
      <c r="N984">
        <v>8.1020009999999996</v>
      </c>
      <c r="O984">
        <v>9.7256680000000006</v>
      </c>
      <c r="P984">
        <v>8.982666</v>
      </c>
      <c r="R984" s="4">
        <f t="shared" si="970"/>
        <v>7.2978873989262878</v>
      </c>
      <c r="S984">
        <f t="shared" si="953"/>
        <v>0.54616258451828137</v>
      </c>
      <c r="T984">
        <f t="shared" si="968"/>
        <v>2.577887398926288</v>
      </c>
      <c r="U984">
        <f t="shared" si="971"/>
        <v>10.100160130716919</v>
      </c>
      <c r="V984">
        <f t="shared" si="955"/>
        <v>0.40866947429803613</v>
      </c>
      <c r="W984">
        <f t="shared" si="956"/>
        <v>2.9301601307169189</v>
      </c>
      <c r="X984">
        <f t="shared" si="972"/>
        <v>9.4896429371648932</v>
      </c>
      <c r="Y984">
        <f t="shared" si="957"/>
        <v>1.9295806279344789E-2</v>
      </c>
      <c r="Z984">
        <f t="shared" si="958"/>
        <v>0.17964393716489369</v>
      </c>
      <c r="AG984" s="4">
        <f t="shared" si="959"/>
        <v>8.0798600759433068</v>
      </c>
      <c r="AH984">
        <f t="shared" si="960"/>
        <v>0.71183476185239558</v>
      </c>
      <c r="AI984">
        <f t="shared" si="969"/>
        <v>3.359860075943307</v>
      </c>
      <c r="AJ984">
        <f t="shared" si="962"/>
        <v>10.788596107653154</v>
      </c>
      <c r="AK984">
        <f t="shared" si="963"/>
        <v>0.50468564960295037</v>
      </c>
      <c r="AL984">
        <f t="shared" si="964"/>
        <v>3.6185961076531541</v>
      </c>
      <c r="AM984">
        <f t="shared" si="965"/>
        <v>9.5952085034093475</v>
      </c>
      <c r="AN984">
        <f t="shared" si="966"/>
        <v>3.06347512399677E-2</v>
      </c>
      <c r="AO984">
        <f t="shared" si="967"/>
        <v>0.28520950340934803</v>
      </c>
      <c r="AV984" s="4">
        <f t="shared" si="973"/>
        <v>8.158413271489998</v>
      </c>
      <c r="AW984">
        <f t="shared" si="974"/>
        <v>0.72847738802754203</v>
      </c>
      <c r="AX984">
        <f t="shared" si="975"/>
        <v>3.4384132714899982</v>
      </c>
      <c r="AY984">
        <f t="shared" si="976"/>
        <v>10.783351833950144</v>
      </c>
      <c r="AZ984">
        <f t="shared" si="977"/>
        <v>0.50395423067644973</v>
      </c>
      <c r="BA984">
        <f t="shared" si="978"/>
        <v>3.6133518339501443</v>
      </c>
      <c r="BB984">
        <f t="shared" si="979"/>
        <v>9.6662474575519113</v>
      </c>
      <c r="BC984">
        <f t="shared" si="980"/>
        <v>3.8265144556074798E-2</v>
      </c>
      <c r="BD984">
        <f t="shared" si="981"/>
        <v>0.35624845755191181</v>
      </c>
      <c r="BK984" s="4">
        <f t="shared" si="982"/>
        <v>8.0881867024390086</v>
      </c>
      <c r="BL984">
        <f t="shared" si="983"/>
        <v>0.71359887763538332</v>
      </c>
      <c r="BM984">
        <f t="shared" si="1008"/>
        <v>3.3681867024390089</v>
      </c>
      <c r="BN984">
        <f t="shared" si="984"/>
        <v>10.735400943439839</v>
      </c>
      <c r="BO984">
        <f t="shared" si="985"/>
        <v>0.4972665193082062</v>
      </c>
      <c r="BP984">
        <f t="shared" si="986"/>
        <v>3.5654009434398386</v>
      </c>
      <c r="BQ984">
        <f t="shared" si="987"/>
        <v>9.666811338653277</v>
      </c>
      <c r="BR984">
        <f t="shared" si="988"/>
        <v>3.8325711812995635E-2</v>
      </c>
      <c r="BS984">
        <f t="shared" si="989"/>
        <v>0.35681233865327755</v>
      </c>
      <c r="BZ984" s="4">
        <f t="shared" si="990"/>
        <v>8.0881867024390086</v>
      </c>
      <c r="CA984">
        <f t="shared" si="1004"/>
        <v>0.71359887763538332</v>
      </c>
      <c r="CB984">
        <f t="shared" si="1005"/>
        <v>3.3681867024390089</v>
      </c>
      <c r="CC984">
        <f t="shared" si="991"/>
        <v>10.735400943439839</v>
      </c>
      <c r="CD984">
        <f t="shared" si="992"/>
        <v>0.4972665193082062</v>
      </c>
      <c r="CE984">
        <f t="shared" si="993"/>
        <v>3.5654009434398386</v>
      </c>
      <c r="CF984">
        <f t="shared" si="994"/>
        <v>9.666811338653277</v>
      </c>
      <c r="CG984">
        <f t="shared" si="995"/>
        <v>3.8325711812995635E-2</v>
      </c>
      <c r="CH984">
        <f t="shared" si="996"/>
        <v>0.35681233865327755</v>
      </c>
      <c r="CP984" s="4">
        <f t="shared" si="997"/>
        <v>8.6892158881958093</v>
      </c>
      <c r="CQ984">
        <f t="shared" si="1006"/>
        <v>0.84093556953301052</v>
      </c>
      <c r="CR984">
        <f t="shared" si="1007"/>
        <v>3.9692158881958095</v>
      </c>
      <c r="CS984">
        <f t="shared" si="998"/>
        <v>11.111976311313827</v>
      </c>
      <c r="CT984">
        <f t="shared" si="999"/>
        <v>0.54978749111768854</v>
      </c>
      <c r="CU984">
        <f t="shared" si="1000"/>
        <v>3.9419763113138266</v>
      </c>
      <c r="CV984">
        <f t="shared" si="1001"/>
        <v>9.2944631572731513</v>
      </c>
      <c r="CW984">
        <f t="shared" si="1002"/>
        <v>1.6687265731014751E-3</v>
      </c>
      <c r="CX984">
        <f t="shared" si="1003"/>
        <v>1.5535842726848159E-2</v>
      </c>
    </row>
    <row r="985" spans="1:102">
      <c r="A985">
        <v>16975</v>
      </c>
      <c r="B985">
        <v>11</v>
      </c>
      <c r="C985">
        <v>18</v>
      </c>
      <c r="D985">
        <v>55</v>
      </c>
      <c r="E985">
        <v>5.04</v>
      </c>
      <c r="F985">
        <v>4.72</v>
      </c>
      <c r="G985">
        <v>7.23</v>
      </c>
      <c r="H985">
        <v>5.73</v>
      </c>
      <c r="I985">
        <v>7.17</v>
      </c>
      <c r="J985">
        <v>10.67</v>
      </c>
      <c r="K985">
        <v>7.37</v>
      </c>
      <c r="L985">
        <v>9.3099989999999995</v>
      </c>
      <c r="M985">
        <v>9.43</v>
      </c>
      <c r="N985">
        <v>7.584333</v>
      </c>
      <c r="O985">
        <v>8.8083340000000003</v>
      </c>
      <c r="P985">
        <v>7.9870000000000001</v>
      </c>
      <c r="R985" s="4">
        <f t="shared" si="970"/>
        <v>4.9429952913227488</v>
      </c>
      <c r="S985">
        <f t="shared" si="953"/>
        <v>1.9246966007391109E-2</v>
      </c>
      <c r="T985">
        <f t="shared" si="968"/>
        <v>9.7004708677251195E-2</v>
      </c>
      <c r="U985">
        <f t="shared" si="971"/>
        <v>6.889912068400653</v>
      </c>
      <c r="V985">
        <f t="shared" si="955"/>
        <v>0.20242793514845592</v>
      </c>
      <c r="W985">
        <f t="shared" si="956"/>
        <v>1.1599120684006525</v>
      </c>
      <c r="X985">
        <f t="shared" si="972"/>
        <v>8.8845339504927985</v>
      </c>
      <c r="Y985">
        <f t="shared" si="957"/>
        <v>0.20549985759739461</v>
      </c>
      <c r="Z985">
        <f t="shared" si="958"/>
        <v>1.5145339504927984</v>
      </c>
      <c r="AG985" s="4">
        <f t="shared" si="959"/>
        <v>5.3510580681607474</v>
      </c>
      <c r="AH985">
        <f t="shared" si="960"/>
        <v>6.1717870666814945E-2</v>
      </c>
      <c r="AI985">
        <f t="shared" si="969"/>
        <v>0.31105806816074733</v>
      </c>
      <c r="AJ985">
        <f t="shared" si="962"/>
        <v>7.4000001183959645</v>
      </c>
      <c r="AK985">
        <f t="shared" si="963"/>
        <v>0.29144853724187852</v>
      </c>
      <c r="AL985">
        <f t="shared" si="964"/>
        <v>1.6700001183959641</v>
      </c>
      <c r="AM985">
        <f t="shared" si="965"/>
        <v>9.0314384703209765</v>
      </c>
      <c r="AN985">
        <f t="shared" si="966"/>
        <v>0.22543262826607549</v>
      </c>
      <c r="AO985">
        <f t="shared" si="967"/>
        <v>1.6614384703209764</v>
      </c>
      <c r="AV985" s="4">
        <f t="shared" si="973"/>
        <v>5.2378482914310878</v>
      </c>
      <c r="AW985">
        <f t="shared" si="974"/>
        <v>3.9255613379184075E-2</v>
      </c>
      <c r="AX985">
        <f t="shared" si="975"/>
        <v>0.19784829143108773</v>
      </c>
      <c r="AY985">
        <f t="shared" si="976"/>
        <v>7.2846739430073617</v>
      </c>
      <c r="AZ985">
        <f t="shared" si="977"/>
        <v>0.27132180506236669</v>
      </c>
      <c r="BA985">
        <f t="shared" si="978"/>
        <v>1.5546739430073613</v>
      </c>
      <c r="BB985">
        <f t="shared" si="979"/>
        <v>9.0483617580128097</v>
      </c>
      <c r="BC985">
        <f t="shared" si="980"/>
        <v>0.22772886811571366</v>
      </c>
      <c r="BD985">
        <f t="shared" si="981"/>
        <v>1.6783617580128096</v>
      </c>
      <c r="BK985" s="4">
        <f t="shared" si="982"/>
        <v>5.3810759462997106</v>
      </c>
      <c r="BL985">
        <f t="shared" si="983"/>
        <v>6.7673798868990206E-2</v>
      </c>
      <c r="BM985">
        <f t="shared" si="1008"/>
        <v>0.34107594629971061</v>
      </c>
      <c r="BN985">
        <f t="shared" si="984"/>
        <v>7.2865781302762587</v>
      </c>
      <c r="BO985">
        <f t="shared" si="985"/>
        <v>0.27165412395746213</v>
      </c>
      <c r="BP985">
        <f t="shared" si="986"/>
        <v>1.5565781302762582</v>
      </c>
      <c r="BQ985">
        <f t="shared" si="987"/>
        <v>9.0319643809706118</v>
      </c>
      <c r="BR985">
        <f t="shared" si="988"/>
        <v>0.22550398656317663</v>
      </c>
      <c r="BS985">
        <f t="shared" si="989"/>
        <v>1.6619643809706117</v>
      </c>
      <c r="BZ985" s="4">
        <f t="shared" si="990"/>
        <v>5.3810759462997106</v>
      </c>
      <c r="CA985">
        <f t="shared" si="1004"/>
        <v>6.7673798868990206E-2</v>
      </c>
      <c r="CB985">
        <f t="shared" si="1005"/>
        <v>0.34107594629971061</v>
      </c>
      <c r="CC985">
        <f t="shared" si="991"/>
        <v>7.2865781302762587</v>
      </c>
      <c r="CD985">
        <f t="shared" si="992"/>
        <v>0.27165412395746213</v>
      </c>
      <c r="CE985">
        <f t="shared" si="993"/>
        <v>1.5565781302762582</v>
      </c>
      <c r="CF985">
        <f t="shared" si="994"/>
        <v>9.0319643809706118</v>
      </c>
      <c r="CG985">
        <f t="shared" si="995"/>
        <v>0.22550398656317663</v>
      </c>
      <c r="CH985">
        <f t="shared" si="996"/>
        <v>1.6619643809706117</v>
      </c>
      <c r="CP985" s="4">
        <f t="shared" si="997"/>
        <v>6.2010546504257151</v>
      </c>
      <c r="CQ985">
        <f t="shared" si="1006"/>
        <v>0.23036798619557838</v>
      </c>
      <c r="CR985">
        <f t="shared" si="1007"/>
        <v>1.1610546504257151</v>
      </c>
      <c r="CS985">
        <f t="shared" si="998"/>
        <v>7.8315782272940728</v>
      </c>
      <c r="CT985">
        <f t="shared" si="999"/>
        <v>0.36676757893439305</v>
      </c>
      <c r="CU985">
        <f t="shared" si="1000"/>
        <v>2.1015782272940724</v>
      </c>
      <c r="CV985">
        <f t="shared" si="1001"/>
        <v>9.1252479715163251</v>
      </c>
      <c r="CW985">
        <f t="shared" si="1002"/>
        <v>0.23816119016503731</v>
      </c>
      <c r="CX985">
        <f t="shared" si="1003"/>
        <v>1.7552479715163249</v>
      </c>
    </row>
    <row r="986" spans="1:102">
      <c r="A986">
        <v>16980</v>
      </c>
      <c r="B986">
        <v>11</v>
      </c>
      <c r="C986">
        <v>19</v>
      </c>
      <c r="D986">
        <v>0</v>
      </c>
      <c r="E986">
        <v>4.7699999999999996</v>
      </c>
      <c r="F986">
        <v>5.04</v>
      </c>
      <c r="G986">
        <v>4.72</v>
      </c>
      <c r="H986">
        <v>5.5</v>
      </c>
      <c r="I986">
        <v>5.73</v>
      </c>
      <c r="J986">
        <v>7.17</v>
      </c>
      <c r="K986">
        <v>4.5999999999999996</v>
      </c>
      <c r="L986">
        <v>7.37</v>
      </c>
      <c r="M986">
        <v>9.3099989999999995</v>
      </c>
      <c r="N986">
        <v>6.7203340000000003</v>
      </c>
      <c r="O986">
        <v>7.9053339999999999</v>
      </c>
      <c r="P986">
        <v>7.1603329999999996</v>
      </c>
      <c r="R986" s="4">
        <f t="shared" si="970"/>
        <v>5.1708180891849933</v>
      </c>
      <c r="S986">
        <f t="shared" si="953"/>
        <v>8.402894951467374E-2</v>
      </c>
      <c r="T986">
        <f t="shared" si="968"/>
        <v>0.40081808918499373</v>
      </c>
      <c r="U986">
        <f t="shared" si="971"/>
        <v>5.734726660183024</v>
      </c>
      <c r="V986">
        <f t="shared" si="955"/>
        <v>4.2677574578731642E-2</v>
      </c>
      <c r="W986">
        <f t="shared" si="956"/>
        <v>0.23472666018302402</v>
      </c>
      <c r="X986">
        <f t="shared" si="972"/>
        <v>7.1314333171083097</v>
      </c>
      <c r="Y986">
        <f t="shared" si="957"/>
        <v>0.55031159067571966</v>
      </c>
      <c r="Z986">
        <f t="shared" si="958"/>
        <v>2.5314333171083101</v>
      </c>
      <c r="AG986" s="4">
        <f t="shared" si="959"/>
        <v>5.0946189695001589</v>
      </c>
      <c r="AH986">
        <f t="shared" si="960"/>
        <v>6.8054291299823766E-2</v>
      </c>
      <c r="AI986">
        <f t="shared" si="969"/>
        <v>0.32461896950015934</v>
      </c>
      <c r="AJ986">
        <f t="shared" si="962"/>
        <v>5.8959272217139551</v>
      </c>
      <c r="AK986">
        <f t="shared" si="963"/>
        <v>7.1986767584355474E-2</v>
      </c>
      <c r="AL986">
        <f t="shared" si="964"/>
        <v>0.39592722171395511</v>
      </c>
      <c r="AM986">
        <f t="shared" si="965"/>
        <v>7.3963833581609517</v>
      </c>
      <c r="AN986">
        <f t="shared" si="966"/>
        <v>0.60790942568716355</v>
      </c>
      <c r="AO986">
        <f t="shared" si="967"/>
        <v>2.7963833581609521</v>
      </c>
      <c r="AV986" s="4">
        <f t="shared" si="973"/>
        <v>4.9739795006940444</v>
      </c>
      <c r="AW986">
        <f t="shared" si="974"/>
        <v>4.2762998049065998E-2</v>
      </c>
      <c r="AX986">
        <f t="shared" si="975"/>
        <v>0.2039795006940448</v>
      </c>
      <c r="AY986">
        <f t="shared" si="976"/>
        <v>5.7838747502446513</v>
      </c>
      <c r="AZ986">
        <f t="shared" si="977"/>
        <v>5.1613590953572958E-2</v>
      </c>
      <c r="BA986">
        <f t="shared" si="978"/>
        <v>0.28387475024465125</v>
      </c>
      <c r="BB986">
        <f t="shared" si="979"/>
        <v>7.3749874066180601</v>
      </c>
      <c r="BC986">
        <f t="shared" si="980"/>
        <v>0.60325813187349142</v>
      </c>
      <c r="BD986">
        <f t="shared" si="981"/>
        <v>2.7749874066180604</v>
      </c>
      <c r="BK986" s="4">
        <f t="shared" si="982"/>
        <v>5.1126181969408391</v>
      </c>
      <c r="BL986">
        <f t="shared" si="983"/>
        <v>7.1827714243362581E-2</v>
      </c>
      <c r="BM986">
        <f t="shared" si="1008"/>
        <v>0.3426181969408395</v>
      </c>
      <c r="BN986">
        <f t="shared" si="984"/>
        <v>5.8007867343185735</v>
      </c>
      <c r="BO986">
        <f t="shared" si="985"/>
        <v>5.4688497148831547E-2</v>
      </c>
      <c r="BP986">
        <f t="shared" si="986"/>
        <v>0.3007867343185735</v>
      </c>
      <c r="BQ986">
        <f t="shared" si="987"/>
        <v>7.3517756213529708</v>
      </c>
      <c r="BR986">
        <f t="shared" si="988"/>
        <v>0.598212091598472</v>
      </c>
      <c r="BS986">
        <f t="shared" si="989"/>
        <v>2.7517756213529712</v>
      </c>
      <c r="BZ986" s="4">
        <f t="shared" si="990"/>
        <v>5.1126181969408391</v>
      </c>
      <c r="CA986">
        <f t="shared" si="1004"/>
        <v>7.1827714243362581E-2</v>
      </c>
      <c r="CB986">
        <f t="shared" si="1005"/>
        <v>0.3426181969408395</v>
      </c>
      <c r="CC986">
        <f t="shared" si="991"/>
        <v>5.8007867343185735</v>
      </c>
      <c r="CD986">
        <f t="shared" si="992"/>
        <v>5.4688497148831547E-2</v>
      </c>
      <c r="CE986">
        <f t="shared" si="993"/>
        <v>0.3007867343185735</v>
      </c>
      <c r="CF986">
        <f t="shared" si="994"/>
        <v>7.3517756213529708</v>
      </c>
      <c r="CG986">
        <f t="shared" si="995"/>
        <v>0.598212091598472</v>
      </c>
      <c r="CH986">
        <f t="shared" si="996"/>
        <v>2.7517756213529712</v>
      </c>
      <c r="CP986" s="4">
        <f t="shared" si="997"/>
        <v>5.2186283263678295</v>
      </c>
      <c r="CQ986">
        <f t="shared" si="1006"/>
        <v>9.4052060035184473E-2</v>
      </c>
      <c r="CR986">
        <f t="shared" si="1007"/>
        <v>0.4486283263678299</v>
      </c>
      <c r="CS986">
        <f t="shared" si="998"/>
        <v>5.8613631465672871</v>
      </c>
      <c r="CT986">
        <f t="shared" si="999"/>
        <v>6.570239028496129E-2</v>
      </c>
      <c r="CU986">
        <f t="shared" si="1000"/>
        <v>0.36136314656728707</v>
      </c>
      <c r="CV986">
        <f t="shared" si="1001"/>
        <v>7.5050103828338948</v>
      </c>
      <c r="CW986">
        <f t="shared" si="1002"/>
        <v>0.63152399626823807</v>
      </c>
      <c r="CX986">
        <f t="shared" si="1003"/>
        <v>2.9050103828338951</v>
      </c>
    </row>
    <row r="987" spans="1:102">
      <c r="A987">
        <v>16985</v>
      </c>
      <c r="B987">
        <v>11</v>
      </c>
      <c r="C987">
        <v>19</v>
      </c>
      <c r="D987">
        <v>5</v>
      </c>
      <c r="E987">
        <v>4.51</v>
      </c>
      <c r="F987">
        <v>4.7699999999999996</v>
      </c>
      <c r="G987">
        <v>5.04</v>
      </c>
      <c r="H987">
        <v>4.83</v>
      </c>
      <c r="I987">
        <v>5.5</v>
      </c>
      <c r="J987">
        <v>5.73</v>
      </c>
      <c r="K987">
        <v>3.6</v>
      </c>
      <c r="L987">
        <v>4.5999999999999996</v>
      </c>
      <c r="M987">
        <v>7.37</v>
      </c>
      <c r="N987">
        <v>6.3673330000000004</v>
      </c>
      <c r="O987">
        <v>7.3456669999999997</v>
      </c>
      <c r="P987">
        <v>6.5690010000000001</v>
      </c>
      <c r="R987" s="4">
        <f t="shared" si="970"/>
        <v>4.8943562594413574</v>
      </c>
      <c r="S987">
        <f t="shared" si="953"/>
        <v>8.5223117392762227E-2</v>
      </c>
      <c r="T987">
        <f t="shared" si="968"/>
        <v>0.38435625944135765</v>
      </c>
      <c r="U987">
        <f t="shared" si="971"/>
        <v>5.4834019608903555</v>
      </c>
      <c r="V987">
        <f t="shared" si="955"/>
        <v>0.13527990908703011</v>
      </c>
      <c r="W987">
        <f t="shared" si="956"/>
        <v>0.6534019608903554</v>
      </c>
      <c r="X987">
        <f t="shared" si="972"/>
        <v>4.8615535720554979</v>
      </c>
      <c r="Y987">
        <f t="shared" si="957"/>
        <v>0.3504315477931938</v>
      </c>
      <c r="Z987">
        <f t="shared" si="958"/>
        <v>1.2615535720554978</v>
      </c>
      <c r="AG987" s="4">
        <f t="shared" si="959"/>
        <v>4.9230146243795945</v>
      </c>
      <c r="AH987">
        <f t="shared" si="960"/>
        <v>9.1577522035386855E-2</v>
      </c>
      <c r="AI987">
        <f t="shared" si="969"/>
        <v>0.41301462437959469</v>
      </c>
      <c r="AJ987">
        <f t="shared" si="962"/>
        <v>5.5102052759637923</v>
      </c>
      <c r="AK987">
        <f t="shared" si="963"/>
        <v>0.14082924968194455</v>
      </c>
      <c r="AL987">
        <f t="shared" si="964"/>
        <v>0.68020527596379221</v>
      </c>
      <c r="AM987">
        <f t="shared" si="965"/>
        <v>5.1083246936925626</v>
      </c>
      <c r="AN987">
        <f t="shared" si="966"/>
        <v>0.41897908158126734</v>
      </c>
      <c r="AO987">
        <f t="shared" si="967"/>
        <v>1.5083246936925625</v>
      </c>
      <c r="AV987" s="4">
        <f t="shared" si="973"/>
        <v>4.8257047962894006</v>
      </c>
      <c r="AW987">
        <f t="shared" si="974"/>
        <v>7.0001063478802847E-2</v>
      </c>
      <c r="AX987">
        <f t="shared" si="975"/>
        <v>0.31570479628940085</v>
      </c>
      <c r="AY987">
        <f t="shared" si="976"/>
        <v>5.4133951599167869</v>
      </c>
      <c r="AZ987">
        <f t="shared" si="977"/>
        <v>0.12078574739477987</v>
      </c>
      <c r="BA987">
        <f t="shared" si="978"/>
        <v>0.58339515991678681</v>
      </c>
      <c r="BB987">
        <f t="shared" si="979"/>
        <v>5.0254977316930347</v>
      </c>
      <c r="BC987">
        <f t="shared" si="980"/>
        <v>0.39597159213695404</v>
      </c>
      <c r="BD987">
        <f t="shared" si="981"/>
        <v>1.4254977316930346</v>
      </c>
      <c r="BK987" s="4">
        <f t="shared" si="982"/>
        <v>4.939999992179291</v>
      </c>
      <c r="BL987">
        <f t="shared" si="983"/>
        <v>9.5343678975452595E-2</v>
      </c>
      <c r="BM987">
        <f t="shared" si="1008"/>
        <v>0.42999999217929119</v>
      </c>
      <c r="BN987">
        <f t="shared" si="984"/>
        <v>5.4225415593308623</v>
      </c>
      <c r="BO987">
        <f t="shared" si="985"/>
        <v>0.12267941186974374</v>
      </c>
      <c r="BP987">
        <f t="shared" si="986"/>
        <v>0.59254155933086228</v>
      </c>
      <c r="BQ987">
        <f t="shared" si="987"/>
        <v>5.0142922137409833</v>
      </c>
      <c r="BR987">
        <f t="shared" si="988"/>
        <v>0.39285894826138423</v>
      </c>
      <c r="BS987">
        <f t="shared" si="989"/>
        <v>1.4142922137409832</v>
      </c>
      <c r="BZ987" s="4">
        <f t="shared" si="990"/>
        <v>4.939999992179291</v>
      </c>
      <c r="CA987">
        <f t="shared" si="1004"/>
        <v>9.5343678975452595E-2</v>
      </c>
      <c r="CB987">
        <f t="shared" si="1005"/>
        <v>0.42999999217929119</v>
      </c>
      <c r="CC987">
        <f t="shared" si="991"/>
        <v>5.4225415593308623</v>
      </c>
      <c r="CD987">
        <f t="shared" si="992"/>
        <v>0.12267941186974374</v>
      </c>
      <c r="CE987">
        <f t="shared" si="993"/>
        <v>0.59254155933086228</v>
      </c>
      <c r="CF987">
        <f t="shared" si="994"/>
        <v>5.0142922137409833</v>
      </c>
      <c r="CG987">
        <f t="shared" si="995"/>
        <v>0.39285894826138423</v>
      </c>
      <c r="CH987">
        <f t="shared" si="996"/>
        <v>1.4142922137409832</v>
      </c>
      <c r="CP987" s="4">
        <f t="shared" si="997"/>
        <v>4.6061931508997995</v>
      </c>
      <c r="CQ987">
        <f t="shared" si="1006"/>
        <v>2.1328858292638524E-2</v>
      </c>
      <c r="CR987">
        <f t="shared" si="1007"/>
        <v>9.619315089979974E-2</v>
      </c>
      <c r="CS987">
        <f t="shared" si="998"/>
        <v>5.1265954571546457</v>
      </c>
      <c r="CT987">
        <f t="shared" si="999"/>
        <v>6.1406926947131603E-2</v>
      </c>
      <c r="CU987">
        <f t="shared" si="1000"/>
        <v>0.29659545715464564</v>
      </c>
      <c r="CV987">
        <f t="shared" si="1001"/>
        <v>4.9219524929411715</v>
      </c>
      <c r="CW987">
        <f t="shared" si="1002"/>
        <v>0.36720902581699205</v>
      </c>
      <c r="CX987">
        <f t="shared" si="1003"/>
        <v>1.3219524929411715</v>
      </c>
    </row>
    <row r="988" spans="1:102">
      <c r="A988">
        <v>16990</v>
      </c>
      <c r="B988">
        <v>11</v>
      </c>
      <c r="C988">
        <v>19</v>
      </c>
      <c r="D988">
        <v>10</v>
      </c>
      <c r="E988">
        <v>4.2300000000000004</v>
      </c>
      <c r="F988">
        <v>4.51</v>
      </c>
      <c r="G988">
        <v>4.7699999999999996</v>
      </c>
      <c r="H988">
        <v>4.84</v>
      </c>
      <c r="I988">
        <v>4.83</v>
      </c>
      <c r="J988">
        <v>5.5</v>
      </c>
      <c r="K988">
        <v>3.91</v>
      </c>
      <c r="L988">
        <v>3.6</v>
      </c>
      <c r="M988">
        <v>4.5999999999999996</v>
      </c>
      <c r="N988">
        <v>5.6836669999999998</v>
      </c>
      <c r="O988">
        <v>7.083666</v>
      </c>
      <c r="P988">
        <v>6.168666</v>
      </c>
      <c r="R988" s="4">
        <f t="shared" si="970"/>
        <v>4.6013728308059498</v>
      </c>
      <c r="S988">
        <f t="shared" si="953"/>
        <v>8.7794995462399383E-2</v>
      </c>
      <c r="T988">
        <f t="shared" si="968"/>
        <v>0.37137283080594941</v>
      </c>
      <c r="U988">
        <f t="shared" si="971"/>
        <v>4.8899800181734561</v>
      </c>
      <c r="V988">
        <f t="shared" si="955"/>
        <v>1.0326450035838059E-2</v>
      </c>
      <c r="W988">
        <f t="shared" si="956"/>
        <v>4.9980018173456209E-2</v>
      </c>
      <c r="X988">
        <f t="shared" si="972"/>
        <v>3.960014482246534</v>
      </c>
      <c r="Y988">
        <f t="shared" si="957"/>
        <v>1.2791427684535504E-2</v>
      </c>
      <c r="Z988">
        <f t="shared" si="958"/>
        <v>5.001448224653382E-2</v>
      </c>
      <c r="AG988" s="4">
        <f t="shared" si="959"/>
        <v>4.6332777446906892</v>
      </c>
      <c r="AH988">
        <f t="shared" si="960"/>
        <v>9.533752829567109E-2</v>
      </c>
      <c r="AI988">
        <f t="shared" si="969"/>
        <v>0.40327774469068878</v>
      </c>
      <c r="AJ988">
        <f t="shared" si="962"/>
        <v>4.9669783268082517</v>
      </c>
      <c r="AK988">
        <f t="shared" si="963"/>
        <v>2.6235191489308231E-2</v>
      </c>
      <c r="AL988">
        <f t="shared" si="964"/>
        <v>0.12697832680825183</v>
      </c>
      <c r="AM988">
        <f t="shared" si="965"/>
        <v>4.0145107550936334</v>
      </c>
      <c r="AN988">
        <f t="shared" si="966"/>
        <v>2.672909337433076E-2</v>
      </c>
      <c r="AO988">
        <f t="shared" si="967"/>
        <v>0.10451075509363328</v>
      </c>
      <c r="AV988" s="4">
        <f t="shared" si="973"/>
        <v>4.5636416556860881</v>
      </c>
      <c r="AW988">
        <f t="shared" si="974"/>
        <v>7.8875095906876524E-2</v>
      </c>
      <c r="AX988">
        <f t="shared" si="975"/>
        <v>0.33364165568608772</v>
      </c>
      <c r="AY988">
        <f t="shared" si="976"/>
        <v>4.8697558254870934</v>
      </c>
      <c r="AZ988">
        <f t="shared" si="977"/>
        <v>6.1478978279118895E-3</v>
      </c>
      <c r="BA988">
        <f t="shared" si="978"/>
        <v>2.9755825487093546E-2</v>
      </c>
      <c r="BB988">
        <f t="shared" si="979"/>
        <v>3.8862817917106134</v>
      </c>
      <c r="BC988">
        <f t="shared" si="980"/>
        <v>6.0660379256743616E-3</v>
      </c>
      <c r="BD988">
        <f t="shared" si="981"/>
        <v>2.3718208289386755E-2</v>
      </c>
      <c r="BK988" s="4">
        <f t="shared" si="982"/>
        <v>4.6457446371631113</v>
      </c>
      <c r="BL988">
        <f t="shared" si="983"/>
        <v>9.8284784199316966E-2</v>
      </c>
      <c r="BM988">
        <f t="shared" si="1008"/>
        <v>0.41574463716311083</v>
      </c>
      <c r="BN988">
        <f t="shared" si="984"/>
        <v>4.8827509071372726</v>
      </c>
      <c r="BO988">
        <f t="shared" si="985"/>
        <v>8.832832053155517E-3</v>
      </c>
      <c r="BP988">
        <f t="shared" si="986"/>
        <v>4.2750907137272698E-2</v>
      </c>
      <c r="BQ988">
        <f t="shared" si="987"/>
        <v>3.8912701777528453</v>
      </c>
      <c r="BR988">
        <f t="shared" si="988"/>
        <v>4.7902358688375456E-3</v>
      </c>
      <c r="BS988">
        <f t="shared" si="989"/>
        <v>1.8729822247154804E-2</v>
      </c>
      <c r="BZ988" s="4">
        <f t="shared" si="990"/>
        <v>4.6457446371631113</v>
      </c>
      <c r="CA988">
        <f t="shared" si="1004"/>
        <v>9.8284784199316966E-2</v>
      </c>
      <c r="CB988">
        <f t="shared" si="1005"/>
        <v>0.41574463716311083</v>
      </c>
      <c r="CC988">
        <f t="shared" si="991"/>
        <v>4.8827509071372726</v>
      </c>
      <c r="CD988">
        <f t="shared" si="992"/>
        <v>8.832832053155517E-3</v>
      </c>
      <c r="CE988">
        <f t="shared" si="993"/>
        <v>4.2750907137272698E-2</v>
      </c>
      <c r="CF988">
        <f t="shared" si="994"/>
        <v>3.8912701777528453</v>
      </c>
      <c r="CG988">
        <f t="shared" si="995"/>
        <v>4.7902358688375456E-3</v>
      </c>
      <c r="CH988">
        <f t="shared" si="996"/>
        <v>1.8729822247154804E-2</v>
      </c>
      <c r="CP988" s="4">
        <f t="shared" si="997"/>
        <v>4.2057552675799688</v>
      </c>
      <c r="CQ988">
        <f t="shared" si="1006"/>
        <v>5.7316152293219068E-3</v>
      </c>
      <c r="CR988">
        <f t="shared" si="1007"/>
        <v>2.4244732420031667E-2</v>
      </c>
      <c r="CS988">
        <f t="shared" si="998"/>
        <v>4.7454610660831849</v>
      </c>
      <c r="CT988">
        <f t="shared" si="999"/>
        <v>1.9532837586118804E-2</v>
      </c>
      <c r="CU988">
        <f t="shared" si="1000"/>
        <v>9.4538933916815004E-2</v>
      </c>
      <c r="CV988">
        <f t="shared" si="1001"/>
        <v>3.6739324385208061</v>
      </c>
      <c r="CW988">
        <f t="shared" si="1002"/>
        <v>6.037533541667367E-2</v>
      </c>
      <c r="CX988">
        <f t="shared" si="1003"/>
        <v>0.23606756147919405</v>
      </c>
    </row>
    <row r="989" spans="1:102">
      <c r="A989">
        <v>16995</v>
      </c>
      <c r="B989">
        <v>11</v>
      </c>
      <c r="C989">
        <v>19</v>
      </c>
      <c r="D989">
        <v>15</v>
      </c>
      <c r="E989">
        <v>4.12</v>
      </c>
      <c r="F989">
        <v>4.2300000000000004</v>
      </c>
      <c r="G989">
        <v>4.51</v>
      </c>
      <c r="H989">
        <v>4.63</v>
      </c>
      <c r="I989">
        <v>4.84</v>
      </c>
      <c r="J989">
        <v>4.83</v>
      </c>
      <c r="K989">
        <v>3.59</v>
      </c>
      <c r="L989">
        <v>3.91</v>
      </c>
      <c r="M989">
        <v>3.6</v>
      </c>
      <c r="N989">
        <v>5.7556669999999999</v>
      </c>
      <c r="O989">
        <v>6.7456670000000001</v>
      </c>
      <c r="P989">
        <v>5.67</v>
      </c>
      <c r="R989" s="4">
        <f t="shared" si="970"/>
        <v>4.3487768870192491</v>
      </c>
      <c r="S989">
        <f t="shared" si="953"/>
        <v>5.5528370635740051E-2</v>
      </c>
      <c r="T989">
        <f t="shared" si="968"/>
        <v>0.22877688701924903</v>
      </c>
      <c r="U989">
        <f t="shared" si="971"/>
        <v>4.8439270010385753</v>
      </c>
      <c r="V989">
        <f t="shared" si="955"/>
        <v>4.6204535861463378E-2</v>
      </c>
      <c r="W989">
        <f t="shared" si="956"/>
        <v>0.21392700103857543</v>
      </c>
      <c r="X989">
        <f t="shared" si="972"/>
        <v>4.1635188823137792</v>
      </c>
      <c r="Y989">
        <f t="shared" si="957"/>
        <v>0.15975456331860149</v>
      </c>
      <c r="Z989">
        <f t="shared" si="958"/>
        <v>0.57351888231377934</v>
      </c>
      <c r="AG989" s="4">
        <f t="shared" si="959"/>
        <v>4.3800428676897223</v>
      </c>
      <c r="AH989">
        <f t="shared" si="960"/>
        <v>6.3117200895563635E-2</v>
      </c>
      <c r="AI989">
        <f t="shared" si="969"/>
        <v>0.26004286768972218</v>
      </c>
      <c r="AJ989">
        <f t="shared" si="962"/>
        <v>4.8395460095993812</v>
      </c>
      <c r="AK989">
        <f t="shared" si="963"/>
        <v>4.5258317408073713E-2</v>
      </c>
      <c r="AL989">
        <f t="shared" si="964"/>
        <v>0.2095460095993813</v>
      </c>
      <c r="AM989">
        <f t="shared" si="965"/>
        <v>4.0912002017128977</v>
      </c>
      <c r="AN989">
        <f t="shared" si="966"/>
        <v>0.13961008404258993</v>
      </c>
      <c r="AO989">
        <f t="shared" si="967"/>
        <v>0.50120020171289781</v>
      </c>
      <c r="AV989" s="4">
        <f t="shared" si="973"/>
        <v>4.2877679368927115</v>
      </c>
      <c r="AW989">
        <f t="shared" si="974"/>
        <v>4.0720373032211508E-2</v>
      </c>
      <c r="AX989">
        <f t="shared" si="975"/>
        <v>0.16776793689271141</v>
      </c>
      <c r="AY989">
        <f t="shared" si="976"/>
        <v>4.7437383029780467</v>
      </c>
      <c r="AZ989">
        <f t="shared" si="977"/>
        <v>2.4565508202601893E-2</v>
      </c>
      <c r="BA989">
        <f t="shared" si="978"/>
        <v>0.11373830297804677</v>
      </c>
      <c r="BB989">
        <f t="shared" si="979"/>
        <v>3.9880750734849948</v>
      </c>
      <c r="BC989">
        <f t="shared" si="980"/>
        <v>0.11088442158356406</v>
      </c>
      <c r="BD989">
        <f t="shared" si="981"/>
        <v>0.39807507348499493</v>
      </c>
      <c r="BK989" s="4">
        <f t="shared" si="982"/>
        <v>4.3962613638022967</v>
      </c>
      <c r="BL989">
        <f t="shared" si="983"/>
        <v>6.7053729078227334E-2</v>
      </c>
      <c r="BM989">
        <f t="shared" si="1008"/>
        <v>0.2762613638022966</v>
      </c>
      <c r="BN989">
        <f t="shared" si="984"/>
        <v>4.7533148829746272</v>
      </c>
      <c r="BO989">
        <f t="shared" si="985"/>
        <v>2.6633884011798562E-2</v>
      </c>
      <c r="BP989">
        <f t="shared" si="986"/>
        <v>0.12331488297462734</v>
      </c>
      <c r="BQ989">
        <f t="shared" si="987"/>
        <v>3.998091325138752</v>
      </c>
      <c r="BR989">
        <f t="shared" si="988"/>
        <v>0.11367446382695046</v>
      </c>
      <c r="BS989">
        <f t="shared" si="989"/>
        <v>0.40809132513875213</v>
      </c>
      <c r="BZ989" s="4">
        <f t="shared" si="990"/>
        <v>4.3962613638022967</v>
      </c>
      <c r="CA989">
        <f t="shared" si="1004"/>
        <v>6.7053729078227334E-2</v>
      </c>
      <c r="CB989">
        <f t="shared" si="1005"/>
        <v>0.2762613638022966</v>
      </c>
      <c r="CC989">
        <f t="shared" si="991"/>
        <v>4.7533148829746272</v>
      </c>
      <c r="CD989">
        <f t="shared" si="992"/>
        <v>2.6633884011798562E-2</v>
      </c>
      <c r="CE989">
        <f t="shared" si="993"/>
        <v>0.12331488297462734</v>
      </c>
      <c r="CF989">
        <f t="shared" si="994"/>
        <v>3.998091325138752</v>
      </c>
      <c r="CG989">
        <f t="shared" si="995"/>
        <v>0.11367446382695046</v>
      </c>
      <c r="CH989">
        <f t="shared" si="996"/>
        <v>0.40809132513875213</v>
      </c>
      <c r="CP989" s="4">
        <f t="shared" si="997"/>
        <v>4.2277622358277283</v>
      </c>
      <c r="CQ989">
        <f t="shared" si="1006"/>
        <v>2.6155882482458287E-2</v>
      </c>
      <c r="CR989">
        <f t="shared" si="1007"/>
        <v>0.10776223582772815</v>
      </c>
      <c r="CS989">
        <f t="shared" si="998"/>
        <v>4.7841107012491904</v>
      </c>
      <c r="CT989">
        <f t="shared" si="999"/>
        <v>3.3285248649933145E-2</v>
      </c>
      <c r="CU989">
        <f t="shared" si="1000"/>
        <v>0.15411070124919046</v>
      </c>
      <c r="CV989">
        <f t="shared" si="1001"/>
        <v>3.7774673286849656</v>
      </c>
      <c r="CW989">
        <f t="shared" si="1002"/>
        <v>5.2219311611411072E-2</v>
      </c>
      <c r="CX989">
        <f t="shared" si="1003"/>
        <v>0.18746732868496574</v>
      </c>
    </row>
    <row r="990" spans="1:102">
      <c r="A990">
        <v>17000</v>
      </c>
      <c r="B990">
        <v>11</v>
      </c>
      <c r="C990">
        <v>19</v>
      </c>
      <c r="D990">
        <v>20</v>
      </c>
      <c r="E990">
        <v>4.3099999999999996</v>
      </c>
      <c r="F990">
        <v>4.12</v>
      </c>
      <c r="G990">
        <v>4.2300000000000004</v>
      </c>
      <c r="H990">
        <v>4.6900000000000004</v>
      </c>
      <c r="I990">
        <v>4.63</v>
      </c>
      <c r="J990">
        <v>4.84</v>
      </c>
      <c r="K990">
        <v>3.92</v>
      </c>
      <c r="L990">
        <v>3.59</v>
      </c>
      <c r="M990">
        <v>3.91</v>
      </c>
      <c r="N990">
        <v>5.1453340000000001</v>
      </c>
      <c r="O990">
        <v>6.2770000000000001</v>
      </c>
      <c r="P990">
        <v>5.6539999999999999</v>
      </c>
      <c r="R990" s="4">
        <f t="shared" si="970"/>
        <v>4.1998247459471791</v>
      </c>
      <c r="S990">
        <f t="shared" si="953"/>
        <v>2.5562703956570877E-2</v>
      </c>
      <c r="T990">
        <f t="shared" si="968"/>
        <v>0.11017525405282047</v>
      </c>
      <c r="U990">
        <f t="shared" si="971"/>
        <v>4.6325098726087184</v>
      </c>
      <c r="V990">
        <f t="shared" si="955"/>
        <v>1.2258022897927932E-2</v>
      </c>
      <c r="W990">
        <f t="shared" si="956"/>
        <v>5.7490127391282009E-2</v>
      </c>
      <c r="X990">
        <f t="shared" si="972"/>
        <v>3.8800989535270571</v>
      </c>
      <c r="Y990">
        <f t="shared" si="957"/>
        <v>1.0178838385954793E-2</v>
      </c>
      <c r="Z990">
        <f t="shared" si="958"/>
        <v>3.9901046472942792E-2</v>
      </c>
      <c r="AG990" s="4">
        <f t="shared" si="959"/>
        <v>4.2070734727878438</v>
      </c>
      <c r="AH990">
        <f t="shared" si="960"/>
        <v>2.3880864782402735E-2</v>
      </c>
      <c r="AI990">
        <f t="shared" si="969"/>
        <v>0.10292652721215578</v>
      </c>
      <c r="AJ990">
        <f t="shared" si="962"/>
        <v>4.6533757828391984</v>
      </c>
      <c r="AK990">
        <f t="shared" si="963"/>
        <v>7.8090015268234532E-3</v>
      </c>
      <c r="AL990">
        <f t="shared" si="964"/>
        <v>3.6624217160801997E-2</v>
      </c>
      <c r="AM990">
        <f t="shared" si="965"/>
        <v>3.8697066550811621</v>
      </c>
      <c r="AN990">
        <f t="shared" si="966"/>
        <v>1.2829934928274963E-2</v>
      </c>
      <c r="AO990">
        <f t="shared" si="967"/>
        <v>5.0293344918837857E-2</v>
      </c>
      <c r="AV990" s="4">
        <f t="shared" si="973"/>
        <v>4.142694546636422</v>
      </c>
      <c r="AW990">
        <f t="shared" si="974"/>
        <v>3.881797061799945E-2</v>
      </c>
      <c r="AX990">
        <f t="shared" si="975"/>
        <v>0.16730545336357761</v>
      </c>
      <c r="AY990">
        <f t="shared" si="976"/>
        <v>4.573003286232959</v>
      </c>
      <c r="AZ990">
        <f t="shared" si="977"/>
        <v>2.4945994406618623E-2</v>
      </c>
      <c r="BA990">
        <f t="shared" si="978"/>
        <v>0.11699671376704135</v>
      </c>
      <c r="BB990">
        <f t="shared" si="979"/>
        <v>3.7599923848024797</v>
      </c>
      <c r="BC990">
        <f t="shared" si="980"/>
        <v>4.0818269183040885E-2</v>
      </c>
      <c r="BD990">
        <f t="shared" si="981"/>
        <v>0.16000761519752027</v>
      </c>
      <c r="BK990" s="4">
        <f t="shared" si="982"/>
        <v>4.2179902024042368</v>
      </c>
      <c r="BL990">
        <f t="shared" si="983"/>
        <v>2.1347980880687421E-2</v>
      </c>
      <c r="BM990">
        <f t="shared" si="1008"/>
        <v>9.2009797595762777E-2</v>
      </c>
      <c r="BN990">
        <f t="shared" si="984"/>
        <v>4.5783798723135725</v>
      </c>
      <c r="BO990">
        <f t="shared" si="985"/>
        <v>2.3799600786018747E-2</v>
      </c>
      <c r="BP990">
        <f t="shared" si="986"/>
        <v>0.11162012768642793</v>
      </c>
      <c r="BQ990">
        <f t="shared" si="987"/>
        <v>3.7662776490539764</v>
      </c>
      <c r="BR990">
        <f t="shared" si="988"/>
        <v>3.9214885445414155E-2</v>
      </c>
      <c r="BS990">
        <f t="shared" si="989"/>
        <v>0.15372235094602349</v>
      </c>
      <c r="BZ990" s="4">
        <f t="shared" si="990"/>
        <v>4.2179902024042368</v>
      </c>
      <c r="CA990">
        <f t="shared" si="1004"/>
        <v>2.1347980880687421E-2</v>
      </c>
      <c r="CB990">
        <f t="shared" si="1005"/>
        <v>9.2009797595762777E-2</v>
      </c>
      <c r="CC990">
        <f t="shared" si="991"/>
        <v>4.5783798723135725</v>
      </c>
      <c r="CD990">
        <f t="shared" si="992"/>
        <v>2.3799600786018747E-2</v>
      </c>
      <c r="CE990">
        <f t="shared" si="993"/>
        <v>0.11162012768642793</v>
      </c>
      <c r="CF990">
        <f t="shared" si="994"/>
        <v>3.7662776490539764</v>
      </c>
      <c r="CG990">
        <f t="shared" si="995"/>
        <v>3.9214885445414155E-2</v>
      </c>
      <c r="CH990">
        <f t="shared" si="996"/>
        <v>0.15372235094602349</v>
      </c>
      <c r="CP990" s="4">
        <f t="shared" si="997"/>
        <v>3.993544764109449</v>
      </c>
      <c r="CQ990">
        <f t="shared" si="1006"/>
        <v>7.3423488605696197E-2</v>
      </c>
      <c r="CR990">
        <f t="shared" si="1007"/>
        <v>0.31645523589055058</v>
      </c>
      <c r="CS990">
        <f t="shared" si="998"/>
        <v>4.5216853685639693</v>
      </c>
      <c r="CT990">
        <f t="shared" si="999"/>
        <v>3.5887981116424536E-2</v>
      </c>
      <c r="CU990">
        <f t="shared" si="1000"/>
        <v>0.16831463143603109</v>
      </c>
      <c r="CV990">
        <f t="shared" si="1001"/>
        <v>3.56048727123776</v>
      </c>
      <c r="CW990">
        <f t="shared" si="1002"/>
        <v>9.1712430806693862E-2</v>
      </c>
      <c r="CX990">
        <f t="shared" si="1003"/>
        <v>0.35951272876223994</v>
      </c>
    </row>
    <row r="991" spans="1:102">
      <c r="A991">
        <v>17005</v>
      </c>
      <c r="B991">
        <v>11</v>
      </c>
      <c r="C991">
        <v>19</v>
      </c>
      <c r="D991">
        <v>25</v>
      </c>
      <c r="E991">
        <v>3.75</v>
      </c>
      <c r="F991">
        <v>4.3099999999999996</v>
      </c>
      <c r="G991">
        <v>4.12</v>
      </c>
      <c r="H991">
        <v>4.9800000000000004</v>
      </c>
      <c r="I991">
        <v>4.6900000000000004</v>
      </c>
      <c r="J991">
        <v>4.63</v>
      </c>
      <c r="K991">
        <v>3.96</v>
      </c>
      <c r="L991">
        <v>3.92</v>
      </c>
      <c r="M991">
        <v>3.59</v>
      </c>
      <c r="N991">
        <v>4.5839999999999996</v>
      </c>
      <c r="O991">
        <v>5.4359999999999999</v>
      </c>
      <c r="P991">
        <v>4.8626670000000001</v>
      </c>
      <c r="R991" s="4">
        <f t="shared" si="970"/>
        <v>4.3313315664842156</v>
      </c>
      <c r="S991">
        <f t="shared" si="953"/>
        <v>0.1550217510624575</v>
      </c>
      <c r="T991">
        <f t="shared" si="968"/>
        <v>0.58133156648421558</v>
      </c>
      <c r="U991">
        <f t="shared" si="971"/>
        <v>4.6654050866559613</v>
      </c>
      <c r="V991">
        <f t="shared" si="955"/>
        <v>6.3171669346192588E-2</v>
      </c>
      <c r="W991">
        <f t="shared" si="956"/>
        <v>0.31459491334403911</v>
      </c>
      <c r="X991">
        <f t="shared" si="972"/>
        <v>4.0893086883151639</v>
      </c>
      <c r="Y991">
        <f t="shared" si="957"/>
        <v>3.2653709170495947E-2</v>
      </c>
      <c r="Z991">
        <f t="shared" si="958"/>
        <v>0.12930868831516396</v>
      </c>
      <c r="AG991" s="4">
        <f t="shared" si="959"/>
        <v>4.2946414895817782</v>
      </c>
      <c r="AH991">
        <f t="shared" si="960"/>
        <v>0.14523773055514083</v>
      </c>
      <c r="AI991">
        <f t="shared" si="969"/>
        <v>0.54464148958177816</v>
      </c>
      <c r="AJ991">
        <f t="shared" si="962"/>
        <v>4.6507497576448698</v>
      </c>
      <c r="AK991">
        <f t="shared" si="963"/>
        <v>6.6114506497014183E-2</v>
      </c>
      <c r="AL991">
        <f t="shared" si="964"/>
        <v>0.32925024235513067</v>
      </c>
      <c r="AM991">
        <f t="shared" si="965"/>
        <v>4.0253790971830918</v>
      </c>
      <c r="AN991">
        <f t="shared" si="966"/>
        <v>1.6509873026033302E-2</v>
      </c>
      <c r="AO991">
        <f t="shared" si="967"/>
        <v>6.5379097183091872E-2</v>
      </c>
      <c r="AV991" s="4">
        <f t="shared" si="973"/>
        <v>4.2708003285370895</v>
      </c>
      <c r="AW991">
        <f t="shared" si="974"/>
        <v>0.13888008760989051</v>
      </c>
      <c r="AX991">
        <f t="shared" si="975"/>
        <v>0.52080032853708946</v>
      </c>
      <c r="AY991">
        <f t="shared" si="976"/>
        <v>4.6102342210520613</v>
      </c>
      <c r="AZ991">
        <f t="shared" si="977"/>
        <v>7.4250156415248819E-2</v>
      </c>
      <c r="BA991">
        <f t="shared" si="978"/>
        <v>0.36976577894793916</v>
      </c>
      <c r="BB991">
        <f t="shared" si="979"/>
        <v>3.9762961341324328</v>
      </c>
      <c r="BC991">
        <f t="shared" si="980"/>
        <v>4.1151853869779813E-3</v>
      </c>
      <c r="BD991">
        <f t="shared" si="981"/>
        <v>1.6296134132432805E-2</v>
      </c>
      <c r="BK991" s="4">
        <f t="shared" si="982"/>
        <v>4.2976064440414126</v>
      </c>
      <c r="BL991">
        <f t="shared" si="983"/>
        <v>0.14602838507771002</v>
      </c>
      <c r="BM991">
        <f t="shared" si="1008"/>
        <v>0.54760644404141257</v>
      </c>
      <c r="BN991">
        <f t="shared" si="984"/>
        <v>4.6066109055462929</v>
      </c>
      <c r="BO991">
        <f t="shared" si="985"/>
        <v>7.4977729809981422E-2</v>
      </c>
      <c r="BP991">
        <f t="shared" si="986"/>
        <v>0.37338909445370749</v>
      </c>
      <c r="BQ991">
        <f t="shared" si="987"/>
        <v>3.9834280583641735</v>
      </c>
      <c r="BR991">
        <f t="shared" si="988"/>
        <v>5.9161763545892672E-3</v>
      </c>
      <c r="BS991">
        <f t="shared" si="989"/>
        <v>2.3428058364173499E-2</v>
      </c>
      <c r="BZ991" s="4">
        <f t="shared" si="990"/>
        <v>4.2976064440414126</v>
      </c>
      <c r="CA991">
        <f t="shared" si="1004"/>
        <v>0.14602838507771002</v>
      </c>
      <c r="CB991">
        <f t="shared" si="1005"/>
        <v>0.54760644404141257</v>
      </c>
      <c r="CC991">
        <f t="shared" si="991"/>
        <v>4.6066109055462929</v>
      </c>
      <c r="CD991">
        <f t="shared" si="992"/>
        <v>7.4977729809981422E-2</v>
      </c>
      <c r="CE991">
        <f t="shared" si="993"/>
        <v>0.37338909445370749</v>
      </c>
      <c r="CF991">
        <f t="shared" si="994"/>
        <v>3.9834280583641735</v>
      </c>
      <c r="CG991">
        <f t="shared" si="995"/>
        <v>5.9161763545892672E-3</v>
      </c>
      <c r="CH991">
        <f t="shared" si="996"/>
        <v>2.3428058364173499E-2</v>
      </c>
      <c r="CP991" s="4">
        <f t="shared" si="997"/>
        <v>4.17242484098273</v>
      </c>
      <c r="CQ991">
        <f t="shared" si="1006"/>
        <v>0.11264662426206135</v>
      </c>
      <c r="CR991">
        <f t="shared" si="1007"/>
        <v>0.42242484098273003</v>
      </c>
      <c r="CS991">
        <f t="shared" si="998"/>
        <v>4.6418647749222135</v>
      </c>
      <c r="CT991">
        <f t="shared" si="999"/>
        <v>6.7898639573852795E-2</v>
      </c>
      <c r="CU991">
        <f t="shared" si="1000"/>
        <v>0.33813522507778693</v>
      </c>
      <c r="CV991">
        <f t="shared" si="1001"/>
        <v>3.7842003161141839</v>
      </c>
      <c r="CW991">
        <f t="shared" si="1002"/>
        <v>4.4393859567125257E-2</v>
      </c>
      <c r="CX991">
        <f t="shared" si="1003"/>
        <v>0.17579968388581602</v>
      </c>
    </row>
    <row r="992" spans="1:102">
      <c r="A992">
        <v>17010</v>
      </c>
      <c r="B992">
        <v>11</v>
      </c>
      <c r="C992">
        <v>19</v>
      </c>
      <c r="D992">
        <v>30</v>
      </c>
      <c r="E992">
        <v>1.93</v>
      </c>
      <c r="F992">
        <v>3.75</v>
      </c>
      <c r="G992">
        <v>4.3099999999999996</v>
      </c>
      <c r="H992">
        <v>3.74</v>
      </c>
      <c r="I992">
        <v>4.9800000000000004</v>
      </c>
      <c r="J992">
        <v>4.6900000000000004</v>
      </c>
      <c r="K992">
        <v>3.24</v>
      </c>
      <c r="L992">
        <v>3.96</v>
      </c>
      <c r="M992">
        <v>3.92</v>
      </c>
      <c r="N992">
        <v>4.5083330000000004</v>
      </c>
      <c r="O992">
        <v>5.1136670000000004</v>
      </c>
      <c r="P992">
        <v>4.3533330000000001</v>
      </c>
      <c r="R992" s="4">
        <f t="shared" si="970"/>
        <v>3.8090380686375003</v>
      </c>
      <c r="S992">
        <f t="shared" si="953"/>
        <v>0.97359485421632141</v>
      </c>
      <c r="T992">
        <f t="shared" si="968"/>
        <v>1.8790380686375003</v>
      </c>
      <c r="U992">
        <f t="shared" si="971"/>
        <v>4.8017636702062125</v>
      </c>
      <c r="V992">
        <f t="shared" si="955"/>
        <v>0.28389402946690168</v>
      </c>
      <c r="W992">
        <f t="shared" si="956"/>
        <v>1.0617636702062123</v>
      </c>
      <c r="X992">
        <f t="shared" si="972"/>
        <v>4.103208295798475</v>
      </c>
      <c r="Y992">
        <f t="shared" si="957"/>
        <v>0.26642231351804774</v>
      </c>
      <c r="Z992">
        <f t="shared" si="958"/>
        <v>0.8632082957984748</v>
      </c>
      <c r="AG992" s="4">
        <f t="shared" si="959"/>
        <v>3.8986702485440086</v>
      </c>
      <c r="AH992">
        <f t="shared" si="960"/>
        <v>1.020036398209331</v>
      </c>
      <c r="AI992">
        <f t="shared" si="969"/>
        <v>1.9686702485440086</v>
      </c>
      <c r="AJ992">
        <f t="shared" si="962"/>
        <v>4.7875674041359693</v>
      </c>
      <c r="AK992">
        <f t="shared" si="963"/>
        <v>0.28009823639999171</v>
      </c>
      <c r="AL992">
        <f t="shared" si="964"/>
        <v>1.047567404135969</v>
      </c>
      <c r="AM992">
        <f t="shared" si="965"/>
        <v>4.0704116549098437</v>
      </c>
      <c r="AN992">
        <f t="shared" si="966"/>
        <v>0.25629989349069243</v>
      </c>
      <c r="AO992">
        <f t="shared" si="967"/>
        <v>0.83041165490984348</v>
      </c>
      <c r="AV992" s="4">
        <f t="shared" si="973"/>
        <v>3.8655358737854222</v>
      </c>
      <c r="AW992">
        <f t="shared" si="974"/>
        <v>1.0028683283862292</v>
      </c>
      <c r="AX992">
        <f t="shared" si="975"/>
        <v>1.9355358737854222</v>
      </c>
      <c r="AY992">
        <f t="shared" si="976"/>
        <v>4.7512732583765844</v>
      </c>
      <c r="AZ992">
        <f t="shared" si="977"/>
        <v>0.27039391935202783</v>
      </c>
      <c r="BA992">
        <f t="shared" si="978"/>
        <v>1.0112732583765842</v>
      </c>
      <c r="BB992">
        <f t="shared" si="979"/>
        <v>4.0630015199673517</v>
      </c>
      <c r="BC992">
        <f t="shared" si="980"/>
        <v>0.25401281480473809</v>
      </c>
      <c r="BD992">
        <f t="shared" si="981"/>
        <v>0.82300151996735149</v>
      </c>
      <c r="BK992" s="4">
        <f t="shared" si="982"/>
        <v>3.9066402045401922</v>
      </c>
      <c r="BL992">
        <f t="shared" si="983"/>
        <v>1.0241659090881825</v>
      </c>
      <c r="BM992">
        <f t="shared" si="1008"/>
        <v>1.9766402045401923</v>
      </c>
      <c r="BN992">
        <f t="shared" si="984"/>
        <v>4.7353258924654664</v>
      </c>
      <c r="BO992">
        <f t="shared" si="985"/>
        <v>0.26612991777151501</v>
      </c>
      <c r="BP992">
        <f t="shared" si="986"/>
        <v>0.99532589246546621</v>
      </c>
      <c r="BQ992">
        <f t="shared" si="987"/>
        <v>4.0671754288481408</v>
      </c>
      <c r="BR992">
        <f t="shared" si="988"/>
        <v>0.2553010582864631</v>
      </c>
      <c r="BS992">
        <f t="shared" si="989"/>
        <v>0.82717542884814055</v>
      </c>
      <c r="BZ992" s="4">
        <f t="shared" si="990"/>
        <v>3.9066402045401922</v>
      </c>
      <c r="CA992">
        <f t="shared" si="1004"/>
        <v>1.0241659090881825</v>
      </c>
      <c r="CB992">
        <f t="shared" si="1005"/>
        <v>1.9766402045401923</v>
      </c>
      <c r="CC992">
        <f t="shared" si="991"/>
        <v>4.7353258924654664</v>
      </c>
      <c r="CD992">
        <f t="shared" si="992"/>
        <v>0.26612991777151501</v>
      </c>
      <c r="CE992">
        <f t="shared" si="993"/>
        <v>0.99532589246546621</v>
      </c>
      <c r="CF992">
        <f t="shared" si="994"/>
        <v>4.0671754288481408</v>
      </c>
      <c r="CG992">
        <f t="shared" si="995"/>
        <v>0.2553010582864631</v>
      </c>
      <c r="CH992">
        <f t="shared" si="996"/>
        <v>0.82717542884814055</v>
      </c>
      <c r="CP992" s="4">
        <f t="shared" si="997"/>
        <v>4.0714978347639788</v>
      </c>
      <c r="CQ992">
        <f t="shared" si="1006"/>
        <v>1.1095843703440307</v>
      </c>
      <c r="CR992">
        <f t="shared" si="1007"/>
        <v>2.141497834763979</v>
      </c>
      <c r="CS992">
        <f t="shared" si="998"/>
        <v>4.7568215619854604</v>
      </c>
      <c r="CT992">
        <f t="shared" si="999"/>
        <v>0.27187742299076473</v>
      </c>
      <c r="CU992">
        <f t="shared" si="1000"/>
        <v>1.0168215619854601</v>
      </c>
      <c r="CV992">
        <f t="shared" si="1001"/>
        <v>3.8675372751823685</v>
      </c>
      <c r="CW992">
        <f t="shared" si="1002"/>
        <v>0.19368434419208894</v>
      </c>
      <c r="CX992">
        <f t="shared" si="1003"/>
        <v>0.62753727518236824</v>
      </c>
    </row>
    <row r="993" spans="1:102">
      <c r="A993">
        <v>17015</v>
      </c>
      <c r="B993">
        <v>11</v>
      </c>
      <c r="C993">
        <v>19</v>
      </c>
      <c r="D993">
        <v>35</v>
      </c>
      <c r="E993">
        <v>3.79</v>
      </c>
      <c r="F993">
        <v>1.93</v>
      </c>
      <c r="G993">
        <v>3.75</v>
      </c>
      <c r="H993">
        <v>4.1900000000000004</v>
      </c>
      <c r="I993">
        <v>3.74</v>
      </c>
      <c r="J993">
        <v>4.9800000000000004</v>
      </c>
      <c r="K993">
        <v>1.1200000000000001</v>
      </c>
      <c r="L993">
        <v>3.24</v>
      </c>
      <c r="M993">
        <v>3.96</v>
      </c>
      <c r="N993">
        <v>4.322667</v>
      </c>
      <c r="O993">
        <v>4.8413329999999997</v>
      </c>
      <c r="P993">
        <v>3.851334</v>
      </c>
      <c r="R993" s="4">
        <f t="shared" si="970"/>
        <v>2.1162749459309826</v>
      </c>
      <c r="S993">
        <f t="shared" si="953"/>
        <v>0.4416161092530389</v>
      </c>
      <c r="T993">
        <f t="shared" si="968"/>
        <v>1.6737250540690174</v>
      </c>
      <c r="U993">
        <f t="shared" si="971"/>
        <v>3.5318208543716785</v>
      </c>
      <c r="V993">
        <f t="shared" si="955"/>
        <v>0.15708332831224867</v>
      </c>
      <c r="W993">
        <f t="shared" si="956"/>
        <v>0.65817914562832192</v>
      </c>
      <c r="X993">
        <f t="shared" si="972"/>
        <v>3.3236054432672848</v>
      </c>
      <c r="Y993">
        <f t="shared" si="957"/>
        <v>1.9675048600600755</v>
      </c>
      <c r="Z993">
        <f t="shared" si="958"/>
        <v>2.2036054432672847</v>
      </c>
      <c r="AG993" s="4">
        <f t="shared" si="959"/>
        <v>2.4084294731231051</v>
      </c>
      <c r="AH993">
        <f t="shared" si="960"/>
        <v>0.36453048202556593</v>
      </c>
      <c r="AI993">
        <f t="shared" si="969"/>
        <v>1.381570526876895</v>
      </c>
      <c r="AJ993">
        <f t="shared" si="962"/>
        <v>3.7382447887703179</v>
      </c>
      <c r="AK993">
        <f t="shared" si="963"/>
        <v>0.10781747284717959</v>
      </c>
      <c r="AL993">
        <f t="shared" si="964"/>
        <v>0.45175521122968254</v>
      </c>
      <c r="AM993">
        <f t="shared" si="965"/>
        <v>3.4067452416386397</v>
      </c>
      <c r="AN993">
        <f t="shared" si="966"/>
        <v>2.0417368228916422</v>
      </c>
      <c r="AO993">
        <f t="shared" si="967"/>
        <v>2.2867452416386396</v>
      </c>
      <c r="AV993" s="4">
        <f t="shared" si="973"/>
        <v>2.3054915898026214</v>
      </c>
      <c r="AW993">
        <f t="shared" si="974"/>
        <v>0.39169087340300229</v>
      </c>
      <c r="AX993">
        <f t="shared" si="975"/>
        <v>1.4845084101973787</v>
      </c>
      <c r="AY993">
        <f t="shared" si="976"/>
        <v>3.6516308538096998</v>
      </c>
      <c r="AZ993">
        <f t="shared" si="977"/>
        <v>0.12848905637000013</v>
      </c>
      <c r="BA993">
        <f t="shared" si="978"/>
        <v>0.53836914619030063</v>
      </c>
      <c r="BB993">
        <f t="shared" si="979"/>
        <v>3.3778106885525108</v>
      </c>
      <c r="BC993">
        <f t="shared" si="980"/>
        <v>2.0159024004933128</v>
      </c>
      <c r="BD993">
        <f t="shared" si="981"/>
        <v>2.2578106885525107</v>
      </c>
      <c r="BK993" s="4">
        <f t="shared" si="982"/>
        <v>2.4335644719511706</v>
      </c>
      <c r="BL993">
        <f t="shared" si="983"/>
        <v>0.35789855621341143</v>
      </c>
      <c r="BM993">
        <f t="shared" si="1008"/>
        <v>1.3564355280488294</v>
      </c>
      <c r="BN993">
        <f t="shared" si="984"/>
        <v>3.6518950137267638</v>
      </c>
      <c r="BO993">
        <f t="shared" si="985"/>
        <v>0.12842601104373186</v>
      </c>
      <c r="BP993">
        <f t="shared" si="986"/>
        <v>0.53810498627323655</v>
      </c>
      <c r="BQ993">
        <f t="shared" si="987"/>
        <v>3.3761613754870923</v>
      </c>
      <c r="BR993">
        <f t="shared" si="988"/>
        <v>2.0144297995420466</v>
      </c>
      <c r="BS993">
        <f t="shared" si="989"/>
        <v>2.2561613754870922</v>
      </c>
      <c r="BZ993" s="4">
        <f t="shared" si="990"/>
        <v>2.4335644719511706</v>
      </c>
      <c r="CA993">
        <f t="shared" si="1004"/>
        <v>0.35789855621341143</v>
      </c>
      <c r="CB993">
        <f t="shared" si="1005"/>
        <v>1.3564355280488294</v>
      </c>
      <c r="CC993">
        <f t="shared" si="991"/>
        <v>3.6518950137267638</v>
      </c>
      <c r="CD993">
        <f t="shared" si="992"/>
        <v>0.12842601104373186</v>
      </c>
      <c r="CE993">
        <f t="shared" si="993"/>
        <v>0.53810498627323655</v>
      </c>
      <c r="CF993">
        <f t="shared" si="994"/>
        <v>3.3761613754870923</v>
      </c>
      <c r="CG993">
        <f t="shared" si="995"/>
        <v>2.0144297995420466</v>
      </c>
      <c r="CH993">
        <f t="shared" si="996"/>
        <v>2.2561613754870922</v>
      </c>
      <c r="CP993" s="4">
        <f t="shared" si="997"/>
        <v>2.7446828558919791</v>
      </c>
      <c r="CQ993">
        <f t="shared" si="1006"/>
        <v>0.27580927285172058</v>
      </c>
      <c r="CR993">
        <f t="shared" si="1007"/>
        <v>1.0453171441080209</v>
      </c>
      <c r="CS993">
        <f t="shared" si="998"/>
        <v>3.6978050838765224</v>
      </c>
      <c r="CT993">
        <f t="shared" si="999"/>
        <v>0.11746895372875368</v>
      </c>
      <c r="CU993">
        <f t="shared" si="1000"/>
        <v>0.49219491612347799</v>
      </c>
      <c r="CV993">
        <f t="shared" si="1001"/>
        <v>3.27909891984917</v>
      </c>
      <c r="CW993">
        <f t="shared" si="1002"/>
        <v>1.9277668927224729</v>
      </c>
      <c r="CX993">
        <f t="shared" si="1003"/>
        <v>2.1590989198491699</v>
      </c>
    </row>
    <row r="994" spans="1:102">
      <c r="A994">
        <v>17020</v>
      </c>
      <c r="B994">
        <v>11</v>
      </c>
      <c r="C994">
        <v>19</v>
      </c>
      <c r="D994">
        <v>40</v>
      </c>
      <c r="E994">
        <v>3.43</v>
      </c>
      <c r="F994">
        <v>3.79</v>
      </c>
      <c r="G994">
        <v>1.93</v>
      </c>
      <c r="H994">
        <v>4.5999999999999996</v>
      </c>
      <c r="I994">
        <v>4.1900000000000004</v>
      </c>
      <c r="J994">
        <v>3.74</v>
      </c>
      <c r="K994">
        <v>3.69</v>
      </c>
      <c r="L994">
        <v>1.1200000000000001</v>
      </c>
      <c r="M994">
        <v>3.24</v>
      </c>
      <c r="N994">
        <v>4.1059999999999999</v>
      </c>
      <c r="O994">
        <v>4.7073340000000004</v>
      </c>
      <c r="P994">
        <v>3.867667</v>
      </c>
      <c r="R994" s="4">
        <f t="shared" si="970"/>
        <v>3.8146013686460307</v>
      </c>
      <c r="S994">
        <f t="shared" si="953"/>
        <v>0.11212867890554826</v>
      </c>
      <c r="T994">
        <f t="shared" si="968"/>
        <v>0.38460136864603056</v>
      </c>
      <c r="U994">
        <f t="shared" si="971"/>
        <v>4.1530478167644</v>
      </c>
      <c r="V994">
        <f t="shared" si="955"/>
        <v>9.7163518094695575E-2</v>
      </c>
      <c r="W994">
        <f t="shared" si="956"/>
        <v>0.4469521832355996</v>
      </c>
      <c r="X994">
        <f t="shared" si="972"/>
        <v>1.7311264861437692</v>
      </c>
      <c r="Y994">
        <f t="shared" si="957"/>
        <v>0.53086003085534705</v>
      </c>
      <c r="Z994">
        <f t="shared" si="958"/>
        <v>1.9588735138562308</v>
      </c>
      <c r="AG994" s="4">
        <f t="shared" si="959"/>
        <v>3.4833915280925152</v>
      </c>
      <c r="AH994">
        <f t="shared" si="960"/>
        <v>1.5566043175660354E-2</v>
      </c>
      <c r="AI994">
        <f t="shared" si="969"/>
        <v>5.3391528092515017E-2</v>
      </c>
      <c r="AJ994">
        <f t="shared" si="962"/>
        <v>4.0470457224158327</v>
      </c>
      <c r="AK994">
        <f t="shared" si="963"/>
        <v>0.12020745164873195</v>
      </c>
      <c r="AL994">
        <f t="shared" si="964"/>
        <v>0.55295427758416693</v>
      </c>
      <c r="AM994">
        <f t="shared" si="965"/>
        <v>1.829233764419685</v>
      </c>
      <c r="AN994">
        <f t="shared" si="966"/>
        <v>0.50427269256919105</v>
      </c>
      <c r="AO994">
        <f t="shared" si="967"/>
        <v>1.860766235580315</v>
      </c>
      <c r="AV994" s="4">
        <f t="shared" si="973"/>
        <v>3.4062558477841347</v>
      </c>
      <c r="AW994">
        <f t="shared" si="974"/>
        <v>6.922493357395176E-3</v>
      </c>
      <c r="AX994">
        <f t="shared" si="975"/>
        <v>2.3744152215865455E-2</v>
      </c>
      <c r="AY994">
        <f t="shared" si="976"/>
        <v>3.9977228964715903</v>
      </c>
      <c r="AZ994">
        <f t="shared" si="977"/>
        <v>0.13092980511487159</v>
      </c>
      <c r="BA994">
        <f t="shared" si="978"/>
        <v>0.60227710352840935</v>
      </c>
      <c r="BB994">
        <f t="shared" si="979"/>
        <v>1.7521767399801795</v>
      </c>
      <c r="BC994">
        <f t="shared" si="980"/>
        <v>0.52515535501892152</v>
      </c>
      <c r="BD994">
        <f t="shared" si="981"/>
        <v>1.9378232600198204</v>
      </c>
      <c r="BK994" s="4">
        <f t="shared" si="982"/>
        <v>3.4871675438385568</v>
      </c>
      <c r="BL994">
        <f t="shared" si="983"/>
        <v>1.6666922401911543E-2</v>
      </c>
      <c r="BM994">
        <f t="shared" si="1008"/>
        <v>5.71675438385566E-2</v>
      </c>
      <c r="BN994">
        <f t="shared" si="984"/>
        <v>3.9955474193920439</v>
      </c>
      <c r="BO994">
        <f t="shared" si="985"/>
        <v>0.131402734914773</v>
      </c>
      <c r="BP994">
        <f t="shared" si="986"/>
        <v>0.6044525806079557</v>
      </c>
      <c r="BQ994">
        <f t="shared" si="987"/>
        <v>1.759933873515054</v>
      </c>
      <c r="BR994">
        <f t="shared" si="988"/>
        <v>0.52305315080892845</v>
      </c>
      <c r="BS994">
        <f t="shared" si="989"/>
        <v>1.9300661264849459</v>
      </c>
      <c r="BZ994" s="4">
        <f t="shared" si="990"/>
        <v>3.4871675438385568</v>
      </c>
      <c r="CA994">
        <f t="shared" si="1004"/>
        <v>1.6666922401911543E-2</v>
      </c>
      <c r="CB994">
        <f t="shared" si="1005"/>
        <v>5.71675438385566E-2</v>
      </c>
      <c r="CC994">
        <f t="shared" si="991"/>
        <v>3.9955474193920439</v>
      </c>
      <c r="CD994">
        <f t="shared" si="992"/>
        <v>0.131402734914773</v>
      </c>
      <c r="CE994">
        <f t="shared" si="993"/>
        <v>0.6044525806079557</v>
      </c>
      <c r="CF994">
        <f t="shared" si="994"/>
        <v>1.759933873515054</v>
      </c>
      <c r="CG994">
        <f t="shared" si="995"/>
        <v>0.52305315080892845</v>
      </c>
      <c r="CH994">
        <f t="shared" si="996"/>
        <v>1.9300661264849459</v>
      </c>
      <c r="CP994" s="4">
        <f t="shared" si="997"/>
        <v>2.9852288444102322</v>
      </c>
      <c r="CQ994">
        <f t="shared" si="1006"/>
        <v>0.12967089084249794</v>
      </c>
      <c r="CR994">
        <f t="shared" si="1007"/>
        <v>0.44477115558976799</v>
      </c>
      <c r="CS994">
        <f t="shared" si="998"/>
        <v>3.3858083833872268</v>
      </c>
      <c r="CT994">
        <f t="shared" si="999"/>
        <v>0.26395469926364629</v>
      </c>
      <c r="CU994">
        <f t="shared" si="1000"/>
        <v>1.2141916166127729</v>
      </c>
      <c r="CV994">
        <f t="shared" si="1001"/>
        <v>1.4187590265906476</v>
      </c>
      <c r="CW994">
        <f t="shared" si="1002"/>
        <v>0.61551245891852369</v>
      </c>
      <c r="CX994">
        <f t="shared" si="1003"/>
        <v>2.2712409734093524</v>
      </c>
    </row>
    <row r="995" spans="1:102">
      <c r="A995">
        <v>17025</v>
      </c>
      <c r="B995">
        <v>11</v>
      </c>
      <c r="C995">
        <v>19</v>
      </c>
      <c r="D995">
        <v>45</v>
      </c>
      <c r="E995">
        <v>2.16</v>
      </c>
      <c r="F995">
        <v>3.43</v>
      </c>
      <c r="G995">
        <v>3.79</v>
      </c>
      <c r="H995">
        <v>4.01</v>
      </c>
      <c r="I995">
        <v>4.5999999999999996</v>
      </c>
      <c r="J995">
        <v>4.1900000000000004</v>
      </c>
      <c r="K995">
        <v>2.27</v>
      </c>
      <c r="L995">
        <v>3.69</v>
      </c>
      <c r="M995">
        <v>1.1200000000000001</v>
      </c>
      <c r="N995">
        <v>3.7113339999999999</v>
      </c>
      <c r="O995">
        <v>4.3073329999999999</v>
      </c>
      <c r="P995">
        <v>3.5136669999999999</v>
      </c>
      <c r="R995" s="4">
        <f t="shared" si="970"/>
        <v>3.4519025362236149</v>
      </c>
      <c r="S995">
        <f t="shared" si="953"/>
        <v>0.5981030260294512</v>
      </c>
      <c r="T995">
        <f t="shared" si="968"/>
        <v>1.2919025362236147</v>
      </c>
      <c r="U995">
        <f t="shared" si="971"/>
        <v>4.4072150358852671</v>
      </c>
      <c r="V995">
        <f t="shared" si="955"/>
        <v>9.9056118674630253E-2</v>
      </c>
      <c r="W995">
        <f t="shared" si="956"/>
        <v>0.3972150358852673</v>
      </c>
      <c r="X995">
        <f t="shared" si="972"/>
        <v>3.7754515663106041</v>
      </c>
      <c r="Y995">
        <f t="shared" si="957"/>
        <v>0.6631945226037903</v>
      </c>
      <c r="Z995">
        <f t="shared" si="958"/>
        <v>1.5054515663106041</v>
      </c>
      <c r="AG995" s="4">
        <f t="shared" si="959"/>
        <v>3.5119598283726559</v>
      </c>
      <c r="AH995">
        <f t="shared" si="960"/>
        <v>0.62590732795030357</v>
      </c>
      <c r="AI995">
        <f t="shared" si="969"/>
        <v>1.3519598283726557</v>
      </c>
      <c r="AJ995">
        <f t="shared" si="962"/>
        <v>4.3759746858709265</v>
      </c>
      <c r="AK995">
        <f t="shared" si="963"/>
        <v>9.1265507698485474E-2</v>
      </c>
      <c r="AL995">
        <f t="shared" si="964"/>
        <v>0.36597468587092674</v>
      </c>
      <c r="AM995">
        <f t="shared" si="965"/>
        <v>3.4892304390806301</v>
      </c>
      <c r="AN995">
        <f t="shared" si="966"/>
        <v>0.53710592029983706</v>
      </c>
      <c r="AO995">
        <f t="shared" si="967"/>
        <v>1.2192304390806301</v>
      </c>
      <c r="AV995" s="4">
        <f t="shared" si="973"/>
        <v>3.5042730617192004</v>
      </c>
      <c r="AW995">
        <f t="shared" si="974"/>
        <v>0.62234863968481491</v>
      </c>
      <c r="AX995">
        <f t="shared" si="975"/>
        <v>1.3442730617192002</v>
      </c>
      <c r="AY995">
        <f t="shared" si="976"/>
        <v>4.3591701485356422</v>
      </c>
      <c r="AZ995">
        <f t="shared" si="977"/>
        <v>8.7074850008888385E-2</v>
      </c>
      <c r="BA995">
        <f t="shared" si="978"/>
        <v>0.34917014853564243</v>
      </c>
      <c r="BB995">
        <f t="shared" si="979"/>
        <v>3.4887511634197379</v>
      </c>
      <c r="BC995">
        <f t="shared" si="980"/>
        <v>0.53689478564746163</v>
      </c>
      <c r="BD995">
        <f t="shared" si="981"/>
        <v>1.2187511634197379</v>
      </c>
      <c r="BK995" s="4">
        <f t="shared" si="982"/>
        <v>3.5148835182429377</v>
      </c>
      <c r="BL995">
        <f t="shared" si="983"/>
        <v>0.62726088807543401</v>
      </c>
      <c r="BM995">
        <f t="shared" si="1008"/>
        <v>1.3548835182429375</v>
      </c>
      <c r="BN995">
        <f t="shared" si="984"/>
        <v>4.3372672630662841</v>
      </c>
      <c r="BO995">
        <f t="shared" si="985"/>
        <v>8.1612783807053446E-2</v>
      </c>
      <c r="BP995">
        <f t="shared" si="986"/>
        <v>0.32726726306628429</v>
      </c>
      <c r="BQ995">
        <f t="shared" si="987"/>
        <v>3.5083638197581775</v>
      </c>
      <c r="BR995">
        <f t="shared" si="988"/>
        <v>0.54553472236043055</v>
      </c>
      <c r="BS995">
        <f t="shared" si="989"/>
        <v>1.2383638197581774</v>
      </c>
      <c r="BZ995" s="4">
        <f t="shared" si="990"/>
        <v>3.5148835182429377</v>
      </c>
      <c r="CA995">
        <f t="shared" si="1004"/>
        <v>0.62726088807543401</v>
      </c>
      <c r="CB995">
        <f t="shared" si="1005"/>
        <v>1.3548835182429375</v>
      </c>
      <c r="CC995">
        <f t="shared" si="991"/>
        <v>4.3372672630662841</v>
      </c>
      <c r="CD995">
        <f t="shared" si="992"/>
        <v>8.1612783807053446E-2</v>
      </c>
      <c r="CE995">
        <f t="shared" si="993"/>
        <v>0.32726726306628429</v>
      </c>
      <c r="CF995">
        <f t="shared" si="994"/>
        <v>3.5083638197581775</v>
      </c>
      <c r="CG995">
        <f t="shared" si="995"/>
        <v>0.54553472236043055</v>
      </c>
      <c r="CH995">
        <f t="shared" si="996"/>
        <v>1.2383638197581774</v>
      </c>
      <c r="CP995" s="4">
        <f t="shared" si="997"/>
        <v>3.894735837185729</v>
      </c>
      <c r="CQ995">
        <f t="shared" si="1006"/>
        <v>0.80311844314154113</v>
      </c>
      <c r="CR995">
        <f t="shared" si="1007"/>
        <v>1.7347358371857289</v>
      </c>
      <c r="CS995">
        <f t="shared" si="998"/>
        <v>4.6401352243864036</v>
      </c>
      <c r="CT995">
        <f t="shared" si="999"/>
        <v>0.15714095371232015</v>
      </c>
      <c r="CU995">
        <f t="shared" si="1000"/>
        <v>0.63013522438640379</v>
      </c>
      <c r="CV995">
        <f t="shared" si="1001"/>
        <v>3.2177374829488161</v>
      </c>
      <c r="CW995">
        <f t="shared" si="1002"/>
        <v>0.41750549909639473</v>
      </c>
      <c r="CX995">
        <f t="shared" si="1003"/>
        <v>0.9477374829488161</v>
      </c>
    </row>
    <row r="996" spans="1:102">
      <c r="A996">
        <v>17030</v>
      </c>
      <c r="B996">
        <v>11</v>
      </c>
      <c r="C996">
        <v>19</v>
      </c>
      <c r="D996">
        <v>50</v>
      </c>
      <c r="E996">
        <v>3.51</v>
      </c>
      <c r="F996">
        <v>2.16</v>
      </c>
      <c r="G996">
        <v>3.43</v>
      </c>
      <c r="H996">
        <v>4.01</v>
      </c>
      <c r="I996">
        <v>4.01</v>
      </c>
      <c r="J996">
        <v>4.5999999999999996</v>
      </c>
      <c r="K996">
        <v>2.2599999999999998</v>
      </c>
      <c r="L996">
        <v>2.27</v>
      </c>
      <c r="M996">
        <v>3.69</v>
      </c>
      <c r="N996">
        <v>3.5863339999999999</v>
      </c>
      <c r="O996">
        <v>4.0993329999999997</v>
      </c>
      <c r="P996">
        <v>3.1720000000000002</v>
      </c>
      <c r="R996" s="4">
        <f t="shared" si="970"/>
        <v>2.2710435713492614</v>
      </c>
      <c r="S996">
        <f t="shared" si="953"/>
        <v>0.35297903950163489</v>
      </c>
      <c r="T996">
        <f t="shared" si="968"/>
        <v>1.2389564286507384</v>
      </c>
      <c r="U996">
        <f t="shared" si="971"/>
        <v>3.7406620795024863</v>
      </c>
      <c r="V996">
        <f t="shared" si="955"/>
        <v>6.7166563715090652E-2</v>
      </c>
      <c r="W996">
        <f t="shared" si="956"/>
        <v>0.26933792049751348</v>
      </c>
      <c r="X996">
        <f t="shared" si="972"/>
        <v>2.5355592060828909</v>
      </c>
      <c r="Y996">
        <f t="shared" si="957"/>
        <v>0.12192885224906687</v>
      </c>
      <c r="Z996">
        <f t="shared" si="958"/>
        <v>0.27555920608289108</v>
      </c>
      <c r="AG996" s="4">
        <f t="shared" si="959"/>
        <v>2.4777848207110416</v>
      </c>
      <c r="AH996">
        <f t="shared" si="960"/>
        <v>0.29407839865782287</v>
      </c>
      <c r="AI996">
        <f t="shared" si="969"/>
        <v>1.0322151792889582</v>
      </c>
      <c r="AJ996">
        <f t="shared" si="962"/>
        <v>3.8597906535293842</v>
      </c>
      <c r="AK996">
        <f t="shared" si="963"/>
        <v>3.7458689892921587E-2</v>
      </c>
      <c r="AL996">
        <f t="shared" si="964"/>
        <v>0.15020934647061557</v>
      </c>
      <c r="AM996">
        <f t="shared" si="965"/>
        <v>2.644966851154444</v>
      </c>
      <c r="AN996">
        <f t="shared" si="966"/>
        <v>0.17033931467010807</v>
      </c>
      <c r="AO996">
        <f t="shared" si="967"/>
        <v>0.38496685115444418</v>
      </c>
      <c r="AV996" s="4">
        <f t="shared" si="973"/>
        <v>2.422018856620511</v>
      </c>
      <c r="AW996">
        <f t="shared" si="974"/>
        <v>0.30996613771495407</v>
      </c>
      <c r="AX996">
        <f t="shared" si="975"/>
        <v>1.0879811433794888</v>
      </c>
      <c r="AY996">
        <f t="shared" si="976"/>
        <v>3.8122179316630485</v>
      </c>
      <c r="AZ996">
        <f t="shared" si="977"/>
        <v>4.9322211555349466E-2</v>
      </c>
      <c r="BA996">
        <f t="shared" si="978"/>
        <v>0.19778206833695133</v>
      </c>
      <c r="BB996">
        <f t="shared" si="979"/>
        <v>2.6410675528439782</v>
      </c>
      <c r="BC996">
        <f t="shared" si="980"/>
        <v>0.1686139614353887</v>
      </c>
      <c r="BD996">
        <f t="shared" si="981"/>
        <v>0.38106755284397842</v>
      </c>
      <c r="BK996" s="4">
        <f t="shared" si="982"/>
        <v>2.49272826553111</v>
      </c>
      <c r="BL996">
        <f t="shared" si="983"/>
        <v>0.28982100697119367</v>
      </c>
      <c r="BM996">
        <f t="shared" si="1008"/>
        <v>1.0172717344688897</v>
      </c>
      <c r="BN996">
        <f t="shared" si="984"/>
        <v>3.7957671663403878</v>
      </c>
      <c r="BO996">
        <f t="shared" si="985"/>
        <v>5.3424646797908232E-2</v>
      </c>
      <c r="BP996">
        <f t="shared" si="986"/>
        <v>0.21423283365961199</v>
      </c>
      <c r="BQ996">
        <f t="shared" si="987"/>
        <v>2.6410921120244559</v>
      </c>
      <c r="BR996">
        <f t="shared" si="988"/>
        <v>0.1686248283294054</v>
      </c>
      <c r="BS996">
        <f t="shared" si="989"/>
        <v>0.38109211202445614</v>
      </c>
      <c r="BZ996" s="4">
        <f t="shared" si="990"/>
        <v>2.49272826553111</v>
      </c>
      <c r="CA996">
        <f t="shared" si="1004"/>
        <v>0.28982100697119367</v>
      </c>
      <c r="CB996">
        <f t="shared" si="1005"/>
        <v>1.0172717344688897</v>
      </c>
      <c r="CC996">
        <f t="shared" si="991"/>
        <v>3.7957671663403878</v>
      </c>
      <c r="CD996">
        <f t="shared" si="992"/>
        <v>5.3424646797908232E-2</v>
      </c>
      <c r="CE996">
        <f t="shared" si="993"/>
        <v>0.21423283365961199</v>
      </c>
      <c r="CF996">
        <f t="shared" si="994"/>
        <v>2.6410921120244559</v>
      </c>
      <c r="CG996">
        <f t="shared" si="995"/>
        <v>0.1686248283294054</v>
      </c>
      <c r="CH996">
        <f t="shared" si="996"/>
        <v>0.38109211202445614</v>
      </c>
      <c r="CP996" s="4">
        <f t="shared" si="997"/>
        <v>2.6938271502545392</v>
      </c>
      <c r="CQ996">
        <f t="shared" si="1006"/>
        <v>0.23252787742035916</v>
      </c>
      <c r="CR996">
        <f t="shared" si="1007"/>
        <v>0.81617284974546056</v>
      </c>
      <c r="CS996">
        <f t="shared" si="998"/>
        <v>3.6044049031347649</v>
      </c>
      <c r="CT996">
        <f t="shared" si="999"/>
        <v>0.10114590944270196</v>
      </c>
      <c r="CU996">
        <f t="shared" si="1000"/>
        <v>0.40559509686523487</v>
      </c>
      <c r="CV996">
        <f t="shared" si="1001"/>
        <v>2.4369661349024354</v>
      </c>
      <c r="CW996">
        <f t="shared" si="1002"/>
        <v>7.8303599514352049E-2</v>
      </c>
      <c r="CX996">
        <f t="shared" si="1003"/>
        <v>0.17696613490243562</v>
      </c>
    </row>
    <row r="997" spans="1:102">
      <c r="A997">
        <v>17035</v>
      </c>
      <c r="B997">
        <v>11</v>
      </c>
      <c r="C997">
        <v>19</v>
      </c>
      <c r="D997">
        <v>55</v>
      </c>
      <c r="E997">
        <v>3.45</v>
      </c>
      <c r="F997">
        <v>3.51</v>
      </c>
      <c r="G997">
        <v>2.16</v>
      </c>
      <c r="H997">
        <v>3.96</v>
      </c>
      <c r="I997">
        <v>4.01</v>
      </c>
      <c r="J997">
        <v>4.01</v>
      </c>
      <c r="K997">
        <v>3.4</v>
      </c>
      <c r="L997">
        <v>2.2599999999999998</v>
      </c>
      <c r="M997">
        <v>2.27</v>
      </c>
      <c r="N997">
        <v>3.613</v>
      </c>
      <c r="O997">
        <v>3.9743339999999998</v>
      </c>
      <c r="P997">
        <v>3.3043330000000002</v>
      </c>
      <c r="R997" s="4">
        <f t="shared" si="970"/>
        <v>3.5180188005396871</v>
      </c>
      <c r="S997">
        <f t="shared" si="953"/>
        <v>1.9715594359329534E-2</v>
      </c>
      <c r="T997">
        <f t="shared" si="968"/>
        <v>6.8018800539686897E-2</v>
      </c>
      <c r="U997">
        <f t="shared" si="971"/>
        <v>3.9312066758259232</v>
      </c>
      <c r="V997">
        <f t="shared" si="955"/>
        <v>7.2710414581001921E-3</v>
      </c>
      <c r="W997">
        <f t="shared" si="956"/>
        <v>2.8793324174076762E-2</v>
      </c>
      <c r="X997">
        <f t="shared" si="972"/>
        <v>2.5631540067955463</v>
      </c>
      <c r="Y997">
        <f t="shared" si="957"/>
        <v>0.24613117447189814</v>
      </c>
      <c r="Z997">
        <f t="shared" si="958"/>
        <v>0.83684599320445363</v>
      </c>
      <c r="AG997" s="4">
        <f t="shared" si="959"/>
        <v>3.2791179073735339</v>
      </c>
      <c r="AH997">
        <f t="shared" si="960"/>
        <v>4.9531041341004708E-2</v>
      </c>
      <c r="AI997">
        <f t="shared" si="969"/>
        <v>0.17088209262646625</v>
      </c>
      <c r="AJ997">
        <f t="shared" si="962"/>
        <v>3.9000517140590429</v>
      </c>
      <c r="AK997">
        <f t="shared" si="963"/>
        <v>1.5138456045696219E-2</v>
      </c>
      <c r="AL997">
        <f t="shared" si="964"/>
        <v>5.9948285940957025E-2</v>
      </c>
      <c r="AM997">
        <f t="shared" si="965"/>
        <v>2.5049146280561292</v>
      </c>
      <c r="AN997">
        <f t="shared" si="966"/>
        <v>0.26326040351290314</v>
      </c>
      <c r="AO997">
        <f t="shared" si="967"/>
        <v>0.89508537194387072</v>
      </c>
      <c r="AV997" s="4">
        <f t="shared" si="973"/>
        <v>3.2314760185530007</v>
      </c>
      <c r="AW997">
        <f t="shared" si="974"/>
        <v>6.3340284477391151E-2</v>
      </c>
      <c r="AX997">
        <f t="shared" si="975"/>
        <v>0.21852398144699947</v>
      </c>
      <c r="AY997">
        <f t="shared" si="976"/>
        <v>3.8760929989261168</v>
      </c>
      <c r="AZ997">
        <f t="shared" si="977"/>
        <v>2.1188636634818979E-2</v>
      </c>
      <c r="BA997">
        <f t="shared" si="978"/>
        <v>8.3907001073883158E-2</v>
      </c>
      <c r="BB997">
        <f t="shared" si="979"/>
        <v>2.4807954158221075</v>
      </c>
      <c r="BC997">
        <f t="shared" si="980"/>
        <v>0.27035428946408602</v>
      </c>
      <c r="BD997">
        <f t="shared" si="981"/>
        <v>0.91920458417789241</v>
      </c>
      <c r="BK997" s="4">
        <f t="shared" si="982"/>
        <v>3.2805103184038003</v>
      </c>
      <c r="BL997">
        <f t="shared" si="983"/>
        <v>4.9127443940927509E-2</v>
      </c>
      <c r="BM997">
        <f t="shared" si="1008"/>
        <v>0.16948968159619993</v>
      </c>
      <c r="BN997">
        <f t="shared" si="984"/>
        <v>3.8696570322238122</v>
      </c>
      <c r="BO997">
        <f t="shared" si="985"/>
        <v>2.2813880751562571E-2</v>
      </c>
      <c r="BP997">
        <f t="shared" si="986"/>
        <v>9.0342967776187777E-2</v>
      </c>
      <c r="BQ997">
        <f t="shared" si="987"/>
        <v>2.4924517710385552</v>
      </c>
      <c r="BR997">
        <f t="shared" si="988"/>
        <v>0.26692594969454259</v>
      </c>
      <c r="BS997">
        <f t="shared" si="989"/>
        <v>0.90754822896144471</v>
      </c>
      <c r="BZ997" s="4">
        <f t="shared" si="990"/>
        <v>3.2805103184038003</v>
      </c>
      <c r="CA997">
        <f t="shared" si="1004"/>
        <v>4.9127443940927509E-2</v>
      </c>
      <c r="CB997">
        <f t="shared" si="1005"/>
        <v>0.16948968159619993</v>
      </c>
      <c r="CC997">
        <f t="shared" si="991"/>
        <v>3.8696570322238122</v>
      </c>
      <c r="CD997">
        <f t="shared" si="992"/>
        <v>2.2813880751562571E-2</v>
      </c>
      <c r="CE997">
        <f t="shared" si="993"/>
        <v>9.0342967776187777E-2</v>
      </c>
      <c r="CF997">
        <f t="shared" si="994"/>
        <v>2.4924517710385552</v>
      </c>
      <c r="CG997">
        <f t="shared" si="995"/>
        <v>0.26692594969454259</v>
      </c>
      <c r="CH997">
        <f t="shared" si="996"/>
        <v>0.90754822896144471</v>
      </c>
      <c r="CP997" s="4">
        <f t="shared" si="997"/>
        <v>3.1572264248218413</v>
      </c>
      <c r="CQ997">
        <f t="shared" si="1006"/>
        <v>8.4861905848741689E-2</v>
      </c>
      <c r="CR997">
        <f t="shared" si="1007"/>
        <v>0.29277357517815883</v>
      </c>
      <c r="CS997">
        <f t="shared" si="998"/>
        <v>3.6791869996796676</v>
      </c>
      <c r="CT997">
        <f t="shared" si="999"/>
        <v>7.0912373818265761E-2</v>
      </c>
      <c r="CU997">
        <f t="shared" si="1000"/>
        <v>0.28081300032033241</v>
      </c>
      <c r="CV997">
        <f t="shared" si="1001"/>
        <v>2.2122354086289695</v>
      </c>
      <c r="CW997">
        <f t="shared" si="1002"/>
        <v>0.34934252687383249</v>
      </c>
      <c r="CX997">
        <f t="shared" si="1003"/>
        <v>1.1877645913710304</v>
      </c>
    </row>
    <row r="998" spans="1:102">
      <c r="A998">
        <v>17040</v>
      </c>
      <c r="B998">
        <v>11</v>
      </c>
      <c r="C998">
        <v>20</v>
      </c>
      <c r="D998">
        <v>0</v>
      </c>
      <c r="E998">
        <v>3.28</v>
      </c>
      <c r="F998">
        <v>3.45</v>
      </c>
      <c r="G998">
        <v>3.51</v>
      </c>
      <c r="H998">
        <v>3.6</v>
      </c>
      <c r="I998">
        <v>3.96</v>
      </c>
      <c r="J998">
        <v>4.01</v>
      </c>
      <c r="K998">
        <v>2.95</v>
      </c>
      <c r="L998">
        <v>3.4</v>
      </c>
      <c r="M998">
        <v>2.2599999999999998</v>
      </c>
      <c r="N998">
        <v>3.6349999999999998</v>
      </c>
      <c r="O998">
        <v>4.0999999999999996</v>
      </c>
      <c r="P998">
        <v>3.3450000000000002</v>
      </c>
      <c r="R998" s="4">
        <f t="shared" si="970"/>
        <v>3.4644026999984674</v>
      </c>
      <c r="S998">
        <f t="shared" si="953"/>
        <v>5.622033536538646E-2</v>
      </c>
      <c r="T998">
        <f t="shared" si="968"/>
        <v>0.18440269999846759</v>
      </c>
      <c r="U998">
        <f t="shared" si="971"/>
        <v>3.8881130578162586</v>
      </c>
      <c r="V998">
        <f t="shared" si="955"/>
        <v>8.0031404948960702E-2</v>
      </c>
      <c r="W998">
        <f t="shared" si="956"/>
        <v>0.28811305781625851</v>
      </c>
      <c r="X998">
        <f t="shared" si="972"/>
        <v>3.4628031760590123</v>
      </c>
      <c r="Y998">
        <f t="shared" si="957"/>
        <v>0.17383158510474989</v>
      </c>
      <c r="Z998">
        <f t="shared" si="958"/>
        <v>0.51280317605901216</v>
      </c>
      <c r="AG998" s="4">
        <f t="shared" si="959"/>
        <v>3.4727799605722152</v>
      </c>
      <c r="AH998">
        <f t="shared" si="960"/>
        <v>5.8774378223236397E-2</v>
      </c>
      <c r="AI998">
        <f t="shared" si="969"/>
        <v>0.19277996057221536</v>
      </c>
      <c r="AJ998">
        <f t="shared" si="962"/>
        <v>3.8989510353283983</v>
      </c>
      <c r="AK998">
        <f t="shared" si="963"/>
        <v>8.3041954257888378E-2</v>
      </c>
      <c r="AL998">
        <f t="shared" si="964"/>
        <v>0.29895103532839817</v>
      </c>
      <c r="AM998">
        <f t="shared" si="965"/>
        <v>3.3334438810185878</v>
      </c>
      <c r="AN998">
        <f t="shared" si="966"/>
        <v>0.12998097661647037</v>
      </c>
      <c r="AO998">
        <f t="shared" si="967"/>
        <v>0.38344388101858762</v>
      </c>
      <c r="AV998" s="4">
        <f t="shared" si="973"/>
        <v>3.4623788436198675</v>
      </c>
      <c r="AW998">
        <f t="shared" si="974"/>
        <v>5.5603305981666976E-2</v>
      </c>
      <c r="AX998">
        <f t="shared" si="975"/>
        <v>0.18237884361986767</v>
      </c>
      <c r="AY998">
        <f t="shared" si="976"/>
        <v>3.8807944040298006</v>
      </c>
      <c r="AZ998">
        <f t="shared" si="977"/>
        <v>7.7998445563833466E-2</v>
      </c>
      <c r="BA998">
        <f t="shared" si="978"/>
        <v>0.28079440402980049</v>
      </c>
      <c r="BB998">
        <f t="shared" si="979"/>
        <v>3.3357343794203356</v>
      </c>
      <c r="BC998">
        <f t="shared" si="980"/>
        <v>0.13075741675265606</v>
      </c>
      <c r="BD998">
        <f t="shared" si="981"/>
        <v>0.38573437942033539</v>
      </c>
      <c r="BK998" s="4">
        <f t="shared" si="982"/>
        <v>3.4747409296864866</v>
      </c>
      <c r="BL998">
        <f t="shared" si="983"/>
        <v>5.9372234660514278E-2</v>
      </c>
      <c r="BM998">
        <f t="shared" si="1008"/>
        <v>0.19474092968648682</v>
      </c>
      <c r="BN998">
        <f t="shared" si="984"/>
        <v>3.8732253777127088</v>
      </c>
      <c r="BO998">
        <f t="shared" si="985"/>
        <v>7.5895938253530193E-2</v>
      </c>
      <c r="BP998">
        <f t="shared" si="986"/>
        <v>0.27322537771270872</v>
      </c>
      <c r="BQ998">
        <f t="shared" si="987"/>
        <v>3.3461826779270298</v>
      </c>
      <c r="BR998">
        <f t="shared" si="988"/>
        <v>0.13429921285662022</v>
      </c>
      <c r="BS998">
        <f t="shared" si="989"/>
        <v>0.39618267792702966</v>
      </c>
      <c r="BZ998" s="4">
        <f t="shared" si="990"/>
        <v>3.4747409296864866</v>
      </c>
      <c r="CA998">
        <f t="shared" si="1004"/>
        <v>5.9372234660514278E-2</v>
      </c>
      <c r="CB998">
        <f t="shared" si="1005"/>
        <v>0.19474092968648682</v>
      </c>
      <c r="CC998">
        <f t="shared" si="991"/>
        <v>3.8732253777127088</v>
      </c>
      <c r="CD998">
        <f t="shared" si="992"/>
        <v>7.5895938253530193E-2</v>
      </c>
      <c r="CE998">
        <f t="shared" si="993"/>
        <v>0.27322537771270872</v>
      </c>
      <c r="CF998">
        <f t="shared" si="994"/>
        <v>3.3461826779270298</v>
      </c>
      <c r="CG998">
        <f t="shared" si="995"/>
        <v>0.13429921285662022</v>
      </c>
      <c r="CH998">
        <f t="shared" si="996"/>
        <v>0.39618267792702966</v>
      </c>
      <c r="CP998" s="4">
        <f t="shared" si="997"/>
        <v>3.5224239777281654</v>
      </c>
      <c r="CQ998">
        <f t="shared" si="1006"/>
        <v>7.3909749307367559E-2</v>
      </c>
      <c r="CR998">
        <f t="shared" si="1007"/>
        <v>0.2424239777281656</v>
      </c>
      <c r="CS998">
        <f t="shared" si="998"/>
        <v>4.0263935111580107</v>
      </c>
      <c r="CT998">
        <f t="shared" si="999"/>
        <v>0.11844264198833628</v>
      </c>
      <c r="CU998">
        <f t="shared" si="1000"/>
        <v>0.42639351115801061</v>
      </c>
      <c r="CV998">
        <f t="shared" si="1001"/>
        <v>3.1520599230382547</v>
      </c>
      <c r="CW998">
        <f t="shared" si="1002"/>
        <v>6.8494889165509984E-2</v>
      </c>
      <c r="CX998">
        <f t="shared" si="1003"/>
        <v>0.20205992303825449</v>
      </c>
    </row>
    <row r="999" spans="1:102">
      <c r="A999">
        <v>17045</v>
      </c>
      <c r="B999">
        <v>11</v>
      </c>
      <c r="C999">
        <v>20</v>
      </c>
      <c r="D999">
        <v>5</v>
      </c>
      <c r="E999">
        <v>3.35</v>
      </c>
      <c r="F999">
        <v>3.28</v>
      </c>
      <c r="G999">
        <v>3.45</v>
      </c>
      <c r="H999">
        <v>3.91</v>
      </c>
      <c r="I999">
        <v>3.6</v>
      </c>
      <c r="J999">
        <v>3.96</v>
      </c>
      <c r="K999">
        <v>3.13</v>
      </c>
      <c r="L999">
        <v>2.95</v>
      </c>
      <c r="M999">
        <v>3.4</v>
      </c>
      <c r="N999">
        <v>3.6293329999999999</v>
      </c>
      <c r="O999">
        <v>4.1236670000000002</v>
      </c>
      <c r="P999">
        <v>3.2360000000000002</v>
      </c>
      <c r="R999" s="4">
        <f t="shared" si="970"/>
        <v>3.3071964237760239</v>
      </c>
      <c r="S999">
        <f t="shared" ref="S999:S1025" si="1009">ABS(E999-R999)/E999</f>
        <v>1.2777186932530219E-2</v>
      </c>
      <c r="T999">
        <f t="shared" si="968"/>
        <v>4.2803576223976236E-2</v>
      </c>
      <c r="U999">
        <f t="shared" si="971"/>
        <v>3.5762905325666026</v>
      </c>
      <c r="V999">
        <f t="shared" ref="V999:V1025" si="1010">ABS(H999-U999)/H999</f>
        <v>8.5347689880664337E-2</v>
      </c>
      <c r="W999">
        <f t="shared" ref="W999:W1025" si="1011">ABS(H999-U999)</f>
        <v>0.33370946743339758</v>
      </c>
      <c r="X999">
        <f t="shared" si="972"/>
        <v>3.0560747732363684</v>
      </c>
      <c r="Y999">
        <f t="shared" ref="Y999:Y1025" si="1012">ABS(K999-X999)/K999</f>
        <v>2.3618283311064362E-2</v>
      </c>
      <c r="Z999">
        <f t="shared" ref="Z999:Z1025" si="1013">ABS(K999-X999)</f>
        <v>7.3925226763631446E-2</v>
      </c>
      <c r="AG999" s="4">
        <f t="shared" si="959"/>
        <v>3.3329982965411924</v>
      </c>
      <c r="AH999">
        <f t="shared" ref="AH999:AH1025" si="1014">ABS(E999-AG999)/E999</f>
        <v>5.0751353608381169E-3</v>
      </c>
      <c r="AI999">
        <f t="shared" si="969"/>
        <v>1.7001703458807693E-2</v>
      </c>
      <c r="AJ999">
        <f t="shared" si="962"/>
        <v>3.6246710640763662</v>
      </c>
      <c r="AK999">
        <f t="shared" ref="AK999:AK1025" si="1015">ABS(H999-AJ999)/H999</f>
        <v>7.2974152410136564E-2</v>
      </c>
      <c r="AL999">
        <f t="shared" ref="AL999:AL1025" si="1016">ABS(H999-AJ999)</f>
        <v>0.28532893592363395</v>
      </c>
      <c r="AM999">
        <f t="shared" si="965"/>
        <v>3.0872831134469871</v>
      </c>
      <c r="AN999">
        <f t="shared" ref="AN999:AN1025" si="1017">ABS(K999-AM999)/K999</f>
        <v>1.3647567588821968E-2</v>
      </c>
      <c r="AO999">
        <f t="shared" ref="AO999:AO1025" si="1018">ABS(K999-AM999)</f>
        <v>4.2716886553012756E-2</v>
      </c>
      <c r="AV999" s="4">
        <f t="shared" si="973"/>
        <v>3.315073390256289</v>
      </c>
      <c r="AW999">
        <f t="shared" si="974"/>
        <v>1.0425853654839131E-2</v>
      </c>
      <c r="AX999">
        <f t="shared" si="975"/>
        <v>3.492660974371109E-2</v>
      </c>
      <c r="AY999">
        <f t="shared" si="976"/>
        <v>3.5969700841913022</v>
      </c>
      <c r="AZ999">
        <f t="shared" si="977"/>
        <v>8.0058801997109463E-2</v>
      </c>
      <c r="BA999">
        <f t="shared" si="978"/>
        <v>0.31302991580869799</v>
      </c>
      <c r="BB999">
        <f t="shared" si="979"/>
        <v>3.0890995918894588</v>
      </c>
      <c r="BC999">
        <f t="shared" si="980"/>
        <v>1.3067223038511527E-2</v>
      </c>
      <c r="BD999">
        <f t="shared" si="981"/>
        <v>4.0900408110541076E-2</v>
      </c>
      <c r="BK999" s="4">
        <f t="shared" si="982"/>
        <v>3.3366888459159805</v>
      </c>
      <c r="BL999">
        <f t="shared" si="983"/>
        <v>3.9734788310506319E-3</v>
      </c>
      <c r="BM999">
        <f t="shared" si="1008"/>
        <v>1.3311154084019616E-2</v>
      </c>
      <c r="BN999">
        <f t="shared" si="984"/>
        <v>3.5967333024990795</v>
      </c>
      <c r="BO999">
        <f t="shared" si="985"/>
        <v>8.0119359974660007E-2</v>
      </c>
      <c r="BP999">
        <f t="shared" si="986"/>
        <v>0.31326669750092062</v>
      </c>
      <c r="BQ999">
        <f t="shared" si="987"/>
        <v>3.0910613177105288</v>
      </c>
      <c r="BR999">
        <f t="shared" si="988"/>
        <v>1.2440473574910882E-2</v>
      </c>
      <c r="BS999">
        <f t="shared" si="989"/>
        <v>3.893868228947106E-2</v>
      </c>
      <c r="BZ999" s="4">
        <f t="shared" si="990"/>
        <v>3.3366888459159805</v>
      </c>
      <c r="CA999">
        <f t="shared" si="1004"/>
        <v>3.9734788310506319E-3</v>
      </c>
      <c r="CB999">
        <f t="shared" si="1005"/>
        <v>1.3311154084019616E-2</v>
      </c>
      <c r="CC999">
        <f t="shared" si="991"/>
        <v>3.5967333024990795</v>
      </c>
      <c r="CD999">
        <f t="shared" si="992"/>
        <v>8.0119359974660007E-2</v>
      </c>
      <c r="CE999">
        <f t="shared" si="993"/>
        <v>0.31326669750092062</v>
      </c>
      <c r="CF999">
        <f t="shared" si="994"/>
        <v>3.0910613177105288</v>
      </c>
      <c r="CG999">
        <f t="shared" si="995"/>
        <v>1.2440473574910882E-2</v>
      </c>
      <c r="CH999">
        <f t="shared" si="996"/>
        <v>3.893868228947106E-2</v>
      </c>
      <c r="CP999" s="4">
        <f t="shared" si="997"/>
        <v>3.1591264145224955</v>
      </c>
      <c r="CQ999">
        <f t="shared" si="1006"/>
        <v>5.6977189694777476E-2</v>
      </c>
      <c r="CR999">
        <f t="shared" si="1007"/>
        <v>0.19087358547750455</v>
      </c>
      <c r="CS999">
        <f t="shared" si="998"/>
        <v>3.5615576325087881</v>
      </c>
      <c r="CT999">
        <f t="shared" si="999"/>
        <v>8.9115695010540161E-2</v>
      </c>
      <c r="CU999">
        <f t="shared" si="1000"/>
        <v>0.34844236749121205</v>
      </c>
      <c r="CV999">
        <f t="shared" si="1001"/>
        <v>2.9542632088650298</v>
      </c>
      <c r="CW999">
        <f t="shared" si="1002"/>
        <v>5.6145939659734856E-2</v>
      </c>
      <c r="CX999">
        <f t="shared" si="1003"/>
        <v>0.17573679113497009</v>
      </c>
    </row>
    <row r="1000" spans="1:102">
      <c r="A1000">
        <v>17050</v>
      </c>
      <c r="B1000">
        <v>11</v>
      </c>
      <c r="C1000">
        <v>20</v>
      </c>
      <c r="D1000">
        <v>10</v>
      </c>
      <c r="E1000">
        <v>3.11</v>
      </c>
      <c r="F1000">
        <v>3.35</v>
      </c>
      <c r="G1000">
        <v>3.28</v>
      </c>
      <c r="H1000">
        <v>3.53</v>
      </c>
      <c r="I1000">
        <v>3.91</v>
      </c>
      <c r="J1000">
        <v>3.6</v>
      </c>
      <c r="K1000">
        <v>3.13</v>
      </c>
      <c r="L1000">
        <v>3.13</v>
      </c>
      <c r="M1000">
        <v>2.95</v>
      </c>
      <c r="N1000">
        <v>3.64</v>
      </c>
      <c r="O1000">
        <v>4.0999999999999996</v>
      </c>
      <c r="P1000">
        <v>3.4836670000000001</v>
      </c>
      <c r="R1000" s="4">
        <f t="shared" si="970"/>
        <v>3.3725772054030023</v>
      </c>
      <c r="S1000">
        <f t="shared" si="1009"/>
        <v>8.4429969582958994E-2</v>
      </c>
      <c r="T1000">
        <f t="shared" si="968"/>
        <v>0.26257720540300244</v>
      </c>
      <c r="U1000">
        <f t="shared" si="971"/>
        <v>3.8336709388293024</v>
      </c>
      <c r="V1000">
        <f t="shared" si="1010"/>
        <v>8.6025761708017748E-2</v>
      </c>
      <c r="W1000">
        <f t="shared" si="1011"/>
        <v>0.30367093882930263</v>
      </c>
      <c r="X1000">
        <f t="shared" si="972"/>
        <v>3.2514921697863053</v>
      </c>
      <c r="Y1000">
        <f t="shared" si="1012"/>
        <v>3.8815389708084791E-2</v>
      </c>
      <c r="Z1000">
        <f t="shared" si="1013"/>
        <v>0.12149216978630539</v>
      </c>
      <c r="AG1000" s="4">
        <f t="shared" si="959"/>
        <v>3.3568254582779797</v>
      </c>
      <c r="AH1000">
        <f t="shared" si="1014"/>
        <v>7.936509912475237E-2</v>
      </c>
      <c r="AI1000">
        <f t="shared" si="969"/>
        <v>0.24682545827797986</v>
      </c>
      <c r="AJ1000">
        <f t="shared" si="962"/>
        <v>3.7956088740687459</v>
      </c>
      <c r="AK1000">
        <f t="shared" si="1015"/>
        <v>7.5243307101627799E-2</v>
      </c>
      <c r="AL1000">
        <f t="shared" si="1016"/>
        <v>0.26560887406874611</v>
      </c>
      <c r="AM1000">
        <f t="shared" si="965"/>
        <v>3.2060325744365392</v>
      </c>
      <c r="AN1000">
        <f t="shared" si="1017"/>
        <v>2.4291557327967835E-2</v>
      </c>
      <c r="AO1000">
        <f t="shared" si="1018"/>
        <v>7.6032574436539324E-2</v>
      </c>
      <c r="AV1000" s="4">
        <f t="shared" si="973"/>
        <v>3.3355580157768228</v>
      </c>
      <c r="AW1000">
        <f t="shared" si="974"/>
        <v>7.25266931758273E-2</v>
      </c>
      <c r="AX1000">
        <f t="shared" si="975"/>
        <v>0.22555801577682288</v>
      </c>
      <c r="AY1000">
        <f t="shared" si="976"/>
        <v>3.7716033534099891</v>
      </c>
      <c r="AZ1000">
        <f t="shared" si="977"/>
        <v>6.8442876320110285E-2</v>
      </c>
      <c r="BA1000">
        <f t="shared" si="978"/>
        <v>0.24160335340998929</v>
      </c>
      <c r="BB1000">
        <f t="shared" si="979"/>
        <v>3.1967408493442737</v>
      </c>
      <c r="BC1000">
        <f t="shared" si="980"/>
        <v>2.1322955062068313E-2</v>
      </c>
      <c r="BD1000">
        <f t="shared" si="981"/>
        <v>6.6740849344273823E-2</v>
      </c>
      <c r="BK1000" s="4">
        <f t="shared" si="982"/>
        <v>3.3599350604961327</v>
      </c>
      <c r="BL1000">
        <f t="shared" si="983"/>
        <v>8.0364971220621473E-2</v>
      </c>
      <c r="BM1000">
        <f t="shared" si="1008"/>
        <v>0.24993506049613279</v>
      </c>
      <c r="BN1000">
        <f t="shared" si="984"/>
        <v>3.763367238789002</v>
      </c>
      <c r="BO1000">
        <f t="shared" si="985"/>
        <v>6.6109699373655031E-2</v>
      </c>
      <c r="BP1000">
        <f t="shared" si="986"/>
        <v>0.23336723878900223</v>
      </c>
      <c r="BQ1000">
        <f t="shared" si="987"/>
        <v>3.2018062875703888</v>
      </c>
      <c r="BR1000">
        <f t="shared" si="988"/>
        <v>2.2941305933031588E-2</v>
      </c>
      <c r="BS1000">
        <f t="shared" si="989"/>
        <v>7.1806287570388871E-2</v>
      </c>
      <c r="BZ1000" s="4">
        <f t="shared" si="990"/>
        <v>3.3599350604961327</v>
      </c>
      <c r="CA1000">
        <f t="shared" si="1004"/>
        <v>8.0364971220621473E-2</v>
      </c>
      <c r="CB1000">
        <f t="shared" si="1005"/>
        <v>0.24993506049613279</v>
      </c>
      <c r="CC1000">
        <f t="shared" si="991"/>
        <v>3.763367238789002</v>
      </c>
      <c r="CD1000">
        <f t="shared" si="992"/>
        <v>6.6109699373655031E-2</v>
      </c>
      <c r="CE1000">
        <f t="shared" si="993"/>
        <v>0.23336723878900223</v>
      </c>
      <c r="CF1000">
        <f t="shared" si="994"/>
        <v>3.2018062875703888</v>
      </c>
      <c r="CG1000">
        <f t="shared" si="995"/>
        <v>2.2941305933031588E-2</v>
      </c>
      <c r="CH1000">
        <f t="shared" si="996"/>
        <v>7.1806287570388871E-2</v>
      </c>
      <c r="CP1000" s="4">
        <f t="shared" si="997"/>
        <v>3.3501675465574769</v>
      </c>
      <c r="CQ1000">
        <f t="shared" si="1006"/>
        <v>7.722429149758106E-2</v>
      </c>
      <c r="CR1000">
        <f t="shared" si="1007"/>
        <v>0.24016754655747707</v>
      </c>
      <c r="CS1000">
        <f t="shared" si="998"/>
        <v>3.7690860643737358</v>
      </c>
      <c r="CT1000">
        <f t="shared" si="999"/>
        <v>6.7729763278678759E-2</v>
      </c>
      <c r="CU1000">
        <f t="shared" si="1000"/>
        <v>0.23908606437373603</v>
      </c>
      <c r="CV1000">
        <f t="shared" si="1001"/>
        <v>3.0342965703616378</v>
      </c>
      <c r="CW1000">
        <f t="shared" si="1002"/>
        <v>3.0576175603310572E-2</v>
      </c>
      <c r="CX1000">
        <f t="shared" si="1003"/>
        <v>9.5703429638362092E-2</v>
      </c>
    </row>
    <row r="1001" spans="1:102">
      <c r="A1001">
        <v>17055</v>
      </c>
      <c r="B1001">
        <v>11</v>
      </c>
      <c r="C1001">
        <v>20</v>
      </c>
      <c r="D1001">
        <v>15</v>
      </c>
      <c r="E1001">
        <v>3.76</v>
      </c>
      <c r="F1001">
        <v>3.11</v>
      </c>
      <c r="G1001">
        <v>3.35</v>
      </c>
      <c r="H1001">
        <v>4.16</v>
      </c>
      <c r="I1001">
        <v>3.53</v>
      </c>
      <c r="J1001">
        <v>3.91</v>
      </c>
      <c r="K1001">
        <v>3.19</v>
      </c>
      <c r="L1001">
        <v>3.13</v>
      </c>
      <c r="M1001">
        <v>3.13</v>
      </c>
      <c r="N1001">
        <v>3.713333</v>
      </c>
      <c r="O1001">
        <v>4.1283339999999997</v>
      </c>
      <c r="P1001">
        <v>3.383667</v>
      </c>
      <c r="R1001" s="4">
        <f t="shared" si="970"/>
        <v>3.1569709416117568</v>
      </c>
      <c r="S1001">
        <f t="shared" si="1009"/>
        <v>0.16038006872027738</v>
      </c>
      <c r="T1001">
        <f t="shared" si="968"/>
        <v>0.60302905838824294</v>
      </c>
      <c r="U1001">
        <f t="shared" si="971"/>
        <v>3.4968664540728018</v>
      </c>
      <c r="V1001">
        <f t="shared" si="1010"/>
        <v>0.15940710238634573</v>
      </c>
      <c r="W1001">
        <f t="shared" si="1011"/>
        <v>0.66313354592719831</v>
      </c>
      <c r="X1001">
        <f t="shared" si="972"/>
        <v>3.1982943529429364</v>
      </c>
      <c r="Y1001">
        <f t="shared" si="1012"/>
        <v>2.6001106404189519E-3</v>
      </c>
      <c r="Z1001">
        <f t="shared" si="1013"/>
        <v>8.294352942936456E-3</v>
      </c>
      <c r="AG1001" s="4">
        <f t="shared" ref="AG1001:AG1025" si="1019">(F1001*$AR$2+N1001*$AR$3+G1001*$AR$4)/($AR$2+$AR$3+$AR$4)</f>
        <v>3.1920952058672727</v>
      </c>
      <c r="AH1001">
        <f t="shared" si="1014"/>
        <v>0.15103850907785296</v>
      </c>
      <c r="AI1001">
        <f t="shared" si="969"/>
        <v>0.5679047941327271</v>
      </c>
      <c r="AJ1001">
        <f t="shared" ref="AJ1001:AJ1025" si="1020">(I1001*$AR$5+O1001*$AR$6+AG1001*$AR$7+J1001*$AR$8)/($AR$5+$AR$6+$AR$7+$AR$8)</f>
        <v>3.5493608550012632</v>
      </c>
      <c r="AK1001">
        <f t="shared" si="1015"/>
        <v>0.14678825600931175</v>
      </c>
      <c r="AL1001">
        <f t="shared" si="1016"/>
        <v>0.61063914499873695</v>
      </c>
      <c r="AM1001">
        <f t="shared" ref="AM1001:AM1025" si="1021">(L1001*$AR$9+P1001*$AR$10+AJ1001*$AR$11+M1001*$AR$12)/($AR$9+$AR$10+$AR$11+$AR$12)</f>
        <v>3.1915068151850958</v>
      </c>
      <c r="AN1001">
        <f t="shared" si="1017"/>
        <v>4.7235585739682686E-4</v>
      </c>
      <c r="AO1001">
        <f t="shared" si="1018"/>
        <v>1.5068151850958778E-3</v>
      </c>
      <c r="AV1001" s="4">
        <f t="shared" si="973"/>
        <v>3.1595153744794668</v>
      </c>
      <c r="AW1001">
        <f t="shared" si="974"/>
        <v>0.15970335785120557</v>
      </c>
      <c r="AX1001">
        <f t="shared" si="975"/>
        <v>0.60048462552053294</v>
      </c>
      <c r="AY1001">
        <f t="shared" si="976"/>
        <v>3.514808330387345</v>
      </c>
      <c r="AZ1001">
        <f t="shared" si="977"/>
        <v>0.15509415134919596</v>
      </c>
      <c r="BA1001">
        <f t="shared" si="978"/>
        <v>0.64519166961265517</v>
      </c>
      <c r="BB1001">
        <f t="shared" si="979"/>
        <v>3.1823029297761329</v>
      </c>
      <c r="BC1001">
        <f t="shared" si="980"/>
        <v>2.4128746783282158E-3</v>
      </c>
      <c r="BD1001">
        <f t="shared" si="981"/>
        <v>7.6970702238670086E-3</v>
      </c>
      <c r="BK1001" s="4">
        <f t="shared" si="982"/>
        <v>3.1984808027857508</v>
      </c>
      <c r="BL1001">
        <f t="shared" si="983"/>
        <v>0.14934021202506623</v>
      </c>
      <c r="BM1001">
        <f t="shared" si="1008"/>
        <v>0.56151919721424903</v>
      </c>
      <c r="BN1001">
        <f t="shared" si="984"/>
        <v>3.5162438921645709</v>
      </c>
      <c r="BO1001">
        <f t="shared" si="985"/>
        <v>0.15474906438351665</v>
      </c>
      <c r="BP1001">
        <f t="shared" si="986"/>
        <v>0.64375610783542925</v>
      </c>
      <c r="BQ1001">
        <f t="shared" si="987"/>
        <v>3.1855213078351561</v>
      </c>
      <c r="BR1001">
        <f t="shared" si="988"/>
        <v>1.4039787350607735E-3</v>
      </c>
      <c r="BS1001">
        <f t="shared" si="989"/>
        <v>4.4786921648438671E-3</v>
      </c>
      <c r="BZ1001" s="4">
        <f t="shared" si="990"/>
        <v>3.1984808027857508</v>
      </c>
      <c r="CA1001">
        <f t="shared" si="1004"/>
        <v>0.14934021202506623</v>
      </c>
      <c r="CB1001">
        <f t="shared" si="1005"/>
        <v>0.56151919721424903</v>
      </c>
      <c r="CC1001">
        <f t="shared" si="991"/>
        <v>3.5162438921645709</v>
      </c>
      <c r="CD1001">
        <f t="shared" si="992"/>
        <v>0.15474906438351665</v>
      </c>
      <c r="CE1001">
        <f t="shared" si="993"/>
        <v>0.64375610783542925</v>
      </c>
      <c r="CF1001">
        <f t="shared" si="994"/>
        <v>3.1855213078351561</v>
      </c>
      <c r="CG1001">
        <f t="shared" si="995"/>
        <v>1.4039787350607735E-3</v>
      </c>
      <c r="CH1001">
        <f t="shared" si="996"/>
        <v>4.4786921648438671E-3</v>
      </c>
      <c r="CP1001" s="4">
        <f t="shared" si="997"/>
        <v>3.1207153928559346</v>
      </c>
      <c r="CQ1001">
        <f t="shared" si="1006"/>
        <v>0.17002250190001736</v>
      </c>
      <c r="CR1001">
        <f t="shared" si="1007"/>
        <v>0.63928460714406521</v>
      </c>
      <c r="CS1001">
        <f t="shared" si="998"/>
        <v>3.558980716484923</v>
      </c>
      <c r="CT1001">
        <f t="shared" si="999"/>
        <v>0.14447578930650892</v>
      </c>
      <c r="CU1001">
        <f t="shared" si="1000"/>
        <v>0.60101928351507716</v>
      </c>
      <c r="CV1001">
        <f t="shared" si="1001"/>
        <v>3.0617368451811933</v>
      </c>
      <c r="CW1001">
        <f t="shared" si="1002"/>
        <v>4.0207885523136894E-2</v>
      </c>
      <c r="CX1001">
        <f t="shared" si="1003"/>
        <v>0.12826315481880668</v>
      </c>
    </row>
    <row r="1002" spans="1:102">
      <c r="A1002">
        <v>17060</v>
      </c>
      <c r="B1002">
        <v>11</v>
      </c>
      <c r="C1002">
        <v>20</v>
      </c>
      <c r="D1002">
        <v>20</v>
      </c>
      <c r="E1002">
        <v>3.41</v>
      </c>
      <c r="F1002">
        <v>3.76</v>
      </c>
      <c r="G1002">
        <v>3.11</v>
      </c>
      <c r="H1002">
        <v>4.01</v>
      </c>
      <c r="I1002">
        <v>4.16</v>
      </c>
      <c r="J1002">
        <v>3.53</v>
      </c>
      <c r="K1002">
        <v>3.44</v>
      </c>
      <c r="L1002">
        <v>3.19</v>
      </c>
      <c r="M1002">
        <v>3.13</v>
      </c>
      <c r="N1002">
        <v>3.5473330000000001</v>
      </c>
      <c r="O1002">
        <v>4.0713330000000001</v>
      </c>
      <c r="P1002">
        <v>3.2679999999999998</v>
      </c>
      <c r="R1002" s="4">
        <f t="shared" si="970"/>
        <v>3.7434433567536538</v>
      </c>
      <c r="S1002">
        <f t="shared" si="1009"/>
        <v>9.7783975587581715E-2</v>
      </c>
      <c r="T1002">
        <f t="shared" si="968"/>
        <v>0.33344335675365366</v>
      </c>
      <c r="U1002">
        <f t="shared" si="971"/>
        <v>4.0907985307767953</v>
      </c>
      <c r="V1002">
        <f t="shared" si="1010"/>
        <v>2.014925954533555E-2</v>
      </c>
      <c r="W1002">
        <f t="shared" si="1011"/>
        <v>8.0798530776795552E-2</v>
      </c>
      <c r="X1002">
        <f t="shared" si="972"/>
        <v>3.3187348688293263</v>
      </c>
      <c r="Y1002">
        <f t="shared" si="1012"/>
        <v>3.5251491619381861E-2</v>
      </c>
      <c r="Z1002">
        <f t="shared" si="1013"/>
        <v>0.12126513117067361</v>
      </c>
      <c r="AG1002" s="4">
        <f t="shared" si="1019"/>
        <v>3.6315165599564248</v>
      </c>
      <c r="AH1002">
        <f t="shared" si="1014"/>
        <v>6.4960868022411911E-2</v>
      </c>
      <c r="AI1002">
        <f t="shared" si="969"/>
        <v>0.22151655995642461</v>
      </c>
      <c r="AJ1002">
        <f t="shared" si="1020"/>
        <v>3.9988493911495269</v>
      </c>
      <c r="AK1002">
        <f t="shared" si="1015"/>
        <v>2.7807004614645689E-3</v>
      </c>
      <c r="AL1002">
        <f t="shared" si="1016"/>
        <v>1.1150608850472921E-2</v>
      </c>
      <c r="AM1002">
        <f t="shared" si="1021"/>
        <v>3.2761588204805503</v>
      </c>
      <c r="AN1002">
        <f t="shared" si="1017"/>
        <v>4.762824986030513E-2</v>
      </c>
      <c r="AO1002">
        <f t="shared" si="1018"/>
        <v>0.16384117951944965</v>
      </c>
      <c r="AV1002" s="4">
        <f t="shared" si="973"/>
        <v>3.625895860784778</v>
      </c>
      <c r="AW1002">
        <f t="shared" si="974"/>
        <v>6.3312569145096143E-2</v>
      </c>
      <c r="AX1002">
        <f t="shared" si="975"/>
        <v>0.21589586078477785</v>
      </c>
      <c r="AY1002">
        <f t="shared" si="976"/>
        <v>3.9876723688064675</v>
      </c>
      <c r="AZ1002">
        <f t="shared" si="977"/>
        <v>5.5679878288110518E-3</v>
      </c>
      <c r="BA1002">
        <f t="shared" si="978"/>
        <v>2.2327631193532316E-2</v>
      </c>
      <c r="BB1002">
        <f t="shared" si="979"/>
        <v>3.2915973374063472</v>
      </c>
      <c r="BC1002">
        <f t="shared" si="980"/>
        <v>4.3140308893503711E-2</v>
      </c>
      <c r="BD1002">
        <f t="shared" si="981"/>
        <v>0.14840266259365276</v>
      </c>
      <c r="BK1002" s="4">
        <f t="shared" si="982"/>
        <v>3.6293885883878376</v>
      </c>
      <c r="BL1002">
        <f t="shared" si="983"/>
        <v>6.4336829439248525E-2</v>
      </c>
      <c r="BM1002">
        <f t="shared" si="1008"/>
        <v>0.21938858838783748</v>
      </c>
      <c r="BN1002">
        <f t="shared" si="984"/>
        <v>3.9749849609129093</v>
      </c>
      <c r="BO1002">
        <f t="shared" si="985"/>
        <v>8.7319299469053556E-3</v>
      </c>
      <c r="BP1002">
        <f t="shared" si="986"/>
        <v>3.5015039087090472E-2</v>
      </c>
      <c r="BQ1002">
        <f t="shared" si="987"/>
        <v>3.2964263108014533</v>
      </c>
      <c r="BR1002">
        <f t="shared" si="988"/>
        <v>4.1736537557717043E-2</v>
      </c>
      <c r="BS1002">
        <f t="shared" si="989"/>
        <v>0.14357368919854663</v>
      </c>
      <c r="BZ1002" s="4">
        <f t="shared" si="990"/>
        <v>3.6293885883878376</v>
      </c>
      <c r="CA1002">
        <f t="shared" si="1004"/>
        <v>6.4336829439248525E-2</v>
      </c>
      <c r="CB1002">
        <f t="shared" si="1005"/>
        <v>0.21938858838783748</v>
      </c>
      <c r="CC1002">
        <f t="shared" si="991"/>
        <v>3.9749849609129093</v>
      </c>
      <c r="CD1002">
        <f t="shared" si="992"/>
        <v>8.7319299469053556E-3</v>
      </c>
      <c r="CE1002">
        <f t="shared" si="993"/>
        <v>3.5015039087090472E-2</v>
      </c>
      <c r="CF1002">
        <f t="shared" si="994"/>
        <v>3.2964263108014533</v>
      </c>
      <c r="CG1002">
        <f t="shared" si="995"/>
        <v>4.1736537557717043E-2</v>
      </c>
      <c r="CH1002">
        <f t="shared" si="996"/>
        <v>0.14357368919854663</v>
      </c>
      <c r="CP1002" s="4">
        <f t="shared" si="997"/>
        <v>3.5723675523370684</v>
      </c>
      <c r="CQ1002">
        <f t="shared" si="1006"/>
        <v>4.7615117987410034E-2</v>
      </c>
      <c r="CR1002">
        <f t="shared" si="1007"/>
        <v>0.16236755233706823</v>
      </c>
      <c r="CS1002">
        <f t="shared" si="998"/>
        <v>3.91808342498895</v>
      </c>
      <c r="CT1002">
        <f t="shared" si="999"/>
        <v>2.2921839154875258E-2</v>
      </c>
      <c r="CU1002">
        <f t="shared" si="1000"/>
        <v>9.1916575011049773E-2</v>
      </c>
      <c r="CV1002">
        <f t="shared" si="1001"/>
        <v>3.1112815280296928</v>
      </c>
      <c r="CW1002">
        <f t="shared" si="1002"/>
        <v>9.5557695340205556E-2</v>
      </c>
      <c r="CX1002">
        <f t="shared" si="1003"/>
        <v>0.32871847197030712</v>
      </c>
    </row>
    <row r="1003" spans="1:102">
      <c r="A1003">
        <v>17065</v>
      </c>
      <c r="B1003">
        <v>11</v>
      </c>
      <c r="C1003">
        <v>20</v>
      </c>
      <c r="D1003">
        <v>25</v>
      </c>
      <c r="E1003">
        <v>3.52</v>
      </c>
      <c r="F1003">
        <v>3.41</v>
      </c>
      <c r="G1003">
        <v>3.76</v>
      </c>
      <c r="H1003">
        <v>3.77</v>
      </c>
      <c r="I1003">
        <v>4.01</v>
      </c>
      <c r="J1003">
        <v>4.16</v>
      </c>
      <c r="K1003">
        <v>3.05</v>
      </c>
      <c r="L1003">
        <v>3.44</v>
      </c>
      <c r="M1003">
        <v>3.19</v>
      </c>
      <c r="N1003">
        <v>3.5006659999999998</v>
      </c>
      <c r="O1003">
        <v>3.9940000000000002</v>
      </c>
      <c r="P1003">
        <v>3.2739989999999999</v>
      </c>
      <c r="R1003" s="4">
        <f t="shared" si="970"/>
        <v>3.417058568638168</v>
      </c>
      <c r="S1003">
        <f t="shared" si="1009"/>
        <v>2.9244724818702269E-2</v>
      </c>
      <c r="T1003">
        <f t="shared" si="968"/>
        <v>0.10294143136183198</v>
      </c>
      <c r="U1003">
        <f t="shared" si="971"/>
        <v>3.9161855551366878</v>
      </c>
      <c r="V1003">
        <f t="shared" si="1010"/>
        <v>3.877600932007632E-2</v>
      </c>
      <c r="W1003">
        <f t="shared" si="1011"/>
        <v>0.14618555513668774</v>
      </c>
      <c r="X1003">
        <f t="shared" si="972"/>
        <v>3.4932364131728839</v>
      </c>
      <c r="Y1003">
        <f t="shared" si="1012"/>
        <v>0.14532341415504396</v>
      </c>
      <c r="Z1003">
        <f t="shared" si="1013"/>
        <v>0.44323641317288409</v>
      </c>
      <c r="AG1003" s="4">
        <f t="shared" si="1019"/>
        <v>3.4776086836231093</v>
      </c>
      <c r="AH1003">
        <f t="shared" si="1014"/>
        <v>1.2042987607071237E-2</v>
      </c>
      <c r="AI1003">
        <f t="shared" si="969"/>
        <v>4.2391316376890753E-2</v>
      </c>
      <c r="AJ1003">
        <f t="shared" si="1020"/>
        <v>3.9491703352198151</v>
      </c>
      <c r="AK1003">
        <f t="shared" si="1015"/>
        <v>4.7525287856714872E-2</v>
      </c>
      <c r="AL1003">
        <f t="shared" si="1016"/>
        <v>0.17917033521981507</v>
      </c>
      <c r="AM1003">
        <f t="shared" si="1021"/>
        <v>3.4587074845772592</v>
      </c>
      <c r="AN1003">
        <f t="shared" si="1017"/>
        <v>0.13400245395975718</v>
      </c>
      <c r="AO1003">
        <f t="shared" si="1018"/>
        <v>0.40870748457725936</v>
      </c>
      <c r="AV1003" s="4">
        <f t="shared" si="973"/>
        <v>3.482209921115889</v>
      </c>
      <c r="AW1003">
        <f t="shared" si="974"/>
        <v>1.0735817864804265E-2</v>
      </c>
      <c r="AX1003">
        <f t="shared" si="975"/>
        <v>3.7790078884111011E-2</v>
      </c>
      <c r="AY1003">
        <f t="shared" si="976"/>
        <v>3.9383769214485307</v>
      </c>
      <c r="AZ1003">
        <f t="shared" si="977"/>
        <v>4.4662313381573122E-2</v>
      </c>
      <c r="BA1003">
        <f t="shared" si="978"/>
        <v>0.16837692144853067</v>
      </c>
      <c r="BB1003">
        <f t="shared" si="979"/>
        <v>3.4793147829740243</v>
      </c>
      <c r="BC1003">
        <f t="shared" si="980"/>
        <v>0.14075894523738508</v>
      </c>
      <c r="BD1003">
        <f t="shared" si="981"/>
        <v>0.42931478297402448</v>
      </c>
      <c r="BK1003" s="4">
        <f t="shared" si="982"/>
        <v>3.4785000595359867</v>
      </c>
      <c r="BL1003">
        <f t="shared" si="983"/>
        <v>1.1789755813640139E-2</v>
      </c>
      <c r="BM1003">
        <f t="shared" si="1008"/>
        <v>4.1499940464013285E-2</v>
      </c>
      <c r="BN1003">
        <f t="shared" si="984"/>
        <v>3.9274933366699418</v>
      </c>
      <c r="BO1003">
        <f t="shared" si="985"/>
        <v>4.1775420867358568E-2</v>
      </c>
      <c r="BP1003">
        <f t="shared" si="986"/>
        <v>0.15749333666994181</v>
      </c>
      <c r="BQ1003">
        <f t="shared" si="987"/>
        <v>3.4833558644385532</v>
      </c>
      <c r="BR1003">
        <f t="shared" si="988"/>
        <v>0.14208388997985355</v>
      </c>
      <c r="BS1003">
        <f t="shared" si="989"/>
        <v>0.43335586443855334</v>
      </c>
      <c r="BZ1003" s="4">
        <f t="shared" si="990"/>
        <v>3.4785000595359867</v>
      </c>
      <c r="CA1003">
        <f t="shared" si="1004"/>
        <v>1.1789755813640139E-2</v>
      </c>
      <c r="CB1003">
        <f t="shared" si="1005"/>
        <v>4.1499940464013285E-2</v>
      </c>
      <c r="CC1003">
        <f t="shared" si="991"/>
        <v>3.9274933366699418</v>
      </c>
      <c r="CD1003">
        <f t="shared" si="992"/>
        <v>4.1775420867358568E-2</v>
      </c>
      <c r="CE1003">
        <f t="shared" si="993"/>
        <v>0.15749333666994181</v>
      </c>
      <c r="CF1003">
        <f t="shared" si="994"/>
        <v>3.4833558644385532</v>
      </c>
      <c r="CG1003">
        <f t="shared" si="995"/>
        <v>0.14208388997985355</v>
      </c>
      <c r="CH1003">
        <f t="shared" si="996"/>
        <v>0.43335586443855334</v>
      </c>
      <c r="CP1003" s="4">
        <f t="shared" si="997"/>
        <v>3.4987118670963753</v>
      </c>
      <c r="CQ1003">
        <f t="shared" si="1006"/>
        <v>6.0477650294388481E-3</v>
      </c>
      <c r="CR1003">
        <f t="shared" si="1007"/>
        <v>2.1288132903624746E-2</v>
      </c>
      <c r="CS1003">
        <f t="shared" si="998"/>
        <v>4.0015743205264052</v>
      </c>
      <c r="CT1003">
        <f t="shared" si="999"/>
        <v>6.142554921124805E-2</v>
      </c>
      <c r="CU1003">
        <f t="shared" si="1000"/>
        <v>0.23157432052640514</v>
      </c>
      <c r="CV1003">
        <f t="shared" si="1001"/>
        <v>3.3268644648382906</v>
      </c>
      <c r="CW1003">
        <f t="shared" si="1002"/>
        <v>9.0775234373210084E-2</v>
      </c>
      <c r="CX1003">
        <f t="shared" si="1003"/>
        <v>0.27686446483829075</v>
      </c>
    </row>
    <row r="1004" spans="1:102">
      <c r="A1004">
        <v>17070</v>
      </c>
      <c r="B1004">
        <v>11</v>
      </c>
      <c r="C1004">
        <v>20</v>
      </c>
      <c r="D1004">
        <v>30</v>
      </c>
      <c r="E1004">
        <v>3.46</v>
      </c>
      <c r="F1004">
        <v>3.52</v>
      </c>
      <c r="G1004">
        <v>3.41</v>
      </c>
      <c r="H1004">
        <v>3.95</v>
      </c>
      <c r="I1004">
        <v>3.77</v>
      </c>
      <c r="J1004">
        <v>4.01</v>
      </c>
      <c r="K1004">
        <v>3.28</v>
      </c>
      <c r="L1004">
        <v>3.05</v>
      </c>
      <c r="M1004">
        <v>3.44</v>
      </c>
      <c r="N1004">
        <v>3.37</v>
      </c>
      <c r="O1004">
        <v>3.9169999999999998</v>
      </c>
      <c r="P1004">
        <v>3.198334</v>
      </c>
      <c r="R1004" s="4">
        <f t="shared" si="970"/>
        <v>3.5083221351363787</v>
      </c>
      <c r="S1004">
        <f t="shared" si="1009"/>
        <v>1.3965935010514083E-2</v>
      </c>
      <c r="T1004">
        <f t="shared" si="968"/>
        <v>4.832213513637873E-2</v>
      </c>
      <c r="U1004">
        <f t="shared" si="971"/>
        <v>3.7351527644788871</v>
      </c>
      <c r="V1004">
        <f t="shared" si="1010"/>
        <v>5.4391705195218493E-2</v>
      </c>
      <c r="W1004">
        <f t="shared" si="1011"/>
        <v>0.21484723552111307</v>
      </c>
      <c r="X1004">
        <f t="shared" si="972"/>
        <v>3.1542800526961665</v>
      </c>
      <c r="Y1004">
        <f t="shared" si="1012"/>
        <v>3.8329252226778444E-2</v>
      </c>
      <c r="Z1004">
        <f t="shared" si="1013"/>
        <v>0.12571994730383329</v>
      </c>
      <c r="AG1004" s="4">
        <f t="shared" si="1019"/>
        <v>3.4907281259701199</v>
      </c>
      <c r="AH1004">
        <f t="shared" si="1014"/>
        <v>8.8809612630404572E-3</v>
      </c>
      <c r="AI1004">
        <f t="shared" si="969"/>
        <v>3.0728125970119979E-2</v>
      </c>
      <c r="AJ1004">
        <f t="shared" si="1020"/>
        <v>3.7640549408221253</v>
      </c>
      <c r="AK1004">
        <f t="shared" si="1015"/>
        <v>4.7074698526044262E-2</v>
      </c>
      <c r="AL1004">
        <f t="shared" si="1016"/>
        <v>0.18594505917787485</v>
      </c>
      <c r="AM1004">
        <f t="shared" si="1021"/>
        <v>3.1765715569307429</v>
      </c>
      <c r="AN1004">
        <f t="shared" si="1017"/>
        <v>3.1533061911358816E-2</v>
      </c>
      <c r="AO1004">
        <f t="shared" si="1018"/>
        <v>0.10342844306925691</v>
      </c>
      <c r="AV1004" s="4">
        <f t="shared" si="973"/>
        <v>3.4973054533635781</v>
      </c>
      <c r="AW1004">
        <f t="shared" si="974"/>
        <v>1.0781922937450334E-2</v>
      </c>
      <c r="AX1004">
        <f t="shared" si="975"/>
        <v>3.7305453363578156E-2</v>
      </c>
      <c r="AY1004">
        <f t="shared" si="976"/>
        <v>3.7537480855583825</v>
      </c>
      <c r="AZ1004">
        <f t="shared" si="977"/>
        <v>4.9684028972561446E-2</v>
      </c>
      <c r="BA1004">
        <f t="shared" si="978"/>
        <v>0.19625191444161771</v>
      </c>
      <c r="BB1004">
        <f t="shared" si="979"/>
        <v>3.1899949875454583</v>
      </c>
      <c r="BC1004">
        <f t="shared" si="980"/>
        <v>2.7440552577604121E-2</v>
      </c>
      <c r="BD1004">
        <f t="shared" si="981"/>
        <v>9.0005012454541511E-2</v>
      </c>
      <c r="BK1004" s="4">
        <f t="shared" si="982"/>
        <v>3.489151483292392</v>
      </c>
      <c r="BL1004">
        <f t="shared" si="983"/>
        <v>8.4252841885526109E-3</v>
      </c>
      <c r="BM1004">
        <f t="shared" si="1008"/>
        <v>2.9151483292392033E-2</v>
      </c>
      <c r="BN1004">
        <f t="shared" si="984"/>
        <v>3.747562556929021</v>
      </c>
      <c r="BO1004">
        <f t="shared" si="985"/>
        <v>5.1249985587589676E-2</v>
      </c>
      <c r="BP1004">
        <f t="shared" si="986"/>
        <v>0.20243744307097922</v>
      </c>
      <c r="BQ1004">
        <f t="shared" si="987"/>
        <v>3.1919551248129725</v>
      </c>
      <c r="BR1004">
        <f t="shared" si="988"/>
        <v>2.6842949752142471E-2</v>
      </c>
      <c r="BS1004">
        <f t="shared" si="989"/>
        <v>8.8044875187027305E-2</v>
      </c>
      <c r="BZ1004" s="4">
        <f t="shared" si="990"/>
        <v>3.489151483292392</v>
      </c>
      <c r="CA1004">
        <f t="shared" si="1004"/>
        <v>8.4252841885526109E-3</v>
      </c>
      <c r="CB1004">
        <f t="shared" si="1005"/>
        <v>2.9151483292392033E-2</v>
      </c>
      <c r="CC1004">
        <f t="shared" si="991"/>
        <v>3.747562556929021</v>
      </c>
      <c r="CD1004">
        <f t="shared" si="992"/>
        <v>5.1249985587589676E-2</v>
      </c>
      <c r="CE1004">
        <f t="shared" si="993"/>
        <v>0.20243744307097922</v>
      </c>
      <c r="CF1004">
        <f t="shared" si="994"/>
        <v>3.1919551248129725</v>
      </c>
      <c r="CG1004">
        <f t="shared" si="995"/>
        <v>2.6842949752142471E-2</v>
      </c>
      <c r="CH1004">
        <f t="shared" si="996"/>
        <v>8.8044875187027305E-2</v>
      </c>
      <c r="CP1004" s="4">
        <f t="shared" si="997"/>
        <v>3.3200544348413428</v>
      </c>
      <c r="CQ1004">
        <f t="shared" si="1006"/>
        <v>4.0446695132559884E-2</v>
      </c>
      <c r="CR1004">
        <f t="shared" si="1007"/>
        <v>0.13994556515865719</v>
      </c>
      <c r="CS1004">
        <f t="shared" si="998"/>
        <v>3.7031450577486487</v>
      </c>
      <c r="CT1004">
        <f t="shared" si="999"/>
        <v>6.2494922088949752E-2</v>
      </c>
      <c r="CU1004">
        <f t="shared" si="1000"/>
        <v>0.24685494225135152</v>
      </c>
      <c r="CV1004">
        <f t="shared" si="1001"/>
        <v>3.042935519127985</v>
      </c>
      <c r="CW1004">
        <f t="shared" si="1002"/>
        <v>7.2275756363419152E-2</v>
      </c>
      <c r="CX1004">
        <f t="shared" si="1003"/>
        <v>0.23706448087201482</v>
      </c>
    </row>
    <row r="1005" spans="1:102">
      <c r="A1005">
        <v>17075</v>
      </c>
      <c r="B1005">
        <v>11</v>
      </c>
      <c r="C1005">
        <v>20</v>
      </c>
      <c r="D1005">
        <v>35</v>
      </c>
      <c r="E1005">
        <v>3.24</v>
      </c>
      <c r="F1005">
        <v>3.46</v>
      </c>
      <c r="G1005">
        <v>3.52</v>
      </c>
      <c r="H1005">
        <v>3.56</v>
      </c>
      <c r="I1005">
        <v>3.95</v>
      </c>
      <c r="J1005">
        <v>3.77</v>
      </c>
      <c r="K1005">
        <v>2.97</v>
      </c>
      <c r="L1005">
        <v>3.28</v>
      </c>
      <c r="M1005">
        <v>3.05</v>
      </c>
      <c r="N1005">
        <v>3.448334</v>
      </c>
      <c r="O1005">
        <v>3.9409999999999998</v>
      </c>
      <c r="P1005">
        <v>3.2663340000000001</v>
      </c>
      <c r="R1005" s="4">
        <f t="shared" si="970"/>
        <v>3.45909177352334</v>
      </c>
      <c r="S1005">
        <f t="shared" si="1009"/>
        <v>6.7620917754117202E-2</v>
      </c>
      <c r="T1005">
        <f t="shared" si="968"/>
        <v>0.21909177352333975</v>
      </c>
      <c r="U1005">
        <f t="shared" si="971"/>
        <v>3.8725098127471034</v>
      </c>
      <c r="V1005">
        <f t="shared" si="1010"/>
        <v>8.7783655266040261E-2</v>
      </c>
      <c r="W1005">
        <f t="shared" si="1011"/>
        <v>0.31250981274710332</v>
      </c>
      <c r="X1005">
        <f t="shared" si="972"/>
        <v>3.3600316014552942</v>
      </c>
      <c r="Y1005">
        <f t="shared" si="1012"/>
        <v>0.13132377153376903</v>
      </c>
      <c r="Z1005">
        <f t="shared" si="1013"/>
        <v>0.39003160145529403</v>
      </c>
      <c r="AG1005" s="4">
        <f t="shared" si="1019"/>
        <v>3.4697933643457075</v>
      </c>
      <c r="AH1005">
        <f t="shared" si="1014"/>
        <v>7.0923877884477557E-2</v>
      </c>
      <c r="AI1005">
        <f t="shared" si="969"/>
        <v>0.2297933643457073</v>
      </c>
      <c r="AJ1005">
        <f t="shared" si="1020"/>
        <v>3.8556091351438284</v>
      </c>
      <c r="AK1005">
        <f t="shared" si="1015"/>
        <v>8.3036273916805722E-2</v>
      </c>
      <c r="AL1005">
        <f t="shared" si="1016"/>
        <v>0.29560913514382836</v>
      </c>
      <c r="AM1005">
        <f t="shared" si="1021"/>
        <v>3.317680190183657</v>
      </c>
      <c r="AN1005">
        <f t="shared" si="1017"/>
        <v>0.11706403709887434</v>
      </c>
      <c r="AO1005">
        <f t="shared" si="1018"/>
        <v>0.34768019018365681</v>
      </c>
      <c r="AV1005" s="4">
        <f t="shared" si="973"/>
        <v>3.4723788436198673</v>
      </c>
      <c r="AW1005">
        <f t="shared" si="974"/>
        <v>7.1721865314773772E-2</v>
      </c>
      <c r="AX1005">
        <f t="shared" si="975"/>
        <v>0.23237884361986705</v>
      </c>
      <c r="AY1005">
        <f t="shared" si="976"/>
        <v>3.8448597326350678</v>
      </c>
      <c r="AZ1005">
        <f t="shared" si="977"/>
        <v>8.00167788300752E-2</v>
      </c>
      <c r="BA1005">
        <f t="shared" si="978"/>
        <v>0.2848597326350677</v>
      </c>
      <c r="BB1005">
        <f t="shared" si="979"/>
        <v>3.3306250349395459</v>
      </c>
      <c r="BC1005">
        <f t="shared" si="980"/>
        <v>0.12142257068671571</v>
      </c>
      <c r="BD1005">
        <f t="shared" si="981"/>
        <v>0.36062503493954567</v>
      </c>
      <c r="BK1005" s="4">
        <f t="shared" si="982"/>
        <v>3.4696558458679525</v>
      </c>
      <c r="BL1005">
        <f t="shared" si="983"/>
        <v>7.0881433909861818E-2</v>
      </c>
      <c r="BM1005">
        <f t="shared" si="1008"/>
        <v>0.22965584586795229</v>
      </c>
      <c r="BN1005">
        <f t="shared" si="984"/>
        <v>3.8338937004482938</v>
      </c>
      <c r="BO1005">
        <f t="shared" si="985"/>
        <v>7.6936432710194874E-2</v>
      </c>
      <c r="BP1005">
        <f t="shared" si="986"/>
        <v>0.27389370044829375</v>
      </c>
      <c r="BQ1005">
        <f t="shared" si="987"/>
        <v>3.3350382793891988</v>
      </c>
      <c r="BR1005">
        <f t="shared" si="988"/>
        <v>0.12290851157885475</v>
      </c>
      <c r="BS1005">
        <f t="shared" si="989"/>
        <v>0.36503827938919864</v>
      </c>
      <c r="BZ1005" s="4">
        <f t="shared" si="990"/>
        <v>3.4696558458679525</v>
      </c>
      <c r="CA1005">
        <f t="shared" si="1004"/>
        <v>7.0881433909861818E-2</v>
      </c>
      <c r="CB1005">
        <f t="shared" si="1005"/>
        <v>0.22965584586795229</v>
      </c>
      <c r="CC1005">
        <f t="shared" si="991"/>
        <v>3.8338937004482938</v>
      </c>
      <c r="CD1005">
        <f t="shared" si="992"/>
        <v>7.6936432710194874E-2</v>
      </c>
      <c r="CE1005">
        <f t="shared" si="993"/>
        <v>0.27389370044829375</v>
      </c>
      <c r="CF1005">
        <f t="shared" si="994"/>
        <v>3.3350382793891988</v>
      </c>
      <c r="CG1005">
        <f t="shared" si="995"/>
        <v>0.12290851157885475</v>
      </c>
      <c r="CH1005">
        <f t="shared" si="996"/>
        <v>0.36503827938919864</v>
      </c>
      <c r="CP1005" s="4">
        <f t="shared" si="997"/>
        <v>3.4535618160412325</v>
      </c>
      <c r="CQ1005">
        <f t="shared" si="1006"/>
        <v>6.5914140753466743E-2</v>
      </c>
      <c r="CR1005">
        <f t="shared" si="1007"/>
        <v>0.21356181604123226</v>
      </c>
      <c r="CS1005">
        <f t="shared" si="998"/>
        <v>3.8719189819215738</v>
      </c>
      <c r="CT1005">
        <f t="shared" si="999"/>
        <v>8.7617691551003865E-2</v>
      </c>
      <c r="CU1005">
        <f t="shared" si="1000"/>
        <v>0.31191898192157375</v>
      </c>
      <c r="CV1005">
        <f t="shared" si="1001"/>
        <v>3.1734028746048608</v>
      </c>
      <c r="CW1005">
        <f t="shared" si="1002"/>
        <v>6.8485816365272928E-2</v>
      </c>
      <c r="CX1005">
        <f t="shared" si="1003"/>
        <v>0.20340287460486062</v>
      </c>
    </row>
    <row r="1006" spans="1:102">
      <c r="A1006">
        <v>17080</v>
      </c>
      <c r="B1006">
        <v>11</v>
      </c>
      <c r="C1006">
        <v>20</v>
      </c>
      <c r="D1006">
        <v>40</v>
      </c>
      <c r="E1006">
        <v>3.13</v>
      </c>
      <c r="F1006">
        <v>3.24</v>
      </c>
      <c r="G1006">
        <v>3.46</v>
      </c>
      <c r="H1006">
        <v>3.56</v>
      </c>
      <c r="I1006">
        <v>3.56</v>
      </c>
      <c r="J1006">
        <v>3.95</v>
      </c>
      <c r="K1006">
        <v>3.15</v>
      </c>
      <c r="L1006">
        <v>2.97</v>
      </c>
      <c r="M1006">
        <v>3.28</v>
      </c>
      <c r="N1006">
        <v>3.3666670000000001</v>
      </c>
      <c r="O1006">
        <v>3.9009999999999998</v>
      </c>
      <c r="P1006">
        <v>3.2316669999999998</v>
      </c>
      <c r="R1006" s="4">
        <f t="shared" si="970"/>
        <v>3.2498613340578695</v>
      </c>
      <c r="S1006">
        <f t="shared" si="1009"/>
        <v>3.8294355929031819E-2</v>
      </c>
      <c r="T1006">
        <f t="shared" si="968"/>
        <v>0.11986133405786958</v>
      </c>
      <c r="U1006">
        <f t="shared" si="971"/>
        <v>3.5257954509404903</v>
      </c>
      <c r="V1006">
        <f t="shared" si="1010"/>
        <v>9.6080193987386955E-3</v>
      </c>
      <c r="W1006">
        <f t="shared" si="1011"/>
        <v>3.4204549059509759E-2</v>
      </c>
      <c r="X1006">
        <f t="shared" si="972"/>
        <v>3.0646969123902501</v>
      </c>
      <c r="Y1006">
        <f t="shared" si="1012"/>
        <v>2.7080345272936446E-2</v>
      </c>
      <c r="Z1006">
        <f t="shared" si="1013"/>
        <v>8.5303087609749806E-2</v>
      </c>
      <c r="AG1006" s="4">
        <f t="shared" si="1019"/>
        <v>3.2870979176481518</v>
      </c>
      <c r="AH1006">
        <f t="shared" si="1014"/>
        <v>5.0191028002604457E-2</v>
      </c>
      <c r="AI1006">
        <f t="shared" si="969"/>
        <v>0.15709791764815195</v>
      </c>
      <c r="AJ1006">
        <f t="shared" si="1020"/>
        <v>3.5809417401519545</v>
      </c>
      <c r="AK1006">
        <f t="shared" si="1015"/>
        <v>5.8825112786389019E-3</v>
      </c>
      <c r="AL1006">
        <f t="shared" si="1016"/>
        <v>2.0941740151954491E-2</v>
      </c>
      <c r="AM1006">
        <f t="shared" si="1021"/>
        <v>3.0844896948334233</v>
      </c>
      <c r="AN1006">
        <f t="shared" si="1017"/>
        <v>2.0796922275103692E-2</v>
      </c>
      <c r="AO1006">
        <f t="shared" si="1018"/>
        <v>6.5510305166576632E-2</v>
      </c>
      <c r="AV1006" s="4">
        <f t="shared" si="973"/>
        <v>3.2853890932728445</v>
      </c>
      <c r="AW1006">
        <f t="shared" si="974"/>
        <v>4.9645077722953533E-2</v>
      </c>
      <c r="AX1006">
        <f t="shared" si="975"/>
        <v>0.15538909327284456</v>
      </c>
      <c r="AY1006">
        <f t="shared" si="976"/>
        <v>3.5625758785347355</v>
      </c>
      <c r="AZ1006">
        <f t="shared" si="977"/>
        <v>7.2356138616162878E-4</v>
      </c>
      <c r="BA1006">
        <f t="shared" si="978"/>
        <v>2.5758785347353985E-3</v>
      </c>
      <c r="BB1006">
        <f t="shared" si="979"/>
        <v>3.0857887402200612</v>
      </c>
      <c r="BC1006">
        <f t="shared" si="980"/>
        <v>2.038452691426625E-2</v>
      </c>
      <c r="BD1006">
        <f t="shared" si="981"/>
        <v>6.421125977993869E-2</v>
      </c>
      <c r="BK1006" s="4">
        <f t="shared" si="982"/>
        <v>3.2884016858029304</v>
      </c>
      <c r="BL1006">
        <f t="shared" si="983"/>
        <v>5.060756734917906E-2</v>
      </c>
      <c r="BM1006">
        <f t="shared" si="1008"/>
        <v>0.15840168580293046</v>
      </c>
      <c r="BN1006">
        <f t="shared" si="984"/>
        <v>3.5590881805593355</v>
      </c>
      <c r="BO1006">
        <f t="shared" si="985"/>
        <v>2.5612905636644402E-4</v>
      </c>
      <c r="BP1006">
        <f t="shared" si="986"/>
        <v>9.1181944066454079E-4</v>
      </c>
      <c r="BQ1006">
        <f t="shared" si="987"/>
        <v>3.0878119733931619</v>
      </c>
      <c r="BR1006">
        <f t="shared" si="988"/>
        <v>1.9742230668837454E-2</v>
      </c>
      <c r="BS1006">
        <f t="shared" si="989"/>
        <v>6.2188026606837976E-2</v>
      </c>
      <c r="BZ1006" s="4">
        <f t="shared" si="990"/>
        <v>3.2884016858029304</v>
      </c>
      <c r="CA1006">
        <f t="shared" si="1004"/>
        <v>5.060756734917906E-2</v>
      </c>
      <c r="CB1006">
        <f t="shared" si="1005"/>
        <v>0.15840168580293046</v>
      </c>
      <c r="CC1006">
        <f t="shared" si="991"/>
        <v>3.5590881805593355</v>
      </c>
      <c r="CD1006">
        <f t="shared" si="992"/>
        <v>2.5612905636644402E-4</v>
      </c>
      <c r="CE1006">
        <f t="shared" si="993"/>
        <v>9.1181944066454079E-4</v>
      </c>
      <c r="CF1006">
        <f t="shared" si="994"/>
        <v>3.0878119733931619</v>
      </c>
      <c r="CG1006">
        <f t="shared" si="995"/>
        <v>1.9742230668837454E-2</v>
      </c>
      <c r="CH1006">
        <f t="shared" si="996"/>
        <v>6.2188026606837976E-2</v>
      </c>
      <c r="CP1006" s="4">
        <f t="shared" si="997"/>
        <v>3.1441222827116695</v>
      </c>
      <c r="CQ1006">
        <f t="shared" si="1006"/>
        <v>4.5119114094791047E-3</v>
      </c>
      <c r="CR1006">
        <f t="shared" si="1007"/>
        <v>1.4122282711669598E-2</v>
      </c>
      <c r="CS1006">
        <f t="shared" si="998"/>
        <v>3.5521547657621073</v>
      </c>
      <c r="CT1006">
        <f t="shared" si="999"/>
        <v>2.2037174825541403E-3</v>
      </c>
      <c r="CU1006">
        <f t="shared" si="1000"/>
        <v>7.8452342378927398E-3</v>
      </c>
      <c r="CV1006">
        <f t="shared" si="1001"/>
        <v>2.9524845866014928</v>
      </c>
      <c r="CW1006">
        <f t="shared" si="1002"/>
        <v>6.2703305840795906E-2</v>
      </c>
      <c r="CX1006">
        <f t="shared" si="1003"/>
        <v>0.19751541339850709</v>
      </c>
    </row>
    <row r="1007" spans="1:102">
      <c r="A1007">
        <v>17085</v>
      </c>
      <c r="B1007">
        <v>11</v>
      </c>
      <c r="C1007">
        <v>20</v>
      </c>
      <c r="D1007">
        <v>45</v>
      </c>
      <c r="E1007">
        <v>2.96</v>
      </c>
      <c r="F1007">
        <v>3.13</v>
      </c>
      <c r="G1007">
        <v>3.24</v>
      </c>
      <c r="H1007">
        <v>3.49</v>
      </c>
      <c r="I1007">
        <v>3.56</v>
      </c>
      <c r="J1007">
        <v>3.56</v>
      </c>
      <c r="K1007">
        <v>2.73</v>
      </c>
      <c r="L1007">
        <v>3.15</v>
      </c>
      <c r="M1007">
        <v>2.97</v>
      </c>
      <c r="N1007">
        <v>3.4306670000000001</v>
      </c>
      <c r="O1007">
        <v>3.851334</v>
      </c>
      <c r="P1007">
        <v>3.1126670000000001</v>
      </c>
      <c r="R1007" s="4">
        <f t="shared" si="970"/>
        <v>3.1534076572996708</v>
      </c>
      <c r="S1007">
        <f t="shared" si="1009"/>
        <v>6.5340424763402294E-2</v>
      </c>
      <c r="T1007">
        <f t="shared" si="968"/>
        <v>0.1934076572996708</v>
      </c>
      <c r="U1007">
        <f t="shared" si="971"/>
        <v>3.5085321890691614</v>
      </c>
      <c r="V1007">
        <f t="shared" si="1010"/>
        <v>5.3100828278398876E-3</v>
      </c>
      <c r="W1007">
        <f t="shared" si="1011"/>
        <v>1.8532189069161209E-2</v>
      </c>
      <c r="X1007">
        <f t="shared" si="972"/>
        <v>3.1963498269752781</v>
      </c>
      <c r="Y1007">
        <f t="shared" si="1012"/>
        <v>0.17082411244515683</v>
      </c>
      <c r="Z1007">
        <f t="shared" si="1013"/>
        <v>0.46634982697527816</v>
      </c>
      <c r="AG1007" s="4">
        <f t="shared" si="1019"/>
        <v>3.1692209831471607</v>
      </c>
      <c r="AH1007">
        <f t="shared" si="1014"/>
        <v>7.0682764576743495E-2</v>
      </c>
      <c r="AI1007">
        <f t="shared" si="969"/>
        <v>0.20922098314716076</v>
      </c>
      <c r="AJ1007">
        <f t="shared" si="1020"/>
        <v>3.5124830995729011</v>
      </c>
      <c r="AK1007">
        <f t="shared" si="1015"/>
        <v>6.4421488747566889E-3</v>
      </c>
      <c r="AL1007">
        <f t="shared" si="1016"/>
        <v>2.2483099572900844E-2</v>
      </c>
      <c r="AM1007">
        <f t="shared" si="1021"/>
        <v>3.1682846587600126</v>
      </c>
      <c r="AN1007">
        <f t="shared" si="1017"/>
        <v>0.16054383104762368</v>
      </c>
      <c r="AO1007">
        <f t="shared" si="1018"/>
        <v>0.43828465876001266</v>
      </c>
      <c r="AV1007" s="4">
        <f t="shared" si="973"/>
        <v>3.1526945466364222</v>
      </c>
      <c r="AW1007">
        <f t="shared" si="974"/>
        <v>6.5099508998791314E-2</v>
      </c>
      <c r="AX1007">
        <f t="shared" si="975"/>
        <v>0.19269454663642227</v>
      </c>
      <c r="AY1007">
        <f t="shared" si="976"/>
        <v>3.4899430035802079</v>
      </c>
      <c r="AZ1007">
        <f t="shared" si="977"/>
        <v>1.6331352376013714E-5</v>
      </c>
      <c r="BA1007">
        <f t="shared" si="978"/>
        <v>5.6996419792287867E-5</v>
      </c>
      <c r="BB1007">
        <f t="shared" si="979"/>
        <v>3.1757393458749776</v>
      </c>
      <c r="BC1007">
        <f t="shared" si="980"/>
        <v>0.16327448566848998</v>
      </c>
      <c r="BD1007">
        <f t="shared" si="981"/>
        <v>0.44573934587497765</v>
      </c>
      <c r="BK1007" s="4">
        <f t="shared" si="982"/>
        <v>3.1724052897323669</v>
      </c>
      <c r="BL1007">
        <f t="shared" si="983"/>
        <v>7.1758543828502344E-2</v>
      </c>
      <c r="BM1007">
        <f t="shared" si="1008"/>
        <v>0.21240528973236694</v>
      </c>
      <c r="BN1007">
        <f t="shared" si="984"/>
        <v>3.4854325409863423</v>
      </c>
      <c r="BO1007">
        <f t="shared" si="985"/>
        <v>1.3087275110767792E-3</v>
      </c>
      <c r="BP1007">
        <f t="shared" si="986"/>
        <v>4.5674590136579596E-3</v>
      </c>
      <c r="BQ1007">
        <f t="shared" si="987"/>
        <v>3.1789791402496288</v>
      </c>
      <c r="BR1007">
        <f t="shared" si="988"/>
        <v>0.16446122353466258</v>
      </c>
      <c r="BS1007">
        <f t="shared" si="989"/>
        <v>0.44897914024962882</v>
      </c>
      <c r="BZ1007" s="4">
        <f t="shared" si="990"/>
        <v>3.1724052897323669</v>
      </c>
      <c r="CA1007">
        <f t="shared" si="1004"/>
        <v>7.1758543828502344E-2</v>
      </c>
      <c r="CB1007">
        <f t="shared" si="1005"/>
        <v>0.21240528973236694</v>
      </c>
      <c r="CC1007">
        <f t="shared" si="991"/>
        <v>3.4854325409863423</v>
      </c>
      <c r="CD1007">
        <f t="shared" si="992"/>
        <v>1.3087275110767792E-3</v>
      </c>
      <c r="CE1007">
        <f t="shared" si="993"/>
        <v>4.5674590136579596E-3</v>
      </c>
      <c r="CF1007">
        <f t="shared" si="994"/>
        <v>3.1789791402496288</v>
      </c>
      <c r="CG1007">
        <f t="shared" si="995"/>
        <v>0.16446122353466258</v>
      </c>
      <c r="CH1007">
        <f t="shared" si="996"/>
        <v>0.44897914024962882</v>
      </c>
      <c r="CP1007" s="4">
        <f t="shared" si="997"/>
        <v>3.1500490001604566</v>
      </c>
      <c r="CQ1007">
        <f t="shared" si="1006"/>
        <v>6.4205743297451573E-2</v>
      </c>
      <c r="CR1007">
        <f t="shared" si="1007"/>
        <v>0.19004900016045667</v>
      </c>
      <c r="CS1007">
        <f t="shared" si="998"/>
        <v>3.5389683086512576</v>
      </c>
      <c r="CT1007">
        <f t="shared" si="999"/>
        <v>1.4031033997494939E-2</v>
      </c>
      <c r="CU1007">
        <f t="shared" si="1000"/>
        <v>4.8968308651257342E-2</v>
      </c>
      <c r="CV1007">
        <f t="shared" si="1001"/>
        <v>3.0538603840688663</v>
      </c>
      <c r="CW1007">
        <f t="shared" si="1002"/>
        <v>0.11863017731460304</v>
      </c>
      <c r="CX1007">
        <f t="shared" si="1003"/>
        <v>0.3238603840688663</v>
      </c>
    </row>
    <row r="1008" spans="1:102">
      <c r="A1008">
        <v>17090</v>
      </c>
      <c r="B1008">
        <v>11</v>
      </c>
      <c r="C1008">
        <v>20</v>
      </c>
      <c r="D1008">
        <v>50</v>
      </c>
      <c r="E1008">
        <v>3.35</v>
      </c>
      <c r="F1008">
        <v>2.96</v>
      </c>
      <c r="G1008">
        <v>3.13</v>
      </c>
      <c r="H1008">
        <v>3.91</v>
      </c>
      <c r="I1008">
        <v>3.49</v>
      </c>
      <c r="J1008">
        <v>3.56</v>
      </c>
      <c r="K1008">
        <v>3.25</v>
      </c>
      <c r="L1008">
        <v>2.73</v>
      </c>
      <c r="M1008">
        <v>3.15</v>
      </c>
      <c r="N1008">
        <v>3.1756669999999998</v>
      </c>
      <c r="O1008">
        <v>3.7113339999999999</v>
      </c>
      <c r="P1008">
        <v>3.0266670000000002</v>
      </c>
      <c r="R1008" s="4">
        <f t="shared" si="970"/>
        <v>2.9767902005436184</v>
      </c>
      <c r="S1008">
        <f t="shared" si="1009"/>
        <v>0.11140591028548706</v>
      </c>
      <c r="T1008">
        <f t="shared" si="968"/>
        <v>0.37320979945638166</v>
      </c>
      <c r="U1008">
        <f t="shared" si="971"/>
        <v>3.4188073103360708</v>
      </c>
      <c r="V1008">
        <f t="shared" si="1010"/>
        <v>0.12562472881430417</v>
      </c>
      <c r="W1008">
        <f t="shared" si="1011"/>
        <v>0.49119268966392937</v>
      </c>
      <c r="X1008">
        <f t="shared" si="972"/>
        <v>2.8453847796536795</v>
      </c>
      <c r="Y1008">
        <f t="shared" si="1012"/>
        <v>0.12449699087579091</v>
      </c>
      <c r="Z1008">
        <f t="shared" si="1013"/>
        <v>0.40461522034632047</v>
      </c>
      <c r="AG1008" s="4">
        <f t="shared" si="1019"/>
        <v>3.0041718274453024</v>
      </c>
      <c r="AH1008">
        <f t="shared" si="1014"/>
        <v>0.10323229031483512</v>
      </c>
      <c r="AI1008">
        <f t="shared" si="969"/>
        <v>0.34582817255469767</v>
      </c>
      <c r="AJ1008">
        <f t="shared" si="1020"/>
        <v>3.4346302864386562</v>
      </c>
      <c r="AK1008">
        <f t="shared" si="1015"/>
        <v>0.12157793185712121</v>
      </c>
      <c r="AL1008">
        <f t="shared" si="1016"/>
        <v>0.47536971356134394</v>
      </c>
      <c r="AM1008">
        <f t="shared" si="1021"/>
        <v>2.8681237241768578</v>
      </c>
      <c r="AN1008">
        <f t="shared" si="1017"/>
        <v>0.11750039256096684</v>
      </c>
      <c r="AO1008">
        <f t="shared" si="1018"/>
        <v>0.38187627582314221</v>
      </c>
      <c r="AV1008" s="4">
        <f t="shared" si="973"/>
        <v>2.9950733902562892</v>
      </c>
      <c r="AW1008">
        <f t="shared" si="974"/>
        <v>0.10594824171454058</v>
      </c>
      <c r="AX1008">
        <f t="shared" si="975"/>
        <v>0.35492660974371093</v>
      </c>
      <c r="AY1008">
        <f t="shared" si="976"/>
        <v>3.413812190293291</v>
      </c>
      <c r="AZ1008">
        <f t="shared" si="977"/>
        <v>0.12690225312192049</v>
      </c>
      <c r="BA1008">
        <f t="shared" si="978"/>
        <v>0.49618780970670917</v>
      </c>
      <c r="BB1008">
        <f t="shared" si="979"/>
        <v>2.8706962310063502</v>
      </c>
      <c r="BC1008">
        <f t="shared" si="980"/>
        <v>0.11670885199804609</v>
      </c>
      <c r="BD1008">
        <f t="shared" si="981"/>
        <v>0.37930376899364981</v>
      </c>
      <c r="BK1008" s="4">
        <f t="shared" si="982"/>
        <v>3.006436118887982</v>
      </c>
      <c r="BL1008">
        <f t="shared" si="983"/>
        <v>0.10255638242149794</v>
      </c>
      <c r="BM1008">
        <f t="shared" si="1008"/>
        <v>0.34356388111201808</v>
      </c>
      <c r="BN1008">
        <f t="shared" si="984"/>
        <v>3.4061843098703339</v>
      </c>
      <c r="BO1008">
        <f t="shared" si="985"/>
        <v>0.12885311768022154</v>
      </c>
      <c r="BP1008">
        <f t="shared" si="986"/>
        <v>0.5038156901296662</v>
      </c>
      <c r="BQ1008">
        <f t="shared" si="987"/>
        <v>2.8720884378289067</v>
      </c>
      <c r="BR1008">
        <f t="shared" si="988"/>
        <v>0.11628048066802872</v>
      </c>
      <c r="BS1008">
        <f t="shared" si="989"/>
        <v>0.37791156217109334</v>
      </c>
      <c r="BZ1008" s="4">
        <f t="shared" si="990"/>
        <v>3.006436118887982</v>
      </c>
      <c r="CA1008">
        <f t="shared" si="1004"/>
        <v>0.10255638242149794</v>
      </c>
      <c r="CB1008">
        <f t="shared" si="1005"/>
        <v>0.34356388111201808</v>
      </c>
      <c r="CC1008">
        <f t="shared" si="991"/>
        <v>3.4061843098703339</v>
      </c>
      <c r="CD1008">
        <f t="shared" si="992"/>
        <v>0.12885311768022154</v>
      </c>
      <c r="CE1008">
        <f t="shared" si="993"/>
        <v>0.5038156901296662</v>
      </c>
      <c r="CF1008">
        <f t="shared" si="994"/>
        <v>2.8720884378289067</v>
      </c>
      <c r="CG1008">
        <f t="shared" si="995"/>
        <v>0.11628048066802872</v>
      </c>
      <c r="CH1008">
        <f t="shared" si="996"/>
        <v>0.37791156217109334</v>
      </c>
      <c r="CP1008" s="4">
        <f t="shared" si="997"/>
        <v>2.945257984067382</v>
      </c>
      <c r="CQ1008">
        <f t="shared" si="1006"/>
        <v>0.12081851221869196</v>
      </c>
      <c r="CR1008">
        <f t="shared" si="1007"/>
        <v>0.40474201593261805</v>
      </c>
      <c r="CS1008">
        <f t="shared" si="998"/>
        <v>3.3590759488245698</v>
      </c>
      <c r="CT1008">
        <f t="shared" si="999"/>
        <v>0.14090129186072387</v>
      </c>
      <c r="CU1008">
        <f t="shared" si="1000"/>
        <v>0.55092405117543031</v>
      </c>
      <c r="CV1008">
        <f t="shared" si="1001"/>
        <v>2.734487878948928</v>
      </c>
      <c r="CW1008">
        <f t="shared" si="1002"/>
        <v>0.15861911416956062</v>
      </c>
      <c r="CX1008">
        <f t="shared" si="1003"/>
        <v>0.51551212105107203</v>
      </c>
    </row>
    <row r="1009" spans="1:102">
      <c r="A1009">
        <v>17095</v>
      </c>
      <c r="B1009">
        <v>11</v>
      </c>
      <c r="C1009">
        <v>20</v>
      </c>
      <c r="D1009">
        <v>55</v>
      </c>
      <c r="E1009">
        <v>3.09</v>
      </c>
      <c r="F1009">
        <v>3.35</v>
      </c>
      <c r="G1009">
        <v>2.96</v>
      </c>
      <c r="H1009">
        <v>3.57</v>
      </c>
      <c r="I1009">
        <v>3.91</v>
      </c>
      <c r="J1009">
        <v>3.49</v>
      </c>
      <c r="K1009">
        <v>2.85</v>
      </c>
      <c r="L1009">
        <v>3.25</v>
      </c>
      <c r="M1009">
        <v>2.73</v>
      </c>
      <c r="N1009">
        <v>3.1586669999999999</v>
      </c>
      <c r="O1009">
        <v>3.609</v>
      </c>
      <c r="P1009">
        <v>2.95</v>
      </c>
      <c r="R1009" s="4">
        <f t="shared" si="970"/>
        <v>3.3351042605469914</v>
      </c>
      <c r="S1009">
        <f t="shared" si="1009"/>
        <v>7.932176716731118E-2</v>
      </c>
      <c r="T1009">
        <f t="shared" si="968"/>
        <v>0.24510426054699153</v>
      </c>
      <c r="U1009">
        <f t="shared" si="971"/>
        <v>3.8068936149321635</v>
      </c>
      <c r="V1009">
        <f t="shared" si="1010"/>
        <v>6.6356754882959015E-2</v>
      </c>
      <c r="W1009">
        <f t="shared" si="1011"/>
        <v>0.23689361493216365</v>
      </c>
      <c r="X1009">
        <f t="shared" si="972"/>
        <v>3.3046906527299611</v>
      </c>
      <c r="Y1009">
        <f t="shared" si="1012"/>
        <v>0.15954057990524947</v>
      </c>
      <c r="Z1009">
        <f t="shared" si="1013"/>
        <v>0.45469065272996101</v>
      </c>
      <c r="AG1009" s="4">
        <f t="shared" si="1019"/>
        <v>3.2687014193009949</v>
      </c>
      <c r="AH1009">
        <f t="shared" si="1014"/>
        <v>5.7832174531066358E-2</v>
      </c>
      <c r="AI1009">
        <f t="shared" si="969"/>
        <v>0.17870141930099503</v>
      </c>
      <c r="AJ1009">
        <f t="shared" si="1020"/>
        <v>3.7508253042746809</v>
      </c>
      <c r="AK1009">
        <f t="shared" si="1015"/>
        <v>5.0651345735204772E-2</v>
      </c>
      <c r="AL1009">
        <f t="shared" si="1016"/>
        <v>0.18082530427468102</v>
      </c>
      <c r="AM1009">
        <f t="shared" si="1021"/>
        <v>3.2315437311414419</v>
      </c>
      <c r="AN1009">
        <f t="shared" si="1017"/>
        <v>0.13387499338296202</v>
      </c>
      <c r="AO1009">
        <f t="shared" si="1018"/>
        <v>0.3815437311414418</v>
      </c>
      <c r="AV1009" s="4">
        <f t="shared" si="973"/>
        <v>3.2695375164708675</v>
      </c>
      <c r="AW1009">
        <f t="shared" si="974"/>
        <v>5.8102756139439382E-2</v>
      </c>
      <c r="AX1009">
        <f t="shared" si="975"/>
        <v>0.17953751647086769</v>
      </c>
      <c r="AY1009">
        <f t="shared" si="976"/>
        <v>3.7461989865696825</v>
      </c>
      <c r="AZ1009">
        <f t="shared" si="977"/>
        <v>4.9355458422880305E-2</v>
      </c>
      <c r="BA1009">
        <f t="shared" si="978"/>
        <v>0.17619898656968269</v>
      </c>
      <c r="BB1009">
        <f t="shared" si="979"/>
        <v>3.2583204880685153</v>
      </c>
      <c r="BC1009">
        <f t="shared" si="980"/>
        <v>0.14327034669070707</v>
      </c>
      <c r="BD1009">
        <f t="shared" si="981"/>
        <v>0.40832048806851517</v>
      </c>
      <c r="BK1009" s="4">
        <f t="shared" si="982"/>
        <v>3.2667445874952437</v>
      </c>
      <c r="BL1009">
        <f t="shared" si="983"/>
        <v>5.7198895629528741E-2</v>
      </c>
      <c r="BM1009">
        <f t="shared" si="1008"/>
        <v>0.1767445874952438</v>
      </c>
      <c r="BN1009">
        <f t="shared" si="984"/>
        <v>3.7309583611679265</v>
      </c>
      <c r="BO1009">
        <f t="shared" si="985"/>
        <v>4.5086375677290368E-2</v>
      </c>
      <c r="BP1009">
        <f t="shared" si="986"/>
        <v>0.16095836116792661</v>
      </c>
      <c r="BQ1009">
        <f t="shared" si="987"/>
        <v>3.2635591821177199</v>
      </c>
      <c r="BR1009">
        <f t="shared" si="988"/>
        <v>0.14510848495358589</v>
      </c>
      <c r="BS1009">
        <f t="shared" si="989"/>
        <v>0.4135591821177198</v>
      </c>
      <c r="BZ1009" s="4">
        <f t="shared" si="990"/>
        <v>3.2667445874952437</v>
      </c>
      <c r="CA1009">
        <f t="shared" si="1004"/>
        <v>5.7198895629528741E-2</v>
      </c>
      <c r="CB1009">
        <f t="shared" si="1005"/>
        <v>0.1767445874952438</v>
      </c>
      <c r="CC1009">
        <f t="shared" si="991"/>
        <v>3.7309583611679265</v>
      </c>
      <c r="CD1009">
        <f t="shared" si="992"/>
        <v>4.5086375677290368E-2</v>
      </c>
      <c r="CE1009">
        <f t="shared" si="993"/>
        <v>0.16095836116792661</v>
      </c>
      <c r="CF1009">
        <f t="shared" si="994"/>
        <v>3.2635591821177199</v>
      </c>
      <c r="CG1009">
        <f t="shared" si="995"/>
        <v>0.14510848495358589</v>
      </c>
      <c r="CH1009">
        <f t="shared" si="996"/>
        <v>0.4135591821177198</v>
      </c>
      <c r="CP1009" s="4">
        <f t="shared" si="997"/>
        <v>3.35945984590921</v>
      </c>
      <c r="CQ1009">
        <f t="shared" si="1006"/>
        <v>8.7203833627576097E-2</v>
      </c>
      <c r="CR1009">
        <f t="shared" si="1007"/>
        <v>0.26945984590921013</v>
      </c>
      <c r="CS1009">
        <f t="shared" si="998"/>
        <v>3.7740876227695721</v>
      </c>
      <c r="CT1009">
        <f t="shared" si="999"/>
        <v>5.7167401336014639E-2</v>
      </c>
      <c r="CU1009">
        <f t="shared" si="1000"/>
        <v>0.20408762276957226</v>
      </c>
      <c r="CV1009">
        <f t="shared" si="1001"/>
        <v>3.099847822390291</v>
      </c>
      <c r="CW1009">
        <f t="shared" si="1002"/>
        <v>8.766590259308453E-2</v>
      </c>
      <c r="CX1009">
        <f t="shared" si="1003"/>
        <v>0.24984782239029091</v>
      </c>
    </row>
    <row r="1010" spans="1:102">
      <c r="A1010">
        <v>18120</v>
      </c>
      <c r="B1010">
        <v>12</v>
      </c>
      <c r="C1010">
        <v>14</v>
      </c>
      <c r="D1010">
        <v>0</v>
      </c>
      <c r="E1010">
        <v>22.050001000000002</v>
      </c>
      <c r="F1010">
        <v>23.35</v>
      </c>
      <c r="G1010">
        <v>24.09</v>
      </c>
      <c r="H1010">
        <v>28.780000999999999</v>
      </c>
      <c r="I1010">
        <v>24.73</v>
      </c>
      <c r="J1010">
        <v>24.429998000000001</v>
      </c>
      <c r="K1010">
        <v>23</v>
      </c>
      <c r="L1010">
        <v>10.25</v>
      </c>
      <c r="M1010">
        <v>12.12</v>
      </c>
      <c r="N1010">
        <v>11.679001</v>
      </c>
      <c r="O1010">
        <v>13.400332000000001</v>
      </c>
      <c r="P1010">
        <v>11.315333000000001</v>
      </c>
      <c r="R1010" s="4">
        <f t="shared" si="970"/>
        <v>22.441384339030236</v>
      </c>
      <c r="S1010">
        <f t="shared" si="1009"/>
        <v>1.774981048890811E-2</v>
      </c>
      <c r="T1010">
        <f t="shared" si="968"/>
        <v>0.39138333903023437</v>
      </c>
      <c r="U1010">
        <f t="shared" si="971"/>
        <v>23.888462793838517</v>
      </c>
      <c r="V1010">
        <f t="shared" si="1010"/>
        <v>0.16996310063232734</v>
      </c>
      <c r="W1010">
        <f t="shared" si="1011"/>
        <v>4.8915382061614814</v>
      </c>
      <c r="X1010">
        <f t="shared" si="972"/>
        <v>12.190833019623833</v>
      </c>
      <c r="Y1010">
        <f t="shared" si="1012"/>
        <v>0.46996378175548553</v>
      </c>
      <c r="Z1010">
        <f t="shared" si="1013"/>
        <v>10.809166980376167</v>
      </c>
      <c r="AG1010" s="4">
        <f t="shared" si="1019"/>
        <v>22.709605815559986</v>
      </c>
      <c r="AH1010">
        <f t="shared" si="1014"/>
        <v>2.9914049235643291E-2</v>
      </c>
      <c r="AI1010">
        <f t="shared" si="969"/>
        <v>0.65960481555998385</v>
      </c>
      <c r="AJ1010">
        <f t="shared" si="1020"/>
        <v>23.980540253927192</v>
      </c>
      <c r="AK1010">
        <f t="shared" si="1015"/>
        <v>0.16676374493777144</v>
      </c>
      <c r="AL1010">
        <f t="shared" si="1016"/>
        <v>4.7994607460728069</v>
      </c>
      <c r="AM1010">
        <f t="shared" si="1021"/>
        <v>11.992222067374994</v>
      </c>
      <c r="AN1010">
        <f t="shared" si="1017"/>
        <v>0.47859904054891328</v>
      </c>
      <c r="AO1010">
        <f t="shared" si="1018"/>
        <v>11.007777932625006</v>
      </c>
      <c r="AV1010" s="4">
        <f t="shared" si="973"/>
        <v>23.502672404645025</v>
      </c>
      <c r="AW1010">
        <f t="shared" si="974"/>
        <v>6.5880786338514158E-2</v>
      </c>
      <c r="AX1010">
        <f t="shared" si="975"/>
        <v>1.4526714046450238</v>
      </c>
      <c r="AY1010">
        <f t="shared" si="976"/>
        <v>24.480583198614632</v>
      </c>
      <c r="AZ1010">
        <f t="shared" si="977"/>
        <v>0.14938907755372793</v>
      </c>
      <c r="BA1010">
        <f t="shared" si="978"/>
        <v>4.299417801385367</v>
      </c>
      <c r="BB1010">
        <f t="shared" si="979"/>
        <v>12.396826740996929</v>
      </c>
      <c r="BC1010">
        <f t="shared" si="980"/>
        <v>0.46100753300013353</v>
      </c>
      <c r="BD1010">
        <f t="shared" si="981"/>
        <v>10.603173259003071</v>
      </c>
      <c r="BK1010" s="4">
        <f t="shared" si="982"/>
        <v>22.584911804539633</v>
      </c>
      <c r="BL1010">
        <f t="shared" si="983"/>
        <v>2.4258992302976824E-2</v>
      </c>
      <c r="BM1010">
        <f t="shared" si="1008"/>
        <v>0.53491080453963136</v>
      </c>
      <c r="BN1010">
        <f t="shared" si="984"/>
        <v>24.277824619339608</v>
      </c>
      <c r="BO1010">
        <f t="shared" si="985"/>
        <v>0.15643419820104909</v>
      </c>
      <c r="BP1010">
        <f t="shared" si="986"/>
        <v>4.5021763806603907</v>
      </c>
      <c r="BQ1010">
        <f t="shared" si="987"/>
        <v>12.466317857958545</v>
      </c>
      <c r="BR1010">
        <f t="shared" si="988"/>
        <v>0.45798618008875891</v>
      </c>
      <c r="BS1010">
        <f t="shared" si="989"/>
        <v>10.533682142041455</v>
      </c>
      <c r="BZ1010" s="4">
        <f t="shared" si="990"/>
        <v>22.584911804539633</v>
      </c>
      <c r="CA1010">
        <f t="shared" si="1004"/>
        <v>2.4258992302976824E-2</v>
      </c>
      <c r="CB1010">
        <f t="shared" si="1005"/>
        <v>0.53491080453963136</v>
      </c>
      <c r="CC1010">
        <f t="shared" si="991"/>
        <v>24.277824619339608</v>
      </c>
      <c r="CD1010">
        <f t="shared" si="992"/>
        <v>0.15643419820104909</v>
      </c>
      <c r="CE1010">
        <f t="shared" si="993"/>
        <v>4.5021763806603907</v>
      </c>
      <c r="CF1010">
        <f t="shared" si="994"/>
        <v>12.466317857958545</v>
      </c>
      <c r="CG1010">
        <f t="shared" si="995"/>
        <v>0.45798618008875891</v>
      </c>
      <c r="CH1010">
        <f t="shared" si="996"/>
        <v>10.533682142041455</v>
      </c>
      <c r="CP1010" s="4">
        <f t="shared" si="997"/>
        <v>20.54993537323762</v>
      </c>
      <c r="CQ1010">
        <f t="shared" si="1006"/>
        <v>6.8030184069487423E-2</v>
      </c>
      <c r="CR1010">
        <f t="shared" si="1007"/>
        <v>1.5000656267623818</v>
      </c>
      <c r="CS1010">
        <f t="shared" si="998"/>
        <v>23.213320756341016</v>
      </c>
      <c r="CT1010">
        <f t="shared" si="999"/>
        <v>0.19342182245438361</v>
      </c>
      <c r="CU1010">
        <f t="shared" si="1000"/>
        <v>5.5666802436589826</v>
      </c>
      <c r="CV1010">
        <f t="shared" si="1001"/>
        <v>10.311528491135325</v>
      </c>
      <c r="CW1010">
        <f t="shared" si="1002"/>
        <v>0.55167267429846412</v>
      </c>
      <c r="CX1010">
        <f t="shared" si="1003"/>
        <v>12.688471508864675</v>
      </c>
    </row>
    <row r="1011" spans="1:102">
      <c r="A1011">
        <v>18125</v>
      </c>
      <c r="B1011">
        <v>12</v>
      </c>
      <c r="C1011">
        <v>14</v>
      </c>
      <c r="D1011">
        <v>5</v>
      </c>
      <c r="E1011">
        <v>23.029999</v>
      </c>
      <c r="F1011">
        <v>22.050001000000002</v>
      </c>
      <c r="G1011">
        <v>23.35</v>
      </c>
      <c r="H1011">
        <v>25.969999000000001</v>
      </c>
      <c r="I1011">
        <v>28.780000999999999</v>
      </c>
      <c r="J1011">
        <v>24.73</v>
      </c>
      <c r="K1011">
        <v>22.77</v>
      </c>
      <c r="L1011">
        <v>23</v>
      </c>
      <c r="M1011">
        <v>10.25</v>
      </c>
      <c r="N1011">
        <v>11.386666</v>
      </c>
      <c r="O1011">
        <v>12.846667</v>
      </c>
      <c r="P1011">
        <v>10.713666</v>
      </c>
      <c r="R1011" s="4">
        <f t="shared" si="970"/>
        <v>21.21983443249648</v>
      </c>
      <c r="S1011">
        <f t="shared" si="1009"/>
        <v>7.860028858462044E-2</v>
      </c>
      <c r="T1011">
        <f t="shared" si="968"/>
        <v>1.8101645675035201</v>
      </c>
      <c r="U1011">
        <f t="shared" si="971"/>
        <v>26.914578002634141</v>
      </c>
      <c r="V1011">
        <f t="shared" si="1010"/>
        <v>3.6371930650984589E-2</v>
      </c>
      <c r="W1011">
        <f t="shared" si="1011"/>
        <v>0.94457900263413919</v>
      </c>
      <c r="X1011">
        <f t="shared" si="972"/>
        <v>22.656793919670047</v>
      </c>
      <c r="Y1011">
        <f t="shared" si="1012"/>
        <v>4.9717206996026516E-3</v>
      </c>
      <c r="Z1011">
        <f t="shared" si="1013"/>
        <v>0.11320608032995239</v>
      </c>
      <c r="AG1011" s="4">
        <f t="shared" si="1019"/>
        <v>21.574741152448507</v>
      </c>
      <c r="AH1011">
        <f t="shared" si="1014"/>
        <v>6.3189661777731443E-2</v>
      </c>
      <c r="AI1011">
        <f t="shared" si="969"/>
        <v>1.4552578475514935</v>
      </c>
      <c r="AJ1011">
        <f t="shared" si="1020"/>
        <v>26.620201832724575</v>
      </c>
      <c r="AK1011">
        <f t="shared" si="1015"/>
        <v>2.5036690710868871E-2</v>
      </c>
      <c r="AL1011">
        <f t="shared" si="1016"/>
        <v>0.65020283272457391</v>
      </c>
      <c r="AM1011">
        <f t="shared" si="1021"/>
        <v>21.297057283909176</v>
      </c>
      <c r="AN1011">
        <f t="shared" si="1017"/>
        <v>6.4687866319315931E-2</v>
      </c>
      <c r="AO1011">
        <f t="shared" si="1018"/>
        <v>1.4729427160908237</v>
      </c>
      <c r="AV1011" s="4">
        <f t="shared" si="973"/>
        <v>22.318209072116389</v>
      </c>
      <c r="AW1011">
        <f t="shared" si="974"/>
        <v>3.090707593533162E-2</v>
      </c>
      <c r="AX1011">
        <f t="shared" si="975"/>
        <v>0.71178992788361128</v>
      </c>
      <c r="AY1011">
        <f t="shared" si="976"/>
        <v>27.151315342779572</v>
      </c>
      <c r="AZ1011">
        <f t="shared" si="977"/>
        <v>4.5487731546680871E-2</v>
      </c>
      <c r="BA1011">
        <f t="shared" si="978"/>
        <v>1.1813163427795708</v>
      </c>
      <c r="BB1011">
        <f t="shared" si="979"/>
        <v>22.114603838296592</v>
      </c>
      <c r="BC1011">
        <f t="shared" si="980"/>
        <v>2.8783318476214653E-2</v>
      </c>
      <c r="BD1011">
        <f t="shared" si="981"/>
        <v>0.65539616170340764</v>
      </c>
      <c r="BK1011" s="4">
        <f t="shared" si="982"/>
        <v>21.460677537218423</v>
      </c>
      <c r="BL1011">
        <f t="shared" si="983"/>
        <v>6.8142489401826586E-2</v>
      </c>
      <c r="BM1011">
        <f t="shared" si="1008"/>
        <v>1.569321462781577</v>
      </c>
      <c r="BN1011">
        <f t="shared" si="984"/>
        <v>26.838729267263055</v>
      </c>
      <c r="BO1011">
        <f t="shared" si="985"/>
        <v>3.3451301529239703E-2</v>
      </c>
      <c r="BP1011">
        <f t="shared" si="986"/>
        <v>0.86873026726305369</v>
      </c>
      <c r="BQ1011">
        <f t="shared" si="987"/>
        <v>22.189099022688008</v>
      </c>
      <c r="BR1011">
        <f t="shared" si="988"/>
        <v>2.5511681041369833E-2</v>
      </c>
      <c r="BS1011">
        <f t="shared" si="989"/>
        <v>0.58090097731199108</v>
      </c>
      <c r="BZ1011" s="4">
        <f t="shared" si="990"/>
        <v>21.460677537218423</v>
      </c>
      <c r="CA1011">
        <f t="shared" si="1004"/>
        <v>6.8142489401826586E-2</v>
      </c>
      <c r="CB1011">
        <f t="shared" si="1005"/>
        <v>1.569321462781577</v>
      </c>
      <c r="CC1011">
        <f t="shared" si="991"/>
        <v>26.838729267263055</v>
      </c>
      <c r="CD1011">
        <f t="shared" si="992"/>
        <v>3.3451301529239703E-2</v>
      </c>
      <c r="CE1011">
        <f t="shared" si="993"/>
        <v>0.86873026726305369</v>
      </c>
      <c r="CF1011">
        <f t="shared" si="994"/>
        <v>22.189099022688008</v>
      </c>
      <c r="CG1011">
        <f t="shared" si="995"/>
        <v>2.5511681041369833E-2</v>
      </c>
      <c r="CH1011">
        <f t="shared" si="996"/>
        <v>0.58090097731199108</v>
      </c>
      <c r="CP1011" s="4">
        <f t="shared" si="997"/>
        <v>24.363083413721935</v>
      </c>
      <c r="CQ1011">
        <f t="shared" si="1006"/>
        <v>5.7884692644664656E-2</v>
      </c>
      <c r="CR1011">
        <f t="shared" si="1007"/>
        <v>1.3330844137219344</v>
      </c>
      <c r="CS1011">
        <f t="shared" si="998"/>
        <v>28.449942986297522</v>
      </c>
      <c r="CT1011">
        <f t="shared" si="999"/>
        <v>9.5492648509440461E-2</v>
      </c>
      <c r="CU1011">
        <f t="shared" si="1000"/>
        <v>2.4799439862975206</v>
      </c>
      <c r="CV1011">
        <f t="shared" si="1001"/>
        <v>20.554699630260444</v>
      </c>
      <c r="CW1011">
        <f t="shared" si="1002"/>
        <v>9.729031048482896E-2</v>
      </c>
      <c r="CX1011">
        <f t="shared" si="1003"/>
        <v>2.2153003697395555</v>
      </c>
    </row>
    <row r="1012" spans="1:102">
      <c r="A1012">
        <v>18130</v>
      </c>
      <c r="B1012">
        <v>12</v>
      </c>
      <c r="C1012">
        <v>14</v>
      </c>
      <c r="D1012">
        <v>10</v>
      </c>
      <c r="E1012">
        <v>28.310001</v>
      </c>
      <c r="F1012">
        <v>23.029999</v>
      </c>
      <c r="G1012">
        <v>22.050001000000002</v>
      </c>
      <c r="H1012">
        <v>28.68</v>
      </c>
      <c r="I1012">
        <v>25.969999000000001</v>
      </c>
      <c r="J1012">
        <v>28.780000999999999</v>
      </c>
      <c r="K1012">
        <v>27.68</v>
      </c>
      <c r="L1012">
        <v>22.77</v>
      </c>
      <c r="M1012">
        <v>23</v>
      </c>
      <c r="N1012">
        <v>11.381</v>
      </c>
      <c r="O1012">
        <v>12.774333</v>
      </c>
      <c r="P1012">
        <v>10.824999999999999</v>
      </c>
      <c r="R1012" s="4">
        <f t="shared" si="970"/>
        <v>22.12309609254357</v>
      </c>
      <c r="S1012">
        <f t="shared" si="1009"/>
        <v>0.21854131716408029</v>
      </c>
      <c r="T1012">
        <f t="shared" si="968"/>
        <v>6.1869049074564302</v>
      </c>
      <c r="U1012">
        <f t="shared" si="971"/>
        <v>24.80430484059416</v>
      </c>
      <c r="V1012">
        <f t="shared" si="1010"/>
        <v>0.13513581448416456</v>
      </c>
      <c r="W1012">
        <f t="shared" si="1011"/>
        <v>3.87569515940584</v>
      </c>
      <c r="X1012">
        <f t="shared" si="972"/>
        <v>22.194124402998884</v>
      </c>
      <c r="Y1012">
        <f t="shared" si="1012"/>
        <v>0.19818914729050272</v>
      </c>
      <c r="Z1012">
        <f t="shared" si="1013"/>
        <v>5.4858755970011153</v>
      </c>
      <c r="AG1012" s="4">
        <f t="shared" si="1019"/>
        <v>22.088231435718072</v>
      </c>
      <c r="AH1012">
        <f t="shared" si="1014"/>
        <v>0.21977284862271562</v>
      </c>
      <c r="AI1012">
        <f t="shared" si="969"/>
        <v>6.221769564281928</v>
      </c>
      <c r="AJ1012">
        <f t="shared" si="1020"/>
        <v>25.267878766315658</v>
      </c>
      <c r="AK1012">
        <f t="shared" si="1015"/>
        <v>0.1189721490127037</v>
      </c>
      <c r="AL1012">
        <f t="shared" si="1016"/>
        <v>3.4121212336843421</v>
      </c>
      <c r="AM1012">
        <f t="shared" si="1021"/>
        <v>22.298766835350698</v>
      </c>
      <c r="AN1012">
        <f t="shared" si="1017"/>
        <v>0.1944087125957118</v>
      </c>
      <c r="AO1012">
        <f t="shared" si="1018"/>
        <v>5.3812331646493021</v>
      </c>
      <c r="AV1012" s="4">
        <f t="shared" si="973"/>
        <v>22.827811633503636</v>
      </c>
      <c r="AW1012">
        <f t="shared" si="974"/>
        <v>0.19364850486922852</v>
      </c>
      <c r="AX1012">
        <f t="shared" si="975"/>
        <v>5.4821893664963639</v>
      </c>
      <c r="AY1012">
        <f t="shared" si="976"/>
        <v>25.78842162160748</v>
      </c>
      <c r="AZ1012">
        <f t="shared" si="977"/>
        <v>0.1008221191908131</v>
      </c>
      <c r="BA1012">
        <f t="shared" si="978"/>
        <v>2.89157837839252</v>
      </c>
      <c r="BB1012">
        <f t="shared" si="979"/>
        <v>23.206412532179709</v>
      </c>
      <c r="BC1012">
        <f t="shared" si="980"/>
        <v>0.16161804435766947</v>
      </c>
      <c r="BD1012">
        <f t="shared" si="981"/>
        <v>4.4735874678202912</v>
      </c>
      <c r="BK1012" s="4">
        <f t="shared" si="982"/>
        <v>21.964145944822622</v>
      </c>
      <c r="BL1012">
        <f t="shared" si="983"/>
        <v>0.22415594599157301</v>
      </c>
      <c r="BM1012">
        <f t="shared" si="1008"/>
        <v>6.3458550551773776</v>
      </c>
      <c r="BN1012">
        <f t="shared" si="984"/>
        <v>25.569241515569413</v>
      </c>
      <c r="BO1012">
        <f t="shared" si="985"/>
        <v>0.10846438230232172</v>
      </c>
      <c r="BP1012">
        <f t="shared" si="986"/>
        <v>3.1107584844305869</v>
      </c>
      <c r="BQ1012">
        <f t="shared" si="987"/>
        <v>23.196964041729959</v>
      </c>
      <c r="BR1012">
        <f t="shared" si="988"/>
        <v>0.16195939155599856</v>
      </c>
      <c r="BS1012">
        <f t="shared" si="989"/>
        <v>4.4830359582700403</v>
      </c>
      <c r="BZ1012" s="4">
        <f t="shared" si="990"/>
        <v>21.964145944822622</v>
      </c>
      <c r="CA1012">
        <f t="shared" si="1004"/>
        <v>0.22415594599157301</v>
      </c>
      <c r="CB1012">
        <f t="shared" si="1005"/>
        <v>6.3458550551773776</v>
      </c>
      <c r="CC1012">
        <f t="shared" si="991"/>
        <v>25.569241515569413</v>
      </c>
      <c r="CD1012">
        <f t="shared" si="992"/>
        <v>0.10846438230232172</v>
      </c>
      <c r="CE1012">
        <f t="shared" si="993"/>
        <v>3.1107584844305869</v>
      </c>
      <c r="CF1012">
        <f t="shared" si="994"/>
        <v>23.196964041729959</v>
      </c>
      <c r="CG1012">
        <f t="shared" si="995"/>
        <v>0.16195939155599856</v>
      </c>
      <c r="CH1012">
        <f t="shared" si="996"/>
        <v>4.4830359582700403</v>
      </c>
      <c r="CP1012" s="4">
        <f t="shared" si="997"/>
        <v>22.677661288690274</v>
      </c>
      <c r="CQ1012">
        <f t="shared" si="1006"/>
        <v>0.19895229644498161</v>
      </c>
      <c r="CR1012">
        <f t="shared" si="1007"/>
        <v>5.6323397113097258</v>
      </c>
      <c r="CS1012">
        <f t="shared" si="998"/>
        <v>25.899681479583474</v>
      </c>
      <c r="CT1012">
        <f t="shared" si="999"/>
        <v>9.6942765704899764E-2</v>
      </c>
      <c r="CU1012">
        <f t="shared" si="1000"/>
        <v>2.7803185204165253</v>
      </c>
      <c r="CV1012">
        <f t="shared" si="1001"/>
        <v>22.308464479059705</v>
      </c>
      <c r="CW1012">
        <f t="shared" si="1002"/>
        <v>0.1940583641958199</v>
      </c>
      <c r="CX1012">
        <f t="shared" si="1003"/>
        <v>5.3715355209402951</v>
      </c>
    </row>
    <row r="1013" spans="1:102">
      <c r="A1013">
        <v>18135</v>
      </c>
      <c r="B1013">
        <v>12</v>
      </c>
      <c r="C1013">
        <v>14</v>
      </c>
      <c r="D1013">
        <v>15</v>
      </c>
      <c r="E1013">
        <v>24.690000999999999</v>
      </c>
      <c r="F1013">
        <v>28.310001</v>
      </c>
      <c r="G1013">
        <v>23.029999</v>
      </c>
      <c r="H1013">
        <v>27.49</v>
      </c>
      <c r="I1013">
        <v>28.68</v>
      </c>
      <c r="J1013">
        <v>25.969999000000001</v>
      </c>
      <c r="K1013">
        <v>26.050001000000002</v>
      </c>
      <c r="L1013">
        <v>27.68</v>
      </c>
      <c r="M1013">
        <v>22.77</v>
      </c>
      <c r="N1013">
        <v>11.924333000000001</v>
      </c>
      <c r="O1013">
        <v>13.213666999999999</v>
      </c>
      <c r="P1013">
        <v>11.757001000000001</v>
      </c>
      <c r="R1013" s="4">
        <f t="shared" si="970"/>
        <v>27.034336889305521</v>
      </c>
      <c r="S1013">
        <f t="shared" si="1009"/>
        <v>9.4950821966573548E-2</v>
      </c>
      <c r="T1013">
        <f t="shared" si="968"/>
        <v>2.3443358893055226</v>
      </c>
      <c r="U1013">
        <f t="shared" si="971"/>
        <v>27.763441896486732</v>
      </c>
      <c r="V1013">
        <f t="shared" si="1010"/>
        <v>9.9469587663417163E-3</v>
      </c>
      <c r="W1013">
        <f t="shared" si="1011"/>
        <v>0.27344189648673378</v>
      </c>
      <c r="X1013">
        <f t="shared" si="972"/>
        <v>26.552992901561133</v>
      </c>
      <c r="Y1013">
        <f t="shared" si="1012"/>
        <v>1.9308709491455731E-2</v>
      </c>
      <c r="Z1013">
        <f t="shared" si="1013"/>
        <v>0.50299190156113127</v>
      </c>
      <c r="AG1013" s="4">
        <f t="shared" si="1019"/>
        <v>26.298386461749203</v>
      </c>
      <c r="AH1013">
        <f t="shared" si="1014"/>
        <v>6.5143191438072623E-2</v>
      </c>
      <c r="AI1013">
        <f t="shared" si="969"/>
        <v>1.6083854617492044</v>
      </c>
      <c r="AJ1013">
        <f t="shared" si="1020"/>
        <v>27.423053784284338</v>
      </c>
      <c r="AK1013">
        <f t="shared" si="1015"/>
        <v>2.4352934054441681E-3</v>
      </c>
      <c r="AL1013">
        <f t="shared" si="1016"/>
        <v>6.6946215715660173E-2</v>
      </c>
      <c r="AM1013">
        <f t="shared" si="1021"/>
        <v>26.129700470492093</v>
      </c>
      <c r="AN1013">
        <f t="shared" si="1017"/>
        <v>3.0594805156472448E-3</v>
      </c>
      <c r="AO1013">
        <f t="shared" si="1018"/>
        <v>7.9699470492091251E-2</v>
      </c>
      <c r="AV1013" s="4">
        <f t="shared" si="973"/>
        <v>27.22066234882362</v>
      </c>
      <c r="AW1013">
        <f t="shared" si="974"/>
        <v>0.10249741783419211</v>
      </c>
      <c r="AX1013">
        <f t="shared" si="975"/>
        <v>2.5306613488236209</v>
      </c>
      <c r="AY1013">
        <f t="shared" si="976"/>
        <v>28.082881629884099</v>
      </c>
      <c r="AZ1013">
        <f t="shared" si="977"/>
        <v>2.1567174604732654E-2</v>
      </c>
      <c r="BA1013">
        <f t="shared" si="978"/>
        <v>0.59288162988410065</v>
      </c>
      <c r="BB1013">
        <f t="shared" si="979"/>
        <v>27.17650569513777</v>
      </c>
      <c r="BC1013">
        <f t="shared" si="980"/>
        <v>4.3243940571740032E-2</v>
      </c>
      <c r="BD1013">
        <f t="shared" si="981"/>
        <v>1.1265046951377684</v>
      </c>
      <c r="BK1013" s="4">
        <f t="shared" si="982"/>
        <v>26.124693669592993</v>
      </c>
      <c r="BL1013">
        <f t="shared" si="983"/>
        <v>5.8108246718701816E-2</v>
      </c>
      <c r="BM1013">
        <f t="shared" si="1008"/>
        <v>1.4346926695929945</v>
      </c>
      <c r="BN1013">
        <f t="shared" si="984"/>
        <v>27.831652124596996</v>
      </c>
      <c r="BO1013">
        <f t="shared" si="985"/>
        <v>1.2428232979155966E-2</v>
      </c>
      <c r="BP1013">
        <f t="shared" si="986"/>
        <v>0.34165212459699745</v>
      </c>
      <c r="BQ1013">
        <f t="shared" si="987"/>
        <v>27.177024143024997</v>
      </c>
      <c r="BR1013">
        <f t="shared" si="988"/>
        <v>4.3263842601195895E-2</v>
      </c>
      <c r="BS1013">
        <f t="shared" si="989"/>
        <v>1.1270231430249957</v>
      </c>
      <c r="BZ1013" s="4">
        <f t="shared" si="990"/>
        <v>26.124693669592993</v>
      </c>
      <c r="CA1013">
        <f t="shared" si="1004"/>
        <v>5.8108246718701816E-2</v>
      </c>
      <c r="CB1013">
        <f t="shared" si="1005"/>
        <v>1.4346926695929945</v>
      </c>
      <c r="CC1013">
        <f t="shared" si="991"/>
        <v>27.831652124596996</v>
      </c>
      <c r="CD1013">
        <f t="shared" si="992"/>
        <v>1.2428232979155966E-2</v>
      </c>
      <c r="CE1013">
        <f t="shared" si="993"/>
        <v>0.34165212459699745</v>
      </c>
      <c r="CF1013">
        <f t="shared" si="994"/>
        <v>27.177024143024997</v>
      </c>
      <c r="CG1013">
        <f t="shared" si="995"/>
        <v>4.3263842601195895E-2</v>
      </c>
      <c r="CH1013">
        <f t="shared" si="996"/>
        <v>1.1270231430249957</v>
      </c>
      <c r="CP1013" s="4">
        <f t="shared" si="997"/>
        <v>26.853432227235</v>
      </c>
      <c r="CQ1013">
        <f t="shared" si="1006"/>
        <v>8.7623780462179876E-2</v>
      </c>
      <c r="CR1013">
        <f t="shared" si="1007"/>
        <v>2.1634312272350016</v>
      </c>
      <c r="CS1013">
        <f t="shared" si="998"/>
        <v>28.748185647917037</v>
      </c>
      <c r="CT1013">
        <f t="shared" si="999"/>
        <v>4.5768848596472844E-2</v>
      </c>
      <c r="CU1013">
        <f t="shared" si="1000"/>
        <v>1.2581856479170384</v>
      </c>
      <c r="CV1013">
        <f t="shared" si="1001"/>
        <v>26.32780845211467</v>
      </c>
      <c r="CW1013">
        <f t="shared" si="1002"/>
        <v>1.0664393145883889E-2</v>
      </c>
      <c r="CX1013">
        <f t="shared" si="1003"/>
        <v>0.27780745211466851</v>
      </c>
    </row>
    <row r="1014" spans="1:102">
      <c r="A1014">
        <v>18140</v>
      </c>
      <c r="B1014">
        <v>12</v>
      </c>
      <c r="C1014">
        <v>14</v>
      </c>
      <c r="D1014">
        <v>20</v>
      </c>
      <c r="E1014">
        <v>22.68</v>
      </c>
      <c r="F1014">
        <v>24.690000999999999</v>
      </c>
      <c r="G1014">
        <v>28.310001</v>
      </c>
      <c r="H1014">
        <v>24.92</v>
      </c>
      <c r="I1014">
        <v>27.49</v>
      </c>
      <c r="J1014">
        <v>28.68</v>
      </c>
      <c r="K1014">
        <v>22.280000999999999</v>
      </c>
      <c r="L1014">
        <v>26.050001000000002</v>
      </c>
      <c r="M1014">
        <v>27.68</v>
      </c>
      <c r="N1014">
        <v>11.999665</v>
      </c>
      <c r="O1014">
        <v>13.972</v>
      </c>
      <c r="P1014">
        <v>12.178003</v>
      </c>
      <c r="R1014" s="4">
        <f t="shared" si="970"/>
        <v>23.702027474120303</v>
      </c>
      <c r="S1014">
        <f t="shared" si="1009"/>
        <v>4.5062939776027489E-2</v>
      </c>
      <c r="T1014">
        <f t="shared" si="968"/>
        <v>1.0220274741203035</v>
      </c>
      <c r="U1014">
        <f t="shared" si="971"/>
        <v>26.319847168788151</v>
      </c>
      <c r="V1014">
        <f t="shared" si="1010"/>
        <v>5.6173642407229094E-2</v>
      </c>
      <c r="W1014">
        <f t="shared" si="1011"/>
        <v>1.3998471687881491</v>
      </c>
      <c r="X1014">
        <f t="shared" si="972"/>
        <v>25.095115706129636</v>
      </c>
      <c r="Y1014">
        <f t="shared" si="1012"/>
        <v>0.12635164182127451</v>
      </c>
      <c r="Z1014">
        <f t="shared" si="1013"/>
        <v>2.8151147061296378</v>
      </c>
      <c r="AG1014" s="4">
        <f t="shared" si="1019"/>
        <v>24.489354440029128</v>
      </c>
      <c r="AH1014">
        <f t="shared" si="1014"/>
        <v>7.9777532629150286E-2</v>
      </c>
      <c r="AI1014">
        <f t="shared" si="969"/>
        <v>1.8093544400291286</v>
      </c>
      <c r="AJ1014">
        <f t="shared" si="1020"/>
        <v>26.70307940905905</v>
      </c>
      <c r="AK1014">
        <f t="shared" si="1015"/>
        <v>7.155214322066808E-2</v>
      </c>
      <c r="AL1014">
        <f t="shared" si="1016"/>
        <v>1.7830794090590487</v>
      </c>
      <c r="AM1014">
        <f t="shared" si="1021"/>
        <v>25.399846507067984</v>
      </c>
      <c r="AN1014">
        <f t="shared" si="1017"/>
        <v>0.14002896620462385</v>
      </c>
      <c r="AO1014">
        <f t="shared" si="1018"/>
        <v>3.1198455070679856</v>
      </c>
      <c r="AV1014" s="4">
        <f t="shared" si="973"/>
        <v>25.436857898398621</v>
      </c>
      <c r="AW1014">
        <f t="shared" si="974"/>
        <v>0.12155458105814028</v>
      </c>
      <c r="AX1014">
        <f t="shared" si="975"/>
        <v>2.7568578983986214</v>
      </c>
      <c r="AY1014">
        <f t="shared" si="976"/>
        <v>27.288839359564207</v>
      </c>
      <c r="AZ1014">
        <f t="shared" si="977"/>
        <v>9.5057759212046761E-2</v>
      </c>
      <c r="BA1014">
        <f t="shared" si="978"/>
        <v>2.3688393595642054</v>
      </c>
      <c r="BB1014">
        <f t="shared" si="979"/>
        <v>26.403709693144243</v>
      </c>
      <c r="BC1014">
        <f t="shared" si="980"/>
        <v>0.18508566014625605</v>
      </c>
      <c r="BD1014">
        <f t="shared" si="981"/>
        <v>4.1237086931442448</v>
      </c>
      <c r="BK1014" s="4">
        <f t="shared" si="982"/>
        <v>24.353157931494781</v>
      </c>
      <c r="BL1014">
        <f t="shared" si="983"/>
        <v>7.3772395568552973E-2</v>
      </c>
      <c r="BM1014">
        <f t="shared" si="1008"/>
        <v>1.6731579314947815</v>
      </c>
      <c r="BN1014">
        <f t="shared" si="984"/>
        <v>27.04317000470796</v>
      </c>
      <c r="BO1014">
        <f t="shared" si="985"/>
        <v>8.5199438391170071E-2</v>
      </c>
      <c r="BP1014">
        <f t="shared" si="986"/>
        <v>2.1231700047079585</v>
      </c>
      <c r="BQ1014">
        <f t="shared" si="987"/>
        <v>26.366978312615949</v>
      </c>
      <c r="BR1014">
        <f t="shared" si="988"/>
        <v>0.18343703452329066</v>
      </c>
      <c r="BS1014">
        <f t="shared" si="989"/>
        <v>4.0869773126159501</v>
      </c>
      <c r="BZ1014" s="4">
        <f t="shared" si="990"/>
        <v>24.353157931494781</v>
      </c>
      <c r="CA1014">
        <f t="shared" si="1004"/>
        <v>7.3772395568552973E-2</v>
      </c>
      <c r="CB1014">
        <f t="shared" si="1005"/>
        <v>1.6731579314947815</v>
      </c>
      <c r="CC1014">
        <f t="shared" si="991"/>
        <v>27.04317000470796</v>
      </c>
      <c r="CD1014">
        <f t="shared" si="992"/>
        <v>8.5199438391170071E-2</v>
      </c>
      <c r="CE1014">
        <f t="shared" si="993"/>
        <v>2.1231700047079585</v>
      </c>
      <c r="CF1014">
        <f t="shared" si="994"/>
        <v>26.366978312615949</v>
      </c>
      <c r="CG1014">
        <f t="shared" si="995"/>
        <v>0.18343703452329066</v>
      </c>
      <c r="CH1014">
        <f t="shared" si="996"/>
        <v>4.0869773126159501</v>
      </c>
      <c r="CP1014" s="4">
        <f t="shared" si="997"/>
        <v>24.935170349929372</v>
      </c>
      <c r="CQ1014">
        <f t="shared" si="1006"/>
        <v>9.9434318779954692E-2</v>
      </c>
      <c r="CR1014">
        <f t="shared" si="1007"/>
        <v>2.2551703499293723</v>
      </c>
      <c r="CS1014">
        <f t="shared" si="998"/>
        <v>27.709992740827161</v>
      </c>
      <c r="CT1014">
        <f t="shared" si="999"/>
        <v>0.11195797515357782</v>
      </c>
      <c r="CU1014">
        <f t="shared" si="1000"/>
        <v>2.7899927408271594</v>
      </c>
      <c r="CV1014">
        <f t="shared" si="1001"/>
        <v>25.730355112497481</v>
      </c>
      <c r="CW1014">
        <f t="shared" si="1002"/>
        <v>0.15486328355629259</v>
      </c>
      <c r="CX1014">
        <f t="shared" si="1003"/>
        <v>3.4503541124974824</v>
      </c>
    </row>
    <row r="1015" spans="1:102">
      <c r="A1015">
        <v>18145</v>
      </c>
      <c r="B1015">
        <v>12</v>
      </c>
      <c r="C1015">
        <v>14</v>
      </c>
      <c r="D1015">
        <v>25</v>
      </c>
      <c r="E1015">
        <v>24.84</v>
      </c>
      <c r="F1015">
        <v>22.68</v>
      </c>
      <c r="G1015">
        <v>24.690000999999999</v>
      </c>
      <c r="H1015">
        <v>27.16</v>
      </c>
      <c r="I1015">
        <v>24.92</v>
      </c>
      <c r="J1015">
        <v>27.49</v>
      </c>
      <c r="K1015">
        <v>25.32</v>
      </c>
      <c r="L1015">
        <v>22.280000999999999</v>
      </c>
      <c r="M1015">
        <v>26.050001000000002</v>
      </c>
      <c r="N1015">
        <v>12.998666</v>
      </c>
      <c r="O1015">
        <v>14.139668</v>
      </c>
      <c r="P1015">
        <v>12.466001</v>
      </c>
      <c r="R1015" s="4">
        <f t="shared" si="970"/>
        <v>21.926284598989419</v>
      </c>
      <c r="S1015">
        <f t="shared" si="1009"/>
        <v>0.11729933176371099</v>
      </c>
      <c r="T1015">
        <f t="shared" ref="T1015:T1025" si="1022">ABS(E1015-R1015)</f>
        <v>2.913715401010581</v>
      </c>
      <c r="U1015">
        <f t="shared" si="971"/>
        <v>23.991085904736142</v>
      </c>
      <c r="V1015">
        <f t="shared" si="1010"/>
        <v>0.11667577670338211</v>
      </c>
      <c r="W1015">
        <f t="shared" si="1011"/>
        <v>3.1689140952638581</v>
      </c>
      <c r="X1015">
        <f t="shared" si="972"/>
        <v>21.812290305606204</v>
      </c>
      <c r="Y1015">
        <f t="shared" si="1012"/>
        <v>0.13853513800923364</v>
      </c>
      <c r="Z1015">
        <f t="shared" si="1013"/>
        <v>3.507709694393796</v>
      </c>
      <c r="AG1015" s="4">
        <f t="shared" si="1019"/>
        <v>22.394589678628449</v>
      </c>
      <c r="AH1015">
        <f t="shared" si="1014"/>
        <v>9.8446470264555178E-2</v>
      </c>
      <c r="AI1015">
        <f t="shared" si="969"/>
        <v>2.4454103213715506</v>
      </c>
      <c r="AJ1015">
        <f t="shared" si="1020"/>
        <v>24.476967888070284</v>
      </c>
      <c r="AK1015">
        <f t="shared" si="1015"/>
        <v>9.8786160233052867E-2</v>
      </c>
      <c r="AL1015">
        <f t="shared" si="1016"/>
        <v>2.683032111929716</v>
      </c>
      <c r="AM1015">
        <f t="shared" si="1021"/>
        <v>22.275673140233224</v>
      </c>
      <c r="AN1015">
        <f t="shared" si="1017"/>
        <v>0.12023407818984111</v>
      </c>
      <c r="AO1015">
        <f t="shared" si="1018"/>
        <v>3.0443268597667767</v>
      </c>
      <c r="AV1015" s="4">
        <f t="shared" si="973"/>
        <v>23.094691467579594</v>
      </c>
      <c r="AW1015">
        <f t="shared" si="974"/>
        <v>7.0262018213381891E-2</v>
      </c>
      <c r="AX1015">
        <f t="shared" si="975"/>
        <v>1.7453085324204061</v>
      </c>
      <c r="AY1015">
        <f t="shared" si="976"/>
        <v>24.934275153334625</v>
      </c>
      <c r="AZ1015">
        <f t="shared" si="977"/>
        <v>8.1948632056898951E-2</v>
      </c>
      <c r="BA1015">
        <f t="shared" si="978"/>
        <v>2.2257248466653756</v>
      </c>
      <c r="BB1015">
        <f t="shared" si="979"/>
        <v>23.069407260111078</v>
      </c>
      <c r="BC1015">
        <f t="shared" si="980"/>
        <v>8.8885969189925862E-2</v>
      </c>
      <c r="BD1015">
        <f t="shared" si="981"/>
        <v>2.2505927398889227</v>
      </c>
      <c r="BK1015" s="4">
        <f t="shared" si="982"/>
        <v>22.290850029775168</v>
      </c>
      <c r="BL1015">
        <f t="shared" si="983"/>
        <v>0.10262278463062931</v>
      </c>
      <c r="BM1015">
        <f t="shared" si="1008"/>
        <v>2.5491499702248319</v>
      </c>
      <c r="BN1015">
        <f t="shared" si="984"/>
        <v>24.752505819757175</v>
      </c>
      <c r="BO1015">
        <f t="shared" si="985"/>
        <v>8.8641170112033318E-2</v>
      </c>
      <c r="BP1015">
        <f t="shared" si="986"/>
        <v>2.4074941802428249</v>
      </c>
      <c r="BQ1015">
        <f t="shared" si="987"/>
        <v>23.038348977289306</v>
      </c>
      <c r="BR1015">
        <f t="shared" si="988"/>
        <v>9.0112599633123763E-2</v>
      </c>
      <c r="BS1015">
        <f t="shared" si="989"/>
        <v>2.2816510227106939</v>
      </c>
      <c r="BZ1015" s="4">
        <f t="shared" si="990"/>
        <v>22.290850029775168</v>
      </c>
      <c r="CA1015">
        <f t="shared" si="1004"/>
        <v>0.10262278463062931</v>
      </c>
      <c r="CB1015">
        <f t="shared" si="1005"/>
        <v>2.5491499702248319</v>
      </c>
      <c r="CC1015">
        <f t="shared" si="991"/>
        <v>24.752505819757175</v>
      </c>
      <c r="CD1015">
        <f t="shared" si="992"/>
        <v>8.8641170112033318E-2</v>
      </c>
      <c r="CE1015">
        <f t="shared" si="993"/>
        <v>2.4074941802428249</v>
      </c>
      <c r="CF1015">
        <f t="shared" si="994"/>
        <v>23.038348977289306</v>
      </c>
      <c r="CG1015">
        <f t="shared" si="995"/>
        <v>9.0112599633123763E-2</v>
      </c>
      <c r="CH1015">
        <f t="shared" si="996"/>
        <v>2.2816510227106939</v>
      </c>
      <c r="CP1015" s="4">
        <f t="shared" si="997"/>
        <v>22.208424435978792</v>
      </c>
      <c r="CQ1015">
        <f t="shared" si="1006"/>
        <v>0.10594104525045121</v>
      </c>
      <c r="CR1015">
        <f t="shared" si="1007"/>
        <v>2.6315755640212082</v>
      </c>
      <c r="CS1015">
        <f t="shared" si="998"/>
        <v>24.869293446280665</v>
      </c>
      <c r="CT1015">
        <f t="shared" si="999"/>
        <v>8.43411838630094E-2</v>
      </c>
      <c r="CU1015">
        <f t="shared" si="1000"/>
        <v>2.2907065537193354</v>
      </c>
      <c r="CV1015">
        <f t="shared" si="1001"/>
        <v>22.368810759541223</v>
      </c>
      <c r="CW1015">
        <f t="shared" si="1002"/>
        <v>0.11655565720611286</v>
      </c>
      <c r="CX1015">
        <f t="shared" si="1003"/>
        <v>2.9511892404587776</v>
      </c>
    </row>
    <row r="1016" spans="1:102">
      <c r="A1016">
        <v>18150</v>
      </c>
      <c r="B1016">
        <v>12</v>
      </c>
      <c r="C1016">
        <v>14</v>
      </c>
      <c r="D1016">
        <v>30</v>
      </c>
      <c r="E1016">
        <v>23.84</v>
      </c>
      <c r="F1016">
        <v>24.84</v>
      </c>
      <c r="G1016">
        <v>22.68</v>
      </c>
      <c r="H1016">
        <v>27.379999000000002</v>
      </c>
      <c r="I1016">
        <v>27.16</v>
      </c>
      <c r="J1016">
        <v>24.92</v>
      </c>
      <c r="K1016">
        <v>24.639999</v>
      </c>
      <c r="L1016">
        <v>25.32</v>
      </c>
      <c r="M1016">
        <v>22.280000999999999</v>
      </c>
      <c r="N1016">
        <v>13.017334999999999</v>
      </c>
      <c r="O1016">
        <v>14.343667</v>
      </c>
      <c r="P1016">
        <v>12.474334000000001</v>
      </c>
      <c r="R1016" s="4">
        <f t="shared" si="970"/>
        <v>23.919576772014192</v>
      </c>
      <c r="S1016">
        <f t="shared" si="1009"/>
        <v>3.3379518462329045E-3</v>
      </c>
      <c r="T1016">
        <f t="shared" si="1022"/>
        <v>7.9576772014192443E-2</v>
      </c>
      <c r="U1016">
        <f t="shared" si="971"/>
        <v>26.105706103612288</v>
      </c>
      <c r="V1016">
        <f t="shared" si="1010"/>
        <v>4.6541013255249328E-2</v>
      </c>
      <c r="W1016">
        <f t="shared" si="1011"/>
        <v>1.2742928963877134</v>
      </c>
      <c r="X1016">
        <f t="shared" si="972"/>
        <v>24.509021337957066</v>
      </c>
      <c r="Y1016">
        <f t="shared" si="1012"/>
        <v>5.3156520843581989E-3</v>
      </c>
      <c r="Z1016">
        <f t="shared" si="1013"/>
        <v>0.13097766204293393</v>
      </c>
      <c r="AG1016" s="4">
        <f t="shared" si="1019"/>
        <v>23.679011217292498</v>
      </c>
      <c r="AH1016">
        <f t="shared" si="1014"/>
        <v>6.7528851806838109E-3</v>
      </c>
      <c r="AI1016">
        <f t="shared" si="969"/>
        <v>0.16098878270750205</v>
      </c>
      <c r="AJ1016">
        <f t="shared" si="1020"/>
        <v>25.895035855890697</v>
      </c>
      <c r="AK1016">
        <f t="shared" si="1015"/>
        <v>5.4235324994325401E-2</v>
      </c>
      <c r="AL1016">
        <f t="shared" si="1016"/>
        <v>1.4849631441093045</v>
      </c>
      <c r="AM1016">
        <f t="shared" si="1021"/>
        <v>24.248223807682084</v>
      </c>
      <c r="AN1016">
        <f t="shared" si="1017"/>
        <v>1.589996786598552E-2</v>
      </c>
      <c r="AO1016">
        <f t="shared" si="1018"/>
        <v>0.39177519231791536</v>
      </c>
      <c r="AV1016" s="4">
        <f t="shared" si="973"/>
        <v>24.394361629684802</v>
      </c>
      <c r="AW1016">
        <f t="shared" si="974"/>
        <v>2.3253424063959822E-2</v>
      </c>
      <c r="AX1016">
        <f t="shared" si="975"/>
        <v>0.55436162968480218</v>
      </c>
      <c r="AY1016">
        <f t="shared" si="976"/>
        <v>26.39822311202191</v>
      </c>
      <c r="AZ1016">
        <f t="shared" si="977"/>
        <v>3.5857411389171041E-2</v>
      </c>
      <c r="BA1016">
        <f t="shared" si="978"/>
        <v>0.98177588797809179</v>
      </c>
      <c r="BB1016">
        <f t="shared" si="979"/>
        <v>25.120911792251864</v>
      </c>
      <c r="BC1016">
        <f t="shared" si="980"/>
        <v>1.9517565412720355E-2</v>
      </c>
      <c r="BD1016">
        <f t="shared" si="981"/>
        <v>0.48091279225186412</v>
      </c>
      <c r="BK1016" s="4">
        <f t="shared" si="982"/>
        <v>23.553329082556086</v>
      </c>
      <c r="BL1016">
        <f t="shared" si="983"/>
        <v>1.2024786805533294E-2</v>
      </c>
      <c r="BM1016">
        <f t="shared" si="1008"/>
        <v>0.28667091744391371</v>
      </c>
      <c r="BN1016">
        <f t="shared" si="984"/>
        <v>26.171256212285893</v>
      </c>
      <c r="BO1016">
        <f t="shared" si="985"/>
        <v>4.4146925926261286E-2</v>
      </c>
      <c r="BP1016">
        <f t="shared" si="986"/>
        <v>1.2087427877141081</v>
      </c>
      <c r="BQ1016">
        <f t="shared" si="987"/>
        <v>25.117453597922378</v>
      </c>
      <c r="BR1016">
        <f t="shared" si="988"/>
        <v>1.9377216611184852E-2</v>
      </c>
      <c r="BS1016">
        <f t="shared" si="989"/>
        <v>0.4774545979223781</v>
      </c>
      <c r="BZ1016" s="4">
        <f t="shared" si="990"/>
        <v>23.553329082556086</v>
      </c>
      <c r="CA1016">
        <f t="shared" si="1004"/>
        <v>1.2024786805533294E-2</v>
      </c>
      <c r="CB1016">
        <f t="shared" si="1005"/>
        <v>0.28667091744391371</v>
      </c>
      <c r="CC1016">
        <f t="shared" si="991"/>
        <v>26.171256212285893</v>
      </c>
      <c r="CD1016">
        <f t="shared" si="992"/>
        <v>4.4146925926261286E-2</v>
      </c>
      <c r="CE1016">
        <f t="shared" si="993"/>
        <v>1.2087427877141081</v>
      </c>
      <c r="CF1016">
        <f t="shared" si="994"/>
        <v>25.117453597922378</v>
      </c>
      <c r="CG1016">
        <f t="shared" si="995"/>
        <v>1.9377216611184852E-2</v>
      </c>
      <c r="CH1016">
        <f t="shared" si="996"/>
        <v>0.4774545979223781</v>
      </c>
      <c r="CP1016" s="4">
        <f t="shared" si="997"/>
        <v>24.541125206028251</v>
      </c>
      <c r="CQ1016">
        <f t="shared" si="1006"/>
        <v>2.9409614346822634E-2</v>
      </c>
      <c r="CR1016">
        <f t="shared" si="1007"/>
        <v>0.70112520602825157</v>
      </c>
      <c r="CS1016">
        <f t="shared" si="998"/>
        <v>26.895357983576275</v>
      </c>
      <c r="CT1016">
        <f t="shared" si="999"/>
        <v>1.7700549091463673E-2</v>
      </c>
      <c r="CU1016">
        <f t="shared" si="1000"/>
        <v>0.48464101642372626</v>
      </c>
      <c r="CV1016">
        <f t="shared" si="1001"/>
        <v>24.304352553288666</v>
      </c>
      <c r="CW1016">
        <f t="shared" si="1002"/>
        <v>1.3622015435606689E-2</v>
      </c>
      <c r="CX1016">
        <f t="shared" si="1003"/>
        <v>0.33564644671133337</v>
      </c>
    </row>
    <row r="1017" spans="1:102">
      <c r="A1017">
        <v>18155</v>
      </c>
      <c r="B1017">
        <v>12</v>
      </c>
      <c r="C1017">
        <v>14</v>
      </c>
      <c r="D1017">
        <v>35</v>
      </c>
      <c r="E1017">
        <v>25.77</v>
      </c>
      <c r="F1017">
        <v>23.84</v>
      </c>
      <c r="G1017">
        <v>24.84</v>
      </c>
      <c r="H1017">
        <v>28.490002</v>
      </c>
      <c r="I1017">
        <v>27.379999000000002</v>
      </c>
      <c r="J1017">
        <v>27.16</v>
      </c>
      <c r="K1017">
        <v>26.460000999999998</v>
      </c>
      <c r="L1017">
        <v>24.639999</v>
      </c>
      <c r="M1017">
        <v>25.32</v>
      </c>
      <c r="N1017">
        <v>13.210334</v>
      </c>
      <c r="O1017">
        <v>14.062666</v>
      </c>
      <c r="P1017">
        <v>12.836667</v>
      </c>
      <c r="R1017" s="4">
        <f t="shared" si="970"/>
        <v>23.012454646043768</v>
      </c>
      <c r="S1017">
        <f t="shared" si="1009"/>
        <v>0.10700602848103344</v>
      </c>
      <c r="T1017">
        <f t="shared" si="1022"/>
        <v>2.7575453539562318</v>
      </c>
      <c r="U1017">
        <f t="shared" si="971"/>
        <v>26.127350601018637</v>
      </c>
      <c r="V1017">
        <f t="shared" si="1010"/>
        <v>8.2929141211761342E-2</v>
      </c>
      <c r="W1017">
        <f t="shared" si="1011"/>
        <v>2.3626513989813631</v>
      </c>
      <c r="X1017">
        <f t="shared" si="972"/>
        <v>23.999471858396209</v>
      </c>
      <c r="Y1017">
        <f t="shared" si="1012"/>
        <v>9.2990515820607467E-2</v>
      </c>
      <c r="Z1017">
        <f t="shared" si="1013"/>
        <v>2.4605291416037893</v>
      </c>
      <c r="AG1017" s="4">
        <f t="shared" si="1019"/>
        <v>23.314145048128406</v>
      </c>
      <c r="AH1017">
        <f t="shared" si="1014"/>
        <v>9.5298989207279527E-2</v>
      </c>
      <c r="AI1017">
        <f t="shared" si="969"/>
        <v>2.4558549518715935</v>
      </c>
      <c r="AJ1017">
        <f t="shared" si="1020"/>
        <v>26.264378200319751</v>
      </c>
      <c r="AK1017">
        <f t="shared" si="1015"/>
        <v>7.8119468004258119E-2</v>
      </c>
      <c r="AL1017">
        <f t="shared" si="1016"/>
        <v>2.2256237996802497</v>
      </c>
      <c r="AM1017">
        <f t="shared" si="1021"/>
        <v>24.129678770570859</v>
      </c>
      <c r="AN1017">
        <f t="shared" si="1017"/>
        <v>8.8069619854857131E-2</v>
      </c>
      <c r="AO1017">
        <f t="shared" si="1018"/>
        <v>2.3303222294291395</v>
      </c>
      <c r="AV1017" s="4">
        <f t="shared" si="973"/>
        <v>24.046314060331113</v>
      </c>
      <c r="AW1017">
        <f t="shared" si="974"/>
        <v>6.6887308485404987E-2</v>
      </c>
      <c r="AX1017">
        <f t="shared" si="975"/>
        <v>1.7236859396688864</v>
      </c>
      <c r="AY1017">
        <f t="shared" si="976"/>
        <v>26.778504032574283</v>
      </c>
      <c r="AZ1017">
        <f t="shared" si="977"/>
        <v>6.0073634513108064E-2</v>
      </c>
      <c r="BA1017">
        <f t="shared" si="978"/>
        <v>1.7114979674257178</v>
      </c>
      <c r="BB1017">
        <f t="shared" si="979"/>
        <v>25.007977668091954</v>
      </c>
      <c r="BC1017">
        <f t="shared" si="980"/>
        <v>5.4876163153132339E-2</v>
      </c>
      <c r="BD1017">
        <f t="shared" si="981"/>
        <v>1.4520233319080447</v>
      </c>
      <c r="BK1017" s="4">
        <f t="shared" si="982"/>
        <v>23.200505884504025</v>
      </c>
      <c r="BL1017">
        <f t="shared" si="983"/>
        <v>9.9708735564453796E-2</v>
      </c>
      <c r="BM1017">
        <f t="shared" si="1008"/>
        <v>2.5694941154959743</v>
      </c>
      <c r="BN1017">
        <f t="shared" si="984"/>
        <v>26.546965969562088</v>
      </c>
      <c r="BO1017">
        <f t="shared" si="985"/>
        <v>6.8200628081314732E-2</v>
      </c>
      <c r="BP1017">
        <f t="shared" si="986"/>
        <v>1.9430360304379128</v>
      </c>
      <c r="BQ1017">
        <f t="shared" si="987"/>
        <v>24.986797075411573</v>
      </c>
      <c r="BR1017">
        <f t="shared" si="988"/>
        <v>5.5676639036726615E-2</v>
      </c>
      <c r="BS1017">
        <f t="shared" si="989"/>
        <v>1.4732039245884252</v>
      </c>
      <c r="BZ1017" s="4">
        <f t="shared" si="990"/>
        <v>23.200505884504025</v>
      </c>
      <c r="CA1017">
        <f t="shared" si="1004"/>
        <v>9.9708735564453796E-2</v>
      </c>
      <c r="CB1017">
        <f t="shared" si="1005"/>
        <v>2.5694941154959743</v>
      </c>
      <c r="CC1017">
        <f t="shared" si="991"/>
        <v>26.546965969562088</v>
      </c>
      <c r="CD1017">
        <f t="shared" si="992"/>
        <v>6.8200628081314732E-2</v>
      </c>
      <c r="CE1017">
        <f t="shared" si="993"/>
        <v>1.9430360304379128</v>
      </c>
      <c r="CF1017">
        <f t="shared" si="994"/>
        <v>24.986797075411573</v>
      </c>
      <c r="CG1017">
        <f t="shared" si="995"/>
        <v>5.5676639036726615E-2</v>
      </c>
      <c r="CH1017">
        <f t="shared" si="996"/>
        <v>1.4732039245884252</v>
      </c>
      <c r="CP1017" s="4">
        <f t="shared" si="997"/>
        <v>24.077333634161096</v>
      </c>
      <c r="CQ1017">
        <f t="shared" si="1006"/>
        <v>6.5683599760919795E-2</v>
      </c>
      <c r="CR1017">
        <f t="shared" si="1007"/>
        <v>1.6926663658389032</v>
      </c>
      <c r="CS1017">
        <f t="shared" si="998"/>
        <v>26.970411040827379</v>
      </c>
      <c r="CT1017">
        <f t="shared" si="999"/>
        <v>5.3337692260345272E-2</v>
      </c>
      <c r="CU1017">
        <f t="shared" si="1000"/>
        <v>1.5195909591726213</v>
      </c>
      <c r="CV1017">
        <f t="shared" si="1001"/>
        <v>24.206280921989705</v>
      </c>
      <c r="CW1017">
        <f t="shared" si="1002"/>
        <v>8.5174602903843169E-2</v>
      </c>
      <c r="CX1017">
        <f t="shared" si="1003"/>
        <v>2.2537200780102928</v>
      </c>
    </row>
    <row r="1018" spans="1:102">
      <c r="A1018">
        <v>18160</v>
      </c>
      <c r="B1018">
        <v>12</v>
      </c>
      <c r="C1018">
        <v>14</v>
      </c>
      <c r="D1018">
        <v>40</v>
      </c>
      <c r="E1018">
        <v>20.940000999999999</v>
      </c>
      <c r="F1018">
        <v>25.77</v>
      </c>
      <c r="G1018">
        <v>23.84</v>
      </c>
      <c r="H1018">
        <v>25.940000999999999</v>
      </c>
      <c r="I1018">
        <v>28.490002</v>
      </c>
      <c r="J1018">
        <v>27.379999000000002</v>
      </c>
      <c r="K1018">
        <v>24.27</v>
      </c>
      <c r="L1018">
        <v>26.460000999999998</v>
      </c>
      <c r="M1018">
        <v>24.639999</v>
      </c>
      <c r="N1018">
        <v>12.887333999999999</v>
      </c>
      <c r="O1018">
        <v>15.579667000000001</v>
      </c>
      <c r="P1018">
        <v>13.778333</v>
      </c>
      <c r="R1018" s="4">
        <f t="shared" si="970"/>
        <v>24.767053115792169</v>
      </c>
      <c r="S1018">
        <f t="shared" si="1009"/>
        <v>0.18276274751811955</v>
      </c>
      <c r="T1018">
        <f t="shared" si="1022"/>
        <v>3.8270521157921706</v>
      </c>
      <c r="U1018">
        <f t="shared" si="971"/>
        <v>27.355917844601986</v>
      </c>
      <c r="V1018">
        <f t="shared" si="1010"/>
        <v>5.4584301851105854E-2</v>
      </c>
      <c r="W1018">
        <f t="shared" si="1011"/>
        <v>1.4159168446019876</v>
      </c>
      <c r="X1018">
        <f t="shared" si="972"/>
        <v>25.675815525506934</v>
      </c>
      <c r="Y1018">
        <f t="shared" si="1012"/>
        <v>5.7924001875028205E-2</v>
      </c>
      <c r="Z1018">
        <f t="shared" si="1013"/>
        <v>1.4058155255069344</v>
      </c>
      <c r="AG1018" s="4">
        <f t="shared" si="1019"/>
        <v>24.579509599347716</v>
      </c>
      <c r="AH1018">
        <f t="shared" si="1014"/>
        <v>0.17380651506882533</v>
      </c>
      <c r="AI1018">
        <f t="shared" si="969"/>
        <v>3.6395085993477174</v>
      </c>
      <c r="AJ1018">
        <f t="shared" si="1020"/>
        <v>27.300131018784015</v>
      </c>
      <c r="AK1018">
        <f t="shared" si="1015"/>
        <v>5.2433691840798928E-2</v>
      </c>
      <c r="AL1018">
        <f t="shared" si="1016"/>
        <v>1.360130018784016</v>
      </c>
      <c r="AM1018">
        <f t="shared" si="1021"/>
        <v>25.552442659485159</v>
      </c>
      <c r="AN1018">
        <f t="shared" si="1017"/>
        <v>5.2840653460451567E-2</v>
      </c>
      <c r="AO1018">
        <f t="shared" si="1018"/>
        <v>1.2824426594851595</v>
      </c>
      <c r="AV1018" s="4">
        <f t="shared" si="973"/>
        <v>25.371813863560956</v>
      </c>
      <c r="AW1018">
        <f t="shared" si="974"/>
        <v>0.21164339311927238</v>
      </c>
      <c r="AX1018">
        <f t="shared" si="975"/>
        <v>4.4318128635609568</v>
      </c>
      <c r="AY1018">
        <f t="shared" si="976"/>
        <v>27.811904920608381</v>
      </c>
      <c r="AZ1018">
        <f t="shared" si="977"/>
        <v>7.2162831474385139E-2</v>
      </c>
      <c r="BA1018">
        <f t="shared" si="978"/>
        <v>1.8719039206083821</v>
      </c>
      <c r="BB1018">
        <f t="shared" si="979"/>
        <v>26.436821698324504</v>
      </c>
      <c r="BC1018">
        <f t="shared" si="980"/>
        <v>8.927983923875174E-2</v>
      </c>
      <c r="BD1018">
        <f t="shared" si="981"/>
        <v>2.1668216983245046</v>
      </c>
      <c r="BK1018" s="4">
        <f t="shared" si="982"/>
        <v>24.442466941788979</v>
      </c>
      <c r="BL1018">
        <f t="shared" si="983"/>
        <v>0.16726197586088845</v>
      </c>
      <c r="BM1018">
        <f t="shared" si="1008"/>
        <v>3.5024659417889801</v>
      </c>
      <c r="BN1018">
        <f t="shared" si="984"/>
        <v>27.56519547932173</v>
      </c>
      <c r="BO1018">
        <f t="shared" si="985"/>
        <v>6.2652059239385965E-2</v>
      </c>
      <c r="BP1018">
        <f t="shared" si="986"/>
        <v>1.6251944793217312</v>
      </c>
      <c r="BQ1018">
        <f t="shared" si="987"/>
        <v>26.424349328181027</v>
      </c>
      <c r="BR1018">
        <f t="shared" si="988"/>
        <v>8.8765938532386776E-2</v>
      </c>
      <c r="BS1018">
        <f t="shared" si="989"/>
        <v>2.1543493281810271</v>
      </c>
      <c r="BZ1018" s="4">
        <f t="shared" si="990"/>
        <v>24.442466941788979</v>
      </c>
      <c r="CA1018">
        <f t="shared" si="1004"/>
        <v>0.16726197586088845</v>
      </c>
      <c r="CB1018">
        <f t="shared" si="1005"/>
        <v>3.5024659417889801</v>
      </c>
      <c r="CC1018">
        <f t="shared" si="991"/>
        <v>27.56519547932173</v>
      </c>
      <c r="CD1018">
        <f t="shared" si="992"/>
        <v>6.2652059239385965E-2</v>
      </c>
      <c r="CE1018">
        <f t="shared" si="993"/>
        <v>1.6251944793217312</v>
      </c>
      <c r="CF1018">
        <f t="shared" si="994"/>
        <v>26.424349328181027</v>
      </c>
      <c r="CG1018">
        <f t="shared" si="995"/>
        <v>8.8765938532386776E-2</v>
      </c>
      <c r="CH1018">
        <f t="shared" si="996"/>
        <v>2.1543493281810271</v>
      </c>
      <c r="CP1018" s="4">
        <f t="shared" si="997"/>
        <v>25.5084159686003</v>
      </c>
      <c r="CQ1018">
        <f t="shared" si="1006"/>
        <v>0.2181668935259507</v>
      </c>
      <c r="CR1018">
        <f t="shared" si="1007"/>
        <v>4.5684149686003011</v>
      </c>
      <c r="CS1018">
        <f t="shared" si="998"/>
        <v>28.207449154451169</v>
      </c>
      <c r="CT1018">
        <f t="shared" si="999"/>
        <v>8.7411259330759855E-2</v>
      </c>
      <c r="CU1018">
        <f t="shared" si="1000"/>
        <v>2.26744815445117</v>
      </c>
      <c r="CV1018">
        <f t="shared" si="1001"/>
        <v>25.605474540341536</v>
      </c>
      <c r="CW1018">
        <f t="shared" si="1002"/>
        <v>5.5025733017780652E-2</v>
      </c>
      <c r="CX1018">
        <f t="shared" si="1003"/>
        <v>1.3354745403415365</v>
      </c>
    </row>
    <row r="1019" spans="1:102">
      <c r="A1019">
        <v>18165</v>
      </c>
      <c r="B1019">
        <v>12</v>
      </c>
      <c r="C1019">
        <v>14</v>
      </c>
      <c r="D1019">
        <v>45</v>
      </c>
      <c r="E1019">
        <v>22.440000999999999</v>
      </c>
      <c r="F1019">
        <v>20.940000999999999</v>
      </c>
      <c r="G1019">
        <v>25.77</v>
      </c>
      <c r="H1019">
        <v>22.440000999999999</v>
      </c>
      <c r="I1019">
        <v>25.940000999999999</v>
      </c>
      <c r="J1019">
        <v>28.490002</v>
      </c>
      <c r="K1019">
        <v>19.25</v>
      </c>
      <c r="L1019">
        <v>24.27</v>
      </c>
      <c r="M1019">
        <v>26.460000999999998</v>
      </c>
      <c r="N1019">
        <v>14.525665999999999</v>
      </c>
      <c r="O1019">
        <v>15.802667</v>
      </c>
      <c r="P1019">
        <v>14.363666</v>
      </c>
      <c r="R1019" s="4">
        <f t="shared" si="970"/>
        <v>20.440629417866671</v>
      </c>
      <c r="S1019">
        <f t="shared" si="1009"/>
        <v>8.9098551383011454E-2</v>
      </c>
      <c r="T1019">
        <f t="shared" si="1022"/>
        <v>1.9993715821333282</v>
      </c>
      <c r="U1019">
        <f t="shared" si="971"/>
        <v>24.644880737796331</v>
      </c>
      <c r="V1019">
        <f t="shared" si="1010"/>
        <v>9.8256668428683788E-2</v>
      </c>
      <c r="W1019">
        <f t="shared" si="1011"/>
        <v>2.2048797377963325</v>
      </c>
      <c r="X1019">
        <f t="shared" si="972"/>
        <v>23.613000445881447</v>
      </c>
      <c r="Y1019">
        <f t="shared" si="1012"/>
        <v>0.22664937381202321</v>
      </c>
      <c r="Z1019">
        <f t="shared" si="1013"/>
        <v>4.3630004458814469</v>
      </c>
      <c r="AG1019" s="4">
        <f t="shared" si="1019"/>
        <v>21.366817136492134</v>
      </c>
      <c r="AH1019">
        <f t="shared" si="1014"/>
        <v>4.7824590716723438E-2</v>
      </c>
      <c r="AI1019">
        <f t="shared" si="969"/>
        <v>1.0731838635078645</v>
      </c>
      <c r="AJ1019">
        <f t="shared" si="1020"/>
        <v>25.213369325834577</v>
      </c>
      <c r="AK1019">
        <f t="shared" si="1015"/>
        <v>0.12359038334421547</v>
      </c>
      <c r="AL1019">
        <f t="shared" si="1016"/>
        <v>2.7733683258345785</v>
      </c>
      <c r="AM1019">
        <f t="shared" si="1021"/>
        <v>23.962410540824727</v>
      </c>
      <c r="AN1019">
        <f t="shared" si="1017"/>
        <v>0.24480054757531053</v>
      </c>
      <c r="AO1019">
        <f t="shared" si="1018"/>
        <v>4.7124105408247274</v>
      </c>
      <c r="AV1019" s="4">
        <f t="shared" si="973"/>
        <v>21.936497705085205</v>
      </c>
      <c r="AW1019">
        <f t="shared" si="974"/>
        <v>2.2437757240509629E-2</v>
      </c>
      <c r="AX1019">
        <f t="shared" si="975"/>
        <v>0.50350329491479329</v>
      </c>
      <c r="AY1019">
        <f t="shared" si="976"/>
        <v>25.577070009032809</v>
      </c>
      <c r="AZ1019">
        <f t="shared" si="977"/>
        <v>0.13979807795163693</v>
      </c>
      <c r="BA1019">
        <f t="shared" si="978"/>
        <v>3.1370690090328104</v>
      </c>
      <c r="BB1019">
        <f t="shared" si="979"/>
        <v>24.696653416077464</v>
      </c>
      <c r="BC1019">
        <f t="shared" si="980"/>
        <v>0.28294303460142667</v>
      </c>
      <c r="BD1019">
        <f t="shared" si="981"/>
        <v>5.4466534160774636</v>
      </c>
      <c r="BK1019" s="4">
        <f t="shared" si="982"/>
        <v>21.297324571900216</v>
      </c>
      <c r="BL1019">
        <f t="shared" si="983"/>
        <v>5.0921407182637067E-2</v>
      </c>
      <c r="BM1019">
        <f t="shared" si="1008"/>
        <v>1.142676428099783</v>
      </c>
      <c r="BN1019">
        <f t="shared" si="984"/>
        <v>25.382501597564804</v>
      </c>
      <c r="BO1019">
        <f t="shared" si="985"/>
        <v>0.1311274717663696</v>
      </c>
      <c r="BP1019">
        <f t="shared" si="986"/>
        <v>2.9425005975648055</v>
      </c>
      <c r="BQ1019">
        <f t="shared" si="987"/>
        <v>24.663983379261389</v>
      </c>
      <c r="BR1019">
        <f t="shared" si="988"/>
        <v>0.28124588983176046</v>
      </c>
      <c r="BS1019">
        <f t="shared" si="989"/>
        <v>5.4139833792613885</v>
      </c>
      <c r="BZ1019" s="4">
        <f t="shared" si="990"/>
        <v>21.297324571900216</v>
      </c>
      <c r="CA1019">
        <f t="shared" si="1004"/>
        <v>5.0921407182637067E-2</v>
      </c>
      <c r="CB1019">
        <f t="shared" si="1005"/>
        <v>1.142676428099783</v>
      </c>
      <c r="CC1019">
        <f t="shared" si="991"/>
        <v>25.382501597564804</v>
      </c>
      <c r="CD1019">
        <f t="shared" si="992"/>
        <v>0.1311274717663696</v>
      </c>
      <c r="CE1019">
        <f t="shared" si="993"/>
        <v>2.9425005975648055</v>
      </c>
      <c r="CF1019">
        <f t="shared" si="994"/>
        <v>24.663983379261389</v>
      </c>
      <c r="CG1019">
        <f t="shared" si="995"/>
        <v>0.28124588983176046</v>
      </c>
      <c r="CH1019">
        <f t="shared" si="996"/>
        <v>5.4139833792613885</v>
      </c>
      <c r="CP1019" s="4">
        <f t="shared" si="997"/>
        <v>22.427901073340657</v>
      </c>
      <c r="CQ1019">
        <f t="shared" si="1006"/>
        <v>5.3921239394517993E-4</v>
      </c>
      <c r="CR1019">
        <f t="shared" si="1007"/>
        <v>1.2099926659342231E-2</v>
      </c>
      <c r="CS1019">
        <f t="shared" si="998"/>
        <v>25.943714831117536</v>
      </c>
      <c r="CT1019">
        <f t="shared" si="999"/>
        <v>0.15613697303834956</v>
      </c>
      <c r="CU1019">
        <f t="shared" si="1000"/>
        <v>3.5037138311175369</v>
      </c>
      <c r="CV1019">
        <f t="shared" si="1001"/>
        <v>24.074544763138498</v>
      </c>
      <c r="CW1019">
        <f t="shared" si="1002"/>
        <v>0.25062570198122064</v>
      </c>
      <c r="CX1019">
        <f t="shared" si="1003"/>
        <v>4.8245447631384977</v>
      </c>
    </row>
    <row r="1020" spans="1:102">
      <c r="A1020">
        <v>18170</v>
      </c>
      <c r="B1020">
        <v>12</v>
      </c>
      <c r="C1020">
        <v>14</v>
      </c>
      <c r="D1020">
        <v>50</v>
      </c>
      <c r="E1020">
        <v>16.719999000000001</v>
      </c>
      <c r="F1020">
        <v>22.440000999999999</v>
      </c>
      <c r="G1020">
        <v>20.940000999999999</v>
      </c>
      <c r="H1020">
        <v>20.99</v>
      </c>
      <c r="I1020">
        <v>22.440000999999999</v>
      </c>
      <c r="J1020">
        <v>25.940000999999999</v>
      </c>
      <c r="K1020">
        <v>20.309999000000001</v>
      </c>
      <c r="L1020">
        <v>19.25</v>
      </c>
      <c r="M1020">
        <v>24.27</v>
      </c>
      <c r="N1020">
        <v>14.984667999999999</v>
      </c>
      <c r="O1020">
        <v>16.980001000000001</v>
      </c>
      <c r="P1020">
        <v>14.630001</v>
      </c>
      <c r="R1020" s="4">
        <f t="shared" si="970"/>
        <v>21.859585191417999</v>
      </c>
      <c r="S1020">
        <f t="shared" si="1009"/>
        <v>0.3073915370101396</v>
      </c>
      <c r="T1020">
        <f t="shared" si="1022"/>
        <v>5.1395861914179974</v>
      </c>
      <c r="U1020">
        <f t="shared" si="971"/>
        <v>22.116518680398563</v>
      </c>
      <c r="V1020">
        <f t="shared" si="1010"/>
        <v>5.3669303496834922E-2</v>
      </c>
      <c r="W1020">
        <f t="shared" si="1011"/>
        <v>1.126518680398565</v>
      </c>
      <c r="X1020">
        <f t="shared" si="972"/>
        <v>19.311606882467867</v>
      </c>
      <c r="Y1020">
        <f t="shared" si="1012"/>
        <v>4.915766453420968E-2</v>
      </c>
      <c r="Z1020">
        <f t="shared" si="1013"/>
        <v>0.99839211753213419</v>
      </c>
      <c r="AG1020" s="4">
        <f t="shared" si="1019"/>
        <v>21.683604444393321</v>
      </c>
      <c r="AH1020">
        <f t="shared" si="1014"/>
        <v>0.29686637208490979</v>
      </c>
      <c r="AI1020">
        <f t="shared" si="969"/>
        <v>4.9636054443933197</v>
      </c>
      <c r="AJ1020">
        <f t="shared" si="1020"/>
        <v>22.570261858944985</v>
      </c>
      <c r="AK1020">
        <f t="shared" si="1015"/>
        <v>7.5286415385659194E-2</v>
      </c>
      <c r="AL1020">
        <f t="shared" si="1016"/>
        <v>1.5802618589449864</v>
      </c>
      <c r="AM1020">
        <f t="shared" si="1021"/>
        <v>19.827532939055033</v>
      </c>
      <c r="AN1020">
        <f t="shared" si="1017"/>
        <v>2.3755100182179658E-2</v>
      </c>
      <c r="AO1020">
        <f t="shared" si="1018"/>
        <v>0.48246606094496869</v>
      </c>
      <c r="AV1020" s="4">
        <f t="shared" si="973"/>
        <v>22.130529909503338</v>
      </c>
      <c r="AW1020">
        <f t="shared" si="974"/>
        <v>0.32359636561601085</v>
      </c>
      <c r="AX1020">
        <f t="shared" si="975"/>
        <v>5.4105309095033363</v>
      </c>
      <c r="AY1020">
        <f t="shared" si="976"/>
        <v>22.833777835718397</v>
      </c>
      <c r="AZ1020">
        <f t="shared" si="977"/>
        <v>8.7840773497779842E-2</v>
      </c>
      <c r="BA1020">
        <f t="shared" si="978"/>
        <v>1.8437778357183987</v>
      </c>
      <c r="BB1020">
        <f t="shared" si="979"/>
        <v>20.307865498938764</v>
      </c>
      <c r="BC1020">
        <f t="shared" si="980"/>
        <v>1.0504683241183579E-4</v>
      </c>
      <c r="BD1020">
        <f t="shared" si="981"/>
        <v>2.1335010612375527E-3</v>
      </c>
      <c r="BK1020" s="4">
        <f t="shared" si="982"/>
        <v>21.604379680186575</v>
      </c>
      <c r="BL1020">
        <f t="shared" si="983"/>
        <v>0.2921280485834104</v>
      </c>
      <c r="BM1020">
        <f t="shared" si="1008"/>
        <v>4.8843806801865739</v>
      </c>
      <c r="BN1020">
        <f t="shared" si="984"/>
        <v>22.739980401381409</v>
      </c>
      <c r="BO1020">
        <f t="shared" si="985"/>
        <v>8.3372101066289228E-2</v>
      </c>
      <c r="BP1020">
        <f t="shared" si="986"/>
        <v>1.7499804013814106</v>
      </c>
      <c r="BQ1020">
        <f t="shared" si="987"/>
        <v>20.28820540958683</v>
      </c>
      <c r="BR1020">
        <f t="shared" si="988"/>
        <v>1.0730473405326812E-3</v>
      </c>
      <c r="BS1020">
        <f t="shared" si="989"/>
        <v>2.1793590413171415E-2</v>
      </c>
      <c r="BZ1020" s="4">
        <f t="shared" si="990"/>
        <v>21.604379680186575</v>
      </c>
      <c r="CA1020">
        <f t="shared" si="1004"/>
        <v>0.2921280485834104</v>
      </c>
      <c r="CB1020">
        <f t="shared" si="1005"/>
        <v>4.8843806801865739</v>
      </c>
      <c r="CC1020">
        <f t="shared" si="991"/>
        <v>22.739980401381409</v>
      </c>
      <c r="CD1020">
        <f t="shared" si="992"/>
        <v>8.3372101066289228E-2</v>
      </c>
      <c r="CE1020">
        <f t="shared" si="993"/>
        <v>1.7499804013814106</v>
      </c>
      <c r="CF1020">
        <f t="shared" si="994"/>
        <v>20.28820540958683</v>
      </c>
      <c r="CG1020">
        <f t="shared" si="995"/>
        <v>1.0730473405326812E-3</v>
      </c>
      <c r="CH1020">
        <f t="shared" si="996"/>
        <v>2.1793590413171415E-2</v>
      </c>
      <c r="CP1020" s="4">
        <f t="shared" si="997"/>
        <v>20.338284569996038</v>
      </c>
      <c r="CQ1020">
        <f t="shared" si="1006"/>
        <v>0.2164046522966919</v>
      </c>
      <c r="CR1020">
        <f t="shared" si="1007"/>
        <v>3.6182855699960363</v>
      </c>
      <c r="CS1020">
        <f t="shared" si="998"/>
        <v>22.35900734004942</v>
      </c>
      <c r="CT1020">
        <f t="shared" si="999"/>
        <v>6.5221883756523172E-2</v>
      </c>
      <c r="CU1020">
        <f t="shared" si="1000"/>
        <v>1.3690073400494214</v>
      </c>
      <c r="CV1020">
        <f t="shared" si="1001"/>
        <v>19.595449468730184</v>
      </c>
      <c r="CW1020">
        <f t="shared" si="1002"/>
        <v>3.5182154921318182E-2</v>
      </c>
      <c r="CX1020">
        <f t="shared" si="1003"/>
        <v>0.71454953126981735</v>
      </c>
    </row>
    <row r="1021" spans="1:102">
      <c r="A1021">
        <v>18175</v>
      </c>
      <c r="B1021">
        <v>12</v>
      </c>
      <c r="C1021">
        <v>14</v>
      </c>
      <c r="D1021">
        <v>55</v>
      </c>
      <c r="E1021">
        <v>18.559999000000001</v>
      </c>
      <c r="F1021">
        <v>16.719999000000001</v>
      </c>
      <c r="G1021">
        <v>22.440000999999999</v>
      </c>
      <c r="H1021">
        <v>21.309999000000001</v>
      </c>
      <c r="I1021">
        <v>20.99</v>
      </c>
      <c r="J1021">
        <v>22.440000999999999</v>
      </c>
      <c r="K1021">
        <v>21.43</v>
      </c>
      <c r="L1021">
        <v>20.309999000000001</v>
      </c>
      <c r="M1021">
        <v>19.25</v>
      </c>
      <c r="N1021">
        <v>15.140669000000001</v>
      </c>
      <c r="O1021">
        <v>16.463331</v>
      </c>
      <c r="P1021">
        <v>14.374333</v>
      </c>
      <c r="R1021" s="4">
        <f t="shared" si="970"/>
        <v>16.597044317899577</v>
      </c>
      <c r="S1021">
        <f t="shared" si="1009"/>
        <v>0.10576265020813977</v>
      </c>
      <c r="T1021">
        <f t="shared" si="1022"/>
        <v>1.962954682100424</v>
      </c>
      <c r="U1021">
        <f t="shared" si="971"/>
        <v>20.107391810589682</v>
      </c>
      <c r="V1021">
        <f t="shared" si="1010"/>
        <v>5.6433939270026191E-2</v>
      </c>
      <c r="W1021">
        <f t="shared" si="1011"/>
        <v>1.202607189410319</v>
      </c>
      <c r="X1021">
        <f t="shared" si="972"/>
        <v>19.857927652084332</v>
      </c>
      <c r="Y1021">
        <f t="shared" si="1012"/>
        <v>7.3358485670353163E-2</v>
      </c>
      <c r="Z1021">
        <f t="shared" si="1013"/>
        <v>1.5720723479156682</v>
      </c>
      <c r="AG1021" s="4">
        <f t="shared" si="1019"/>
        <v>17.622784338185308</v>
      </c>
      <c r="AH1021">
        <f t="shared" si="1014"/>
        <v>5.0496482344352105E-2</v>
      </c>
      <c r="AI1021">
        <f t="shared" si="969"/>
        <v>0.93721466181469282</v>
      </c>
      <c r="AJ1021">
        <f t="shared" si="1020"/>
        <v>20.507760978039794</v>
      </c>
      <c r="AK1021">
        <f t="shared" si="1015"/>
        <v>3.7646084448910905E-2</v>
      </c>
      <c r="AL1021">
        <f t="shared" si="1016"/>
        <v>0.80223802196020699</v>
      </c>
      <c r="AM1021">
        <f t="shared" si="1021"/>
        <v>19.842770286077513</v>
      </c>
      <c r="AN1021">
        <f t="shared" si="1017"/>
        <v>7.4065782264231744E-2</v>
      </c>
      <c r="AO1021">
        <f t="shared" si="1018"/>
        <v>1.5872297139224862</v>
      </c>
      <c r="AV1021" s="4">
        <f t="shared" si="973"/>
        <v>17.900115837722073</v>
      </c>
      <c r="AW1021">
        <f t="shared" si="974"/>
        <v>3.5554051607326519E-2</v>
      </c>
      <c r="AX1021">
        <f t="shared" si="975"/>
        <v>0.65988316227792865</v>
      </c>
      <c r="AY1021">
        <f t="shared" si="976"/>
        <v>20.643724861661877</v>
      </c>
      <c r="AZ1021">
        <f t="shared" si="977"/>
        <v>3.1265798667476453E-2</v>
      </c>
      <c r="BA1021">
        <f t="shared" si="978"/>
        <v>0.66627413833812454</v>
      </c>
      <c r="BB1021">
        <f t="shared" si="979"/>
        <v>20.234839804412111</v>
      </c>
      <c r="BC1021">
        <f t="shared" si="980"/>
        <v>5.5770424432472633E-2</v>
      </c>
      <c r="BD1021">
        <f t="shared" si="981"/>
        <v>1.1951601955878886</v>
      </c>
      <c r="BK1021" s="4">
        <f t="shared" si="982"/>
        <v>17.60468937895811</v>
      </c>
      <c r="BL1021">
        <f t="shared" si="983"/>
        <v>5.1471426320760648E-2</v>
      </c>
      <c r="BM1021">
        <f t="shared" si="1008"/>
        <v>0.95530962104189143</v>
      </c>
      <c r="BN1021">
        <f t="shared" si="984"/>
        <v>20.529594919879347</v>
      </c>
      <c r="BO1021">
        <f t="shared" si="985"/>
        <v>3.6621497735436492E-2</v>
      </c>
      <c r="BP1021">
        <f t="shared" si="986"/>
        <v>0.78040408012065399</v>
      </c>
      <c r="BQ1021">
        <f t="shared" si="987"/>
        <v>20.22827368349418</v>
      </c>
      <c r="BR1021">
        <f t="shared" si="988"/>
        <v>5.6076822982072776E-2</v>
      </c>
      <c r="BS1021">
        <f t="shared" si="989"/>
        <v>1.2017263165058196</v>
      </c>
      <c r="BZ1021" s="4">
        <f t="shared" si="990"/>
        <v>17.60468937895811</v>
      </c>
      <c r="CA1021">
        <f t="shared" si="1004"/>
        <v>5.1471426320760648E-2</v>
      </c>
      <c r="CB1021">
        <f t="shared" si="1005"/>
        <v>0.95530962104189143</v>
      </c>
      <c r="CC1021">
        <f t="shared" si="991"/>
        <v>20.529594919879347</v>
      </c>
      <c r="CD1021">
        <f t="shared" si="992"/>
        <v>3.6621497735436492E-2</v>
      </c>
      <c r="CE1021">
        <f t="shared" si="993"/>
        <v>0.78040408012065399</v>
      </c>
      <c r="CF1021">
        <f t="shared" si="994"/>
        <v>20.22827368349418</v>
      </c>
      <c r="CG1021">
        <f t="shared" si="995"/>
        <v>5.6076822982072776E-2</v>
      </c>
      <c r="CH1021">
        <f t="shared" si="996"/>
        <v>1.2017263165058196</v>
      </c>
      <c r="CP1021" s="4">
        <f t="shared" si="997"/>
        <v>18.539208131316354</v>
      </c>
      <c r="CQ1021">
        <f t="shared" si="1006"/>
        <v>1.1201977265002841E-3</v>
      </c>
      <c r="CR1021">
        <f t="shared" si="1007"/>
        <v>2.0790868683647545E-2</v>
      </c>
      <c r="CS1021">
        <f t="shared" si="998"/>
        <v>21.42456183680579</v>
      </c>
      <c r="CT1021">
        <f t="shared" si="999"/>
        <v>5.3760132417551253E-3</v>
      </c>
      <c r="CU1021">
        <f t="shared" si="1000"/>
        <v>0.11456283680578849</v>
      </c>
      <c r="CV1021">
        <f t="shared" si="1001"/>
        <v>19.705459264452458</v>
      </c>
      <c r="CW1021">
        <f t="shared" si="1002"/>
        <v>8.0473202778700056E-2</v>
      </c>
      <c r="CX1021">
        <f t="shared" si="1003"/>
        <v>1.7245407355475422</v>
      </c>
    </row>
    <row r="1022" spans="1:102">
      <c r="A1022">
        <v>18180</v>
      </c>
      <c r="B1022">
        <v>12</v>
      </c>
      <c r="C1022">
        <v>15</v>
      </c>
      <c r="D1022">
        <v>0</v>
      </c>
      <c r="E1022">
        <v>21.719999000000001</v>
      </c>
      <c r="F1022">
        <v>18.559999000000001</v>
      </c>
      <c r="G1022">
        <v>16.719999000000001</v>
      </c>
      <c r="H1022">
        <v>23.85</v>
      </c>
      <c r="I1022">
        <v>21.309999000000001</v>
      </c>
      <c r="J1022">
        <v>20.99</v>
      </c>
      <c r="K1022">
        <v>22.92</v>
      </c>
      <c r="L1022">
        <v>21.43</v>
      </c>
      <c r="M1022">
        <v>20.309999000000001</v>
      </c>
      <c r="N1022">
        <v>13.914</v>
      </c>
      <c r="O1022">
        <v>15.929335999999999</v>
      </c>
      <c r="P1022">
        <v>14.184333000000001</v>
      </c>
      <c r="R1022" s="4">
        <f t="shared" si="970"/>
        <v>18.198296676809857</v>
      </c>
      <c r="S1022">
        <f t="shared" si="1009"/>
        <v>0.16214099840382792</v>
      </c>
      <c r="T1022">
        <f t="shared" si="1022"/>
        <v>3.5217023231901443</v>
      </c>
      <c r="U1022">
        <f t="shared" si="971"/>
        <v>20.592301682398492</v>
      </c>
      <c r="V1022">
        <f t="shared" si="1010"/>
        <v>0.13659112442773622</v>
      </c>
      <c r="W1022">
        <f t="shared" si="1011"/>
        <v>3.2576983176015091</v>
      </c>
      <c r="X1022">
        <f t="shared" si="972"/>
        <v>20.797439663271117</v>
      </c>
      <c r="Y1022">
        <f t="shared" si="1012"/>
        <v>9.2607344534419045E-2</v>
      </c>
      <c r="Z1022">
        <f t="shared" si="1013"/>
        <v>2.1225603367288848</v>
      </c>
      <c r="AG1022" s="4">
        <f t="shared" si="1019"/>
        <v>17.929252295345943</v>
      </c>
      <c r="AH1022">
        <f t="shared" si="1014"/>
        <v>0.17452794103047878</v>
      </c>
      <c r="AI1022">
        <f t="shared" si="969"/>
        <v>3.7907467046540582</v>
      </c>
      <c r="AJ1022">
        <f t="shared" si="1020"/>
        <v>20.571761820301383</v>
      </c>
      <c r="AK1022">
        <f t="shared" si="1015"/>
        <v>0.13745233457855843</v>
      </c>
      <c r="AL1022">
        <f t="shared" si="1016"/>
        <v>3.2782381796986186</v>
      </c>
      <c r="AM1022">
        <f t="shared" si="1021"/>
        <v>20.758777946226388</v>
      </c>
      <c r="AN1022">
        <f t="shared" si="1017"/>
        <v>9.429415592380512E-2</v>
      </c>
      <c r="AO1022">
        <f t="shared" si="1018"/>
        <v>2.1612220537736135</v>
      </c>
      <c r="AV1022" s="4">
        <f t="shared" si="973"/>
        <v>18.18038112899076</v>
      </c>
      <c r="AW1022">
        <f t="shared" si="974"/>
        <v>0.16296583950161514</v>
      </c>
      <c r="AX1022">
        <f t="shared" si="975"/>
        <v>3.5396178710092414</v>
      </c>
      <c r="AY1022">
        <f t="shared" si="976"/>
        <v>20.730832192024792</v>
      </c>
      <c r="AZ1022">
        <f t="shared" si="977"/>
        <v>0.13078271731552241</v>
      </c>
      <c r="BA1022">
        <f t="shared" si="978"/>
        <v>3.1191678079752094</v>
      </c>
      <c r="BB1022">
        <f t="shared" si="979"/>
        <v>21.207628417854711</v>
      </c>
      <c r="BC1022">
        <f t="shared" si="980"/>
        <v>7.4710802013319852E-2</v>
      </c>
      <c r="BD1022">
        <f t="shared" si="981"/>
        <v>1.7123715821452912</v>
      </c>
      <c r="BK1022" s="4">
        <f t="shared" si="982"/>
        <v>17.880077887103862</v>
      </c>
      <c r="BL1022">
        <f t="shared" si="983"/>
        <v>0.17679195624714986</v>
      </c>
      <c r="BM1022">
        <f t="shared" si="1008"/>
        <v>3.839921112896139</v>
      </c>
      <c r="BN1022">
        <f t="shared" si="984"/>
        <v>20.608008462483134</v>
      </c>
      <c r="BO1022">
        <f t="shared" si="985"/>
        <v>0.13593255922502587</v>
      </c>
      <c r="BP1022">
        <f t="shared" si="986"/>
        <v>3.2419915375168671</v>
      </c>
      <c r="BQ1022">
        <f t="shared" si="987"/>
        <v>21.192136914603793</v>
      </c>
      <c r="BR1022">
        <f t="shared" si="988"/>
        <v>7.5386696570515194E-2</v>
      </c>
      <c r="BS1022">
        <f t="shared" si="989"/>
        <v>1.7278630853962085</v>
      </c>
      <c r="BZ1022" s="4">
        <f t="shared" si="990"/>
        <v>17.880077887103862</v>
      </c>
      <c r="CA1022">
        <f t="shared" si="1004"/>
        <v>0.17679195624714986</v>
      </c>
      <c r="CB1022">
        <f t="shared" si="1005"/>
        <v>3.839921112896139</v>
      </c>
      <c r="CC1022">
        <f t="shared" si="991"/>
        <v>20.608008462483134</v>
      </c>
      <c r="CD1022">
        <f t="shared" si="992"/>
        <v>0.13593255922502587</v>
      </c>
      <c r="CE1022">
        <f t="shared" si="993"/>
        <v>3.2419915375168671</v>
      </c>
      <c r="CF1022">
        <f t="shared" si="994"/>
        <v>21.192136914603793</v>
      </c>
      <c r="CG1022">
        <f t="shared" si="995"/>
        <v>7.5386696570515194E-2</v>
      </c>
      <c r="CH1022">
        <f t="shared" si="996"/>
        <v>1.7278630853962085</v>
      </c>
      <c r="CP1022" s="4">
        <f t="shared" si="997"/>
        <v>18.936429841965523</v>
      </c>
      <c r="CQ1022">
        <f t="shared" si="1006"/>
        <v>0.12815696529426535</v>
      </c>
      <c r="CR1022">
        <f t="shared" si="1007"/>
        <v>2.7835691580344779</v>
      </c>
      <c r="CS1022">
        <f t="shared" si="998"/>
        <v>21.154794241231286</v>
      </c>
      <c r="CT1022">
        <f t="shared" si="999"/>
        <v>0.11300653076598385</v>
      </c>
      <c r="CU1022">
        <f t="shared" si="1000"/>
        <v>2.695205758768715</v>
      </c>
      <c r="CV1022">
        <f t="shared" si="1001"/>
        <v>20.791886747082788</v>
      </c>
      <c r="CW1022">
        <f t="shared" si="1002"/>
        <v>9.2849618364625353E-2</v>
      </c>
      <c r="CX1022">
        <f t="shared" si="1003"/>
        <v>2.1281132529172133</v>
      </c>
    </row>
    <row r="1023" spans="1:102">
      <c r="A1023">
        <v>18185</v>
      </c>
      <c r="B1023">
        <v>12</v>
      </c>
      <c r="C1023">
        <v>15</v>
      </c>
      <c r="D1023">
        <v>5</v>
      </c>
      <c r="E1023">
        <v>16.02</v>
      </c>
      <c r="F1023">
        <v>21.719999000000001</v>
      </c>
      <c r="G1023">
        <v>18.559999000000001</v>
      </c>
      <c r="H1023">
        <v>21.289999000000002</v>
      </c>
      <c r="I1023">
        <v>23.85</v>
      </c>
      <c r="J1023">
        <v>21.309999000000001</v>
      </c>
      <c r="K1023">
        <v>18.399999999999999</v>
      </c>
      <c r="L1023">
        <v>22.92</v>
      </c>
      <c r="M1023">
        <v>21.43</v>
      </c>
      <c r="N1023">
        <v>13.673</v>
      </c>
      <c r="O1023">
        <v>15.179334000000001</v>
      </c>
      <c r="P1023">
        <v>13.461332000000001</v>
      </c>
      <c r="R1023" s="4">
        <f t="shared" si="970"/>
        <v>21.093520554135338</v>
      </c>
      <c r="S1023">
        <f t="shared" si="1009"/>
        <v>0.3166991606826054</v>
      </c>
      <c r="T1023">
        <f t="shared" si="1022"/>
        <v>5.0735205541353388</v>
      </c>
      <c r="U1023">
        <f t="shared" si="971"/>
        <v>23.048112305424663</v>
      </c>
      <c r="V1023">
        <f t="shared" si="1010"/>
        <v>8.2579304274493448E-2</v>
      </c>
      <c r="W1023">
        <f t="shared" si="1011"/>
        <v>1.7581133054246614</v>
      </c>
      <c r="X1023">
        <f t="shared" si="972"/>
        <v>22.261267866133441</v>
      </c>
      <c r="Y1023">
        <f t="shared" si="1012"/>
        <v>0.20985151446377404</v>
      </c>
      <c r="Z1023">
        <f t="shared" si="1013"/>
        <v>3.8612678661334421</v>
      </c>
      <c r="AG1023" s="4">
        <f t="shared" si="1019"/>
        <v>20.632269750858519</v>
      </c>
      <c r="AH1023">
        <f t="shared" si="1014"/>
        <v>0.28790697570902124</v>
      </c>
      <c r="AI1023">
        <f t="shared" si="969"/>
        <v>4.6122697508585198</v>
      </c>
      <c r="AJ1023">
        <f t="shared" si="1020"/>
        <v>22.736882533774551</v>
      </c>
      <c r="AK1023">
        <f t="shared" si="1015"/>
        <v>6.7960714031717398E-2</v>
      </c>
      <c r="AL1023">
        <f t="shared" si="1016"/>
        <v>1.4468835337745496</v>
      </c>
      <c r="AM1023">
        <f t="shared" si="1021"/>
        <v>22.142087879595266</v>
      </c>
      <c r="AN1023">
        <f t="shared" si="1017"/>
        <v>0.20337434128235152</v>
      </c>
      <c r="AO1023">
        <f t="shared" si="1018"/>
        <v>3.7420878795952675</v>
      </c>
      <c r="AV1023" s="4">
        <f t="shared" si="973"/>
        <v>21.068046569353694</v>
      </c>
      <c r="AW1023">
        <f t="shared" si="974"/>
        <v>0.3151090243042256</v>
      </c>
      <c r="AX1023">
        <f t="shared" si="975"/>
        <v>5.0480465693536942</v>
      </c>
      <c r="AY1023">
        <f t="shared" si="976"/>
        <v>23.047101957427714</v>
      </c>
      <c r="AZ1023">
        <f t="shared" si="977"/>
        <v>8.2531847813976503E-2</v>
      </c>
      <c r="BA1023">
        <f t="shared" si="978"/>
        <v>1.7571029574277119</v>
      </c>
      <c r="BB1023">
        <f t="shared" si="979"/>
        <v>22.767866647598488</v>
      </c>
      <c r="BC1023">
        <f t="shared" si="980"/>
        <v>0.23738405693470055</v>
      </c>
      <c r="BD1023">
        <f t="shared" si="981"/>
        <v>4.3678666475984897</v>
      </c>
      <c r="BK1023" s="4">
        <f t="shared" si="982"/>
        <v>20.547092460872097</v>
      </c>
      <c r="BL1023">
        <f t="shared" si="983"/>
        <v>0.28259004125293991</v>
      </c>
      <c r="BM1023">
        <f t="shared" si="1008"/>
        <v>4.5270924608720975</v>
      </c>
      <c r="BN1023">
        <f t="shared" si="984"/>
        <v>22.880203593479088</v>
      </c>
      <c r="BO1023">
        <f t="shared" si="985"/>
        <v>7.4692563089321248E-2</v>
      </c>
      <c r="BP1023">
        <f t="shared" si="986"/>
        <v>1.5902045934790863</v>
      </c>
      <c r="BQ1023">
        <f t="shared" si="987"/>
        <v>22.75502984683504</v>
      </c>
      <c r="BR1023">
        <f t="shared" si="988"/>
        <v>0.23668640471929575</v>
      </c>
      <c r="BS1023">
        <f t="shared" si="989"/>
        <v>4.3550298468350412</v>
      </c>
      <c r="BZ1023" s="4">
        <f t="shared" si="990"/>
        <v>20.547092460872097</v>
      </c>
      <c r="CA1023">
        <f t="shared" si="1004"/>
        <v>0.28259004125293991</v>
      </c>
      <c r="CB1023">
        <f t="shared" si="1005"/>
        <v>4.5270924608720975</v>
      </c>
      <c r="CC1023">
        <f t="shared" si="991"/>
        <v>22.880203593479088</v>
      </c>
      <c r="CD1023">
        <f t="shared" si="992"/>
        <v>7.4692563089321248E-2</v>
      </c>
      <c r="CE1023">
        <f t="shared" si="993"/>
        <v>1.5902045934790863</v>
      </c>
      <c r="CF1023">
        <f t="shared" si="994"/>
        <v>22.75502984683504</v>
      </c>
      <c r="CG1023">
        <f t="shared" si="995"/>
        <v>0.23668640471929575</v>
      </c>
      <c r="CH1023">
        <f t="shared" si="996"/>
        <v>4.3550298468350412</v>
      </c>
      <c r="CP1023" s="4">
        <f t="shared" si="997"/>
        <v>21.423815367681584</v>
      </c>
      <c r="CQ1023">
        <f t="shared" si="1006"/>
        <v>0.3373168144620215</v>
      </c>
      <c r="CR1023">
        <f t="shared" si="1007"/>
        <v>5.4038153676815845</v>
      </c>
      <c r="CS1023">
        <f t="shared" si="998"/>
        <v>23.33951821072694</v>
      </c>
      <c r="CT1023">
        <f t="shared" si="999"/>
        <v>9.6266759370300492E-2</v>
      </c>
      <c r="CU1023">
        <f t="shared" si="1000"/>
        <v>2.0495192107269382</v>
      </c>
      <c r="CV1023">
        <f t="shared" si="1001"/>
        <v>22.192986011365946</v>
      </c>
      <c r="CW1023">
        <f t="shared" si="1002"/>
        <v>0.2061405440959754</v>
      </c>
      <c r="CX1023">
        <f t="shared" si="1003"/>
        <v>3.7929860113659473</v>
      </c>
    </row>
    <row r="1024" spans="1:102">
      <c r="A1024">
        <v>18190</v>
      </c>
      <c r="B1024">
        <v>12</v>
      </c>
      <c r="C1024">
        <v>15</v>
      </c>
      <c r="D1024">
        <v>10</v>
      </c>
      <c r="E1024">
        <v>18.920000000000002</v>
      </c>
      <c r="F1024">
        <v>16.02</v>
      </c>
      <c r="G1024">
        <v>21.719999000000001</v>
      </c>
      <c r="H1024">
        <v>21.18</v>
      </c>
      <c r="I1024">
        <v>21.289999000000002</v>
      </c>
      <c r="J1024">
        <v>23.85</v>
      </c>
      <c r="K1024">
        <v>19.75</v>
      </c>
      <c r="L1024">
        <v>18.399999999999999</v>
      </c>
      <c r="M1024">
        <v>22.92</v>
      </c>
      <c r="N1024">
        <v>13.578999</v>
      </c>
      <c r="O1024">
        <v>15.396998999999999</v>
      </c>
      <c r="P1024">
        <v>13.606</v>
      </c>
      <c r="R1024" s="4">
        <f t="shared" si="970"/>
        <v>15.829962134600231</v>
      </c>
      <c r="S1024">
        <f t="shared" si="1009"/>
        <v>0.16332124024311681</v>
      </c>
      <c r="T1024">
        <f t="shared" si="1022"/>
        <v>3.0900378653997702</v>
      </c>
      <c r="U1024">
        <f t="shared" si="971"/>
        <v>20.181648083301862</v>
      </c>
      <c r="V1024">
        <f t="shared" si="1010"/>
        <v>4.7136539976304882E-2</v>
      </c>
      <c r="W1024">
        <f t="shared" si="1011"/>
        <v>0.99835191669813739</v>
      </c>
      <c r="X1024">
        <f t="shared" si="972"/>
        <v>18.300841864967712</v>
      </c>
      <c r="Y1024">
        <f t="shared" si="1012"/>
        <v>7.3375095444672814E-2</v>
      </c>
      <c r="Z1024">
        <f t="shared" si="1013"/>
        <v>1.4491581350322882</v>
      </c>
      <c r="AG1024" s="4">
        <f t="shared" si="1019"/>
        <v>16.862364192480104</v>
      </c>
      <c r="AH1024">
        <f t="shared" si="1014"/>
        <v>0.10875453528117851</v>
      </c>
      <c r="AI1024">
        <f t="shared" ref="AI1024:AI1025" si="1023">ABS(E1024-AG1024)</f>
        <v>2.0576358075198975</v>
      </c>
      <c r="AJ1024">
        <f t="shared" si="1020"/>
        <v>20.740350917689067</v>
      </c>
      <c r="AK1024">
        <f t="shared" si="1015"/>
        <v>2.0757747040176227E-2</v>
      </c>
      <c r="AL1024">
        <f t="shared" si="1016"/>
        <v>0.43964908231093247</v>
      </c>
      <c r="AM1024">
        <f t="shared" si="1021"/>
        <v>18.809338291332121</v>
      </c>
      <c r="AN1024">
        <f t="shared" si="1017"/>
        <v>4.7628440945209044E-2</v>
      </c>
      <c r="AO1024">
        <f t="shared" si="1018"/>
        <v>0.94066170866787857</v>
      </c>
      <c r="AV1024" s="4">
        <f t="shared" si="973"/>
        <v>17.19598993757327</v>
      </c>
      <c r="AW1024">
        <f t="shared" si="974"/>
        <v>9.112103924031352E-2</v>
      </c>
      <c r="AX1024">
        <f t="shared" si="975"/>
        <v>1.724010062426732</v>
      </c>
      <c r="AY1024">
        <f t="shared" si="976"/>
        <v>20.912778075756897</v>
      </c>
      <c r="AZ1024">
        <f t="shared" si="977"/>
        <v>1.2616710304206923E-2</v>
      </c>
      <c r="BA1024">
        <f t="shared" si="978"/>
        <v>0.26722192424310265</v>
      </c>
      <c r="BB1024">
        <f t="shared" si="979"/>
        <v>19.25544716923498</v>
      </c>
      <c r="BC1024">
        <f t="shared" si="980"/>
        <v>2.5040649658988355E-2</v>
      </c>
      <c r="BD1024">
        <f t="shared" si="981"/>
        <v>0.49455283076501999</v>
      </c>
      <c r="BK1024" s="4">
        <f t="shared" si="982"/>
        <v>16.835079281645623</v>
      </c>
      <c r="BL1024">
        <f t="shared" si="983"/>
        <v>0.11019665530414265</v>
      </c>
      <c r="BM1024">
        <f t="shared" si="1008"/>
        <v>2.084920718354379</v>
      </c>
      <c r="BN1024">
        <f t="shared" si="984"/>
        <v>20.769937598199483</v>
      </c>
      <c r="BO1024">
        <f t="shared" si="985"/>
        <v>1.9360831057625889E-2</v>
      </c>
      <c r="BP1024">
        <f t="shared" si="986"/>
        <v>0.41006240180051634</v>
      </c>
      <c r="BQ1024">
        <f t="shared" si="987"/>
        <v>19.223763440374821</v>
      </c>
      <c r="BR1024">
        <f t="shared" si="988"/>
        <v>2.6644889094945771E-2</v>
      </c>
      <c r="BS1024">
        <f t="shared" si="989"/>
        <v>0.52623655962517901</v>
      </c>
      <c r="BZ1024" s="4">
        <f t="shared" si="990"/>
        <v>16.835079281645623</v>
      </c>
      <c r="CA1024">
        <f t="shared" si="1004"/>
        <v>0.11019665530414265</v>
      </c>
      <c r="CB1024">
        <f t="shared" si="1005"/>
        <v>2.084920718354379</v>
      </c>
      <c r="CC1024">
        <f t="shared" si="991"/>
        <v>20.769937598199483</v>
      </c>
      <c r="CD1024">
        <f t="shared" si="992"/>
        <v>1.9360831057625889E-2</v>
      </c>
      <c r="CE1024">
        <f t="shared" si="993"/>
        <v>0.41006240180051634</v>
      </c>
      <c r="CF1024">
        <f t="shared" si="994"/>
        <v>19.223763440374821</v>
      </c>
      <c r="CG1024">
        <f t="shared" si="995"/>
        <v>2.6644889094945771E-2</v>
      </c>
      <c r="CH1024">
        <f t="shared" si="996"/>
        <v>0.52623655962517901</v>
      </c>
      <c r="CP1024" s="4">
        <f t="shared" si="997"/>
        <v>17.606697799965428</v>
      </c>
      <c r="CQ1024">
        <f t="shared" si="1006"/>
        <v>6.941343551979777E-2</v>
      </c>
      <c r="CR1024">
        <f t="shared" si="1007"/>
        <v>1.313302200034574</v>
      </c>
      <c r="CS1024">
        <f t="shared" si="998"/>
        <v>20.83600175153402</v>
      </c>
      <c r="CT1024">
        <f t="shared" si="999"/>
        <v>1.6241654790650584E-2</v>
      </c>
      <c r="CU1024">
        <f t="shared" si="1000"/>
        <v>0.34399824846597937</v>
      </c>
      <c r="CV1024">
        <f t="shared" si="1001"/>
        <v>18.687764400563108</v>
      </c>
      <c r="CW1024">
        <f t="shared" si="1002"/>
        <v>5.378408098414645E-2</v>
      </c>
      <c r="CX1024">
        <f t="shared" si="1003"/>
        <v>1.0622355994368924</v>
      </c>
    </row>
    <row r="1025" spans="1:102">
      <c r="A1025">
        <v>18195</v>
      </c>
      <c r="B1025">
        <v>12</v>
      </c>
      <c r="C1025">
        <v>15</v>
      </c>
      <c r="D1025">
        <v>15</v>
      </c>
      <c r="E1025">
        <v>19.769998999999999</v>
      </c>
      <c r="F1025">
        <v>18.920000000000002</v>
      </c>
      <c r="G1025">
        <v>16.02</v>
      </c>
      <c r="H1025">
        <v>21.969999000000001</v>
      </c>
      <c r="I1025">
        <v>21.18</v>
      </c>
      <c r="J1025">
        <v>21.289999000000002</v>
      </c>
      <c r="K1025">
        <v>16.489999999999998</v>
      </c>
      <c r="L1025">
        <v>19.75</v>
      </c>
      <c r="M1025">
        <v>18.399999999999999</v>
      </c>
      <c r="N1025">
        <v>14.418001</v>
      </c>
      <c r="O1025">
        <v>15.618665999999999</v>
      </c>
      <c r="P1025">
        <v>12.952667999999999</v>
      </c>
      <c r="R1025" s="4">
        <f t="shared" si="970"/>
        <v>18.569508427078933</v>
      </c>
      <c r="S1025">
        <f t="shared" si="1009"/>
        <v>6.0722844392711688E-2</v>
      </c>
      <c r="T1025">
        <f t="shared" si="1022"/>
        <v>1.2004905729210655</v>
      </c>
      <c r="U1025">
        <f t="shared" si="971"/>
        <v>20.533340833206992</v>
      </c>
      <c r="V1025">
        <f t="shared" si="1010"/>
        <v>6.5391817577825515E-2</v>
      </c>
      <c r="W1025">
        <f t="shared" si="1011"/>
        <v>1.4366581667930092</v>
      </c>
      <c r="X1025">
        <f t="shared" si="972"/>
        <v>19.371123807831658</v>
      </c>
      <c r="Y1025">
        <f t="shared" si="1012"/>
        <v>0.17471945468960948</v>
      </c>
      <c r="Z1025">
        <f t="shared" si="1013"/>
        <v>2.8811238078316599</v>
      </c>
      <c r="AG1025" s="4">
        <f t="shared" si="1019"/>
        <v>18.112136539184579</v>
      </c>
      <c r="AH1025">
        <f t="shared" si="1014"/>
        <v>8.3857488349666554E-2</v>
      </c>
      <c r="AI1025">
        <f t="shared" si="1023"/>
        <v>1.6578624608154193</v>
      </c>
      <c r="AJ1025">
        <f t="shared" si="1020"/>
        <v>20.535888000031942</v>
      </c>
      <c r="AK1025">
        <f t="shared" si="1015"/>
        <v>6.5275879164494219E-2</v>
      </c>
      <c r="AL1025">
        <f t="shared" si="1016"/>
        <v>1.434110999968059</v>
      </c>
      <c r="AM1025">
        <f t="shared" si="1021"/>
        <v>19.261378167943434</v>
      </c>
      <c r="AN1025">
        <f t="shared" si="1017"/>
        <v>0.16806417028159101</v>
      </c>
      <c r="AO1025">
        <f t="shared" si="1018"/>
        <v>2.7713781679434355</v>
      </c>
      <c r="AV1025" s="4">
        <f t="shared" si="973"/>
        <v>18.321689225039783</v>
      </c>
      <c r="AW1025">
        <f t="shared" si="974"/>
        <v>7.3257958938703807E-2</v>
      </c>
      <c r="AX1025">
        <f t="shared" si="975"/>
        <v>1.4483097749602152</v>
      </c>
      <c r="AY1025">
        <f t="shared" si="976"/>
        <v>20.702415968479421</v>
      </c>
      <c r="AZ1025">
        <f t="shared" si="977"/>
        <v>5.7696089632074177E-2</v>
      </c>
      <c r="BA1025">
        <f t="shared" si="978"/>
        <v>1.2675830315205801</v>
      </c>
      <c r="BB1025">
        <f t="shared" si="979"/>
        <v>19.725960481497054</v>
      </c>
      <c r="BC1025">
        <f t="shared" si="980"/>
        <v>0.19623774902953647</v>
      </c>
      <c r="BD1025">
        <f t="shared" si="981"/>
        <v>3.235960481497056</v>
      </c>
      <c r="BK1025" s="4">
        <f t="shared" si="982"/>
        <v>18.064729004783995</v>
      </c>
      <c r="BL1025">
        <f t="shared" si="983"/>
        <v>8.6255441652576884E-2</v>
      </c>
      <c r="BM1025">
        <f t="shared" si="1008"/>
        <v>1.7052699952160033</v>
      </c>
      <c r="BN1025">
        <f t="shared" si="984"/>
        <v>20.59514846690497</v>
      </c>
      <c r="BO1025">
        <f t="shared" si="985"/>
        <v>6.2578543271441731E-2</v>
      </c>
      <c r="BP1025">
        <f t="shared" si="986"/>
        <v>1.3748505330950316</v>
      </c>
      <c r="BQ1025">
        <f t="shared" si="987"/>
        <v>19.727200849477658</v>
      </c>
      <c r="BR1025">
        <f t="shared" si="988"/>
        <v>0.19631296843406063</v>
      </c>
      <c r="BS1025">
        <f t="shared" si="989"/>
        <v>3.2372008494776594</v>
      </c>
      <c r="BZ1025" s="4">
        <f t="shared" si="990"/>
        <v>18.064729004783995</v>
      </c>
      <c r="CA1025">
        <f t="shared" si="1004"/>
        <v>8.6255441652576884E-2</v>
      </c>
      <c r="CB1025">
        <f t="shared" si="1005"/>
        <v>1.7052699952160033</v>
      </c>
      <c r="CC1025">
        <f t="shared" si="991"/>
        <v>20.59514846690497</v>
      </c>
      <c r="CD1025">
        <f t="shared" si="992"/>
        <v>6.2578543271441731E-2</v>
      </c>
      <c r="CE1025">
        <f t="shared" si="993"/>
        <v>1.3748505330950316</v>
      </c>
      <c r="CF1025">
        <f t="shared" si="994"/>
        <v>19.727200849477658</v>
      </c>
      <c r="CG1025">
        <f t="shared" si="995"/>
        <v>0.19631296843406063</v>
      </c>
      <c r="CH1025">
        <f t="shared" si="996"/>
        <v>3.2372008494776594</v>
      </c>
      <c r="CP1025" s="4">
        <f t="shared" si="997"/>
        <v>18.680575983791204</v>
      </c>
      <c r="CQ1025">
        <f t="shared" si="1006"/>
        <v>5.5104859449350223E-2</v>
      </c>
      <c r="CR1025">
        <f t="shared" si="1007"/>
        <v>1.0894230162087943</v>
      </c>
      <c r="CS1025">
        <f t="shared" si="998"/>
        <v>20.932338179447434</v>
      </c>
      <c r="CT1025">
        <f t="shared" si="999"/>
        <v>4.7230808729329797E-2</v>
      </c>
      <c r="CU1025">
        <f t="shared" si="1000"/>
        <v>1.037660820552567</v>
      </c>
      <c r="CV1025">
        <f t="shared" si="1001"/>
        <v>19.113463974741055</v>
      </c>
      <c r="CW1025">
        <f t="shared" si="1002"/>
        <v>0.15909423740091311</v>
      </c>
      <c r="CX1025">
        <f t="shared" si="1003"/>
        <v>2.6234639747410569</v>
      </c>
    </row>
    <row r="1026" spans="1:102">
      <c r="A1026">
        <v>18200</v>
      </c>
      <c r="B1026">
        <v>12</v>
      </c>
      <c r="C1026">
        <v>15</v>
      </c>
      <c r="D1026">
        <v>20</v>
      </c>
      <c r="E1026">
        <v>21.289999000000002</v>
      </c>
      <c r="F1026">
        <v>19.769998999999999</v>
      </c>
      <c r="G1026">
        <v>18.920000000000002</v>
      </c>
      <c r="H1026">
        <v>20</v>
      </c>
      <c r="I1026">
        <v>21.969999000000001</v>
      </c>
      <c r="J1026">
        <v>21.18</v>
      </c>
      <c r="K1026">
        <v>17.66</v>
      </c>
      <c r="L1026">
        <v>16.489999999999998</v>
      </c>
      <c r="M1026">
        <v>19.75</v>
      </c>
      <c r="N1026">
        <v>13.957333</v>
      </c>
      <c r="O1026">
        <v>15.132332999999999</v>
      </c>
      <c r="P1026">
        <v>13.711332000000001</v>
      </c>
      <c r="R1026" s="4">
        <f t="shared" si="970"/>
        <v>19.317468813030874</v>
      </c>
      <c r="S1026">
        <f t="shared" ref="S1026:S1050" si="1024">ABS(E1026-R1026)/E1026</f>
        <v>9.2650553293550042E-2</v>
      </c>
      <c r="T1026">
        <f t="shared" ref="T1026:T1066" si="1025">ABS(E1026-R1026)</f>
        <v>1.9725301869691272</v>
      </c>
      <c r="U1026">
        <f t="shared" si="971"/>
        <v>21.262430498314714</v>
      </c>
      <c r="V1026">
        <f t="shared" ref="V1026:V1050" si="1026">ABS(H1026-U1026)/H1026</f>
        <v>6.3121524915735708E-2</v>
      </c>
      <c r="W1026">
        <f t="shared" ref="W1026:W1050" si="1027">ABS(H1026-U1026)</f>
        <v>1.2624304983147141</v>
      </c>
      <c r="X1026">
        <f t="shared" si="972"/>
        <v>16.943831458032165</v>
      </c>
      <c r="Y1026">
        <f t="shared" ref="Y1026:Y1050" si="1028">ABS(K1026-X1026)/K1026</f>
        <v>4.055314507179137E-2</v>
      </c>
      <c r="Z1026">
        <f t="shared" ref="Z1026:Z1050" si="1029">ABS(K1026-X1026)</f>
        <v>0.71616854196783564</v>
      </c>
      <c r="AG1026" s="4">
        <f t="shared" ref="AG1026:AG1052" si="1030">(F1026*$AR$2+N1026*$AR$3+G1026*$AR$4)/($AR$2+$AR$3+$AR$4)</f>
        <v>19.236514342987416</v>
      </c>
      <c r="AH1026">
        <f t="shared" ref="AH1026:AH1050" si="1031">ABS(E1026-AG1026)/E1026</f>
        <v>9.6453018011536107E-2</v>
      </c>
      <c r="AI1026">
        <f t="shared" ref="AI1026:AI1075" si="1032">ABS(E1026-AG1026)</f>
        <v>2.0534846570125858</v>
      </c>
      <c r="AJ1026">
        <f t="shared" ref="AJ1026:AJ1052" si="1033">(I1026*$AR$5+O1026*$AR$6+AG1026*$AR$7+J1026*$AR$8)/($AR$5+$AR$6+$AR$7+$AR$8)</f>
        <v>21.215878978359115</v>
      </c>
      <c r="AK1026">
        <f t="shared" ref="AK1026:AK1050" si="1034">ABS(H1026-AJ1026)/H1026</f>
        <v>6.0793948917955733E-2</v>
      </c>
      <c r="AL1026">
        <f t="shared" ref="AL1026:AL1050" si="1035">ABS(H1026-AJ1026)</f>
        <v>1.2158789783591146</v>
      </c>
      <c r="AM1026">
        <f t="shared" ref="AM1026:AM1052" si="1036">(L1026*$AR$9+P1026*$AR$10+AJ1026*$AR$11+M1026*$AR$12)/($AR$9+$AR$10+$AR$11+$AR$12)</f>
        <v>17.156643439327766</v>
      </c>
      <c r="AN1026">
        <f t="shared" ref="AN1026:AN1050" si="1037">ABS(K1026-AM1026)/K1026</f>
        <v>2.8502636504656519E-2</v>
      </c>
      <c r="AO1026">
        <f t="shared" ref="AO1026:AO1050" si="1038">ABS(K1026-AM1026)</f>
        <v>0.50335656067223411</v>
      </c>
      <c r="AV1026" s="4">
        <f t="shared" si="973"/>
        <v>19.594632255032618</v>
      </c>
      <c r="AW1026">
        <f t="shared" si="974"/>
        <v>7.9632072550467642E-2</v>
      </c>
      <c r="AX1026">
        <f t="shared" si="975"/>
        <v>1.6953667449673837</v>
      </c>
      <c r="AY1026">
        <f t="shared" si="976"/>
        <v>21.460537686232836</v>
      </c>
      <c r="AZ1026">
        <f t="shared" si="977"/>
        <v>7.302688431164181E-2</v>
      </c>
      <c r="BA1026">
        <f t="shared" si="978"/>
        <v>1.4605376862328363</v>
      </c>
      <c r="BB1026">
        <f t="shared" si="979"/>
        <v>17.536245860911741</v>
      </c>
      <c r="BC1026">
        <f t="shared" si="980"/>
        <v>7.0075956448617813E-3</v>
      </c>
      <c r="BD1026">
        <f t="shared" si="981"/>
        <v>0.12375413908825905</v>
      </c>
      <c r="BK1026" s="4">
        <f t="shared" si="982"/>
        <v>19.17467609638091</v>
      </c>
      <c r="BL1026">
        <f t="shared" si="983"/>
        <v>9.9357585860811518E-2</v>
      </c>
      <c r="BM1026">
        <f t="shared" si="1008"/>
        <v>2.1153229036190915</v>
      </c>
      <c r="BN1026">
        <f t="shared" si="984"/>
        <v>21.32822485235598</v>
      </c>
      <c r="BO1026">
        <f t="shared" si="985"/>
        <v>6.6411242617799002E-2</v>
      </c>
      <c r="BP1026">
        <f t="shared" si="986"/>
        <v>1.3282248523559801</v>
      </c>
      <c r="BQ1026">
        <f t="shared" si="987"/>
        <v>17.533904330826406</v>
      </c>
      <c r="BR1026">
        <f t="shared" si="988"/>
        <v>7.1401851174175629E-3</v>
      </c>
      <c r="BS1026">
        <f t="shared" si="989"/>
        <v>0.12609566917359416</v>
      </c>
      <c r="BZ1026" s="4">
        <f t="shared" si="990"/>
        <v>19.17467609638091</v>
      </c>
      <c r="CA1026">
        <f t="shared" si="1004"/>
        <v>9.9357585860811518E-2</v>
      </c>
      <c r="CB1026">
        <f t="shared" si="1005"/>
        <v>2.1153229036190915</v>
      </c>
      <c r="CC1026">
        <f t="shared" si="991"/>
        <v>21.32822485235598</v>
      </c>
      <c r="CD1026">
        <f t="shared" si="992"/>
        <v>6.6411242617799002E-2</v>
      </c>
      <c r="CE1026">
        <f t="shared" si="993"/>
        <v>1.3282248523559801</v>
      </c>
      <c r="CF1026">
        <f t="shared" si="994"/>
        <v>17.533904330826406</v>
      </c>
      <c r="CG1026">
        <f t="shared" si="995"/>
        <v>7.1401851174175629E-3</v>
      </c>
      <c r="CH1026">
        <f t="shared" si="996"/>
        <v>0.12609566917359416</v>
      </c>
      <c r="CP1026" s="4">
        <f t="shared" si="997"/>
        <v>18.755371314329135</v>
      </c>
      <c r="CQ1026">
        <f t="shared" si="1006"/>
        <v>0.11905250374463926</v>
      </c>
      <c r="CR1026">
        <f t="shared" si="1007"/>
        <v>2.5346276856708663</v>
      </c>
      <c r="CS1026">
        <f t="shared" si="998"/>
        <v>20.850425692732884</v>
      </c>
      <c r="CT1026">
        <f t="shared" si="999"/>
        <v>4.2521284636644195E-2</v>
      </c>
      <c r="CU1026">
        <f t="shared" si="1000"/>
        <v>0.85042569273288393</v>
      </c>
      <c r="CV1026">
        <f t="shared" si="1001"/>
        <v>16.627338267785941</v>
      </c>
      <c r="CW1026">
        <f t="shared" si="1002"/>
        <v>5.8474616773163034E-2</v>
      </c>
      <c r="CX1026">
        <f t="shared" si="1003"/>
        <v>1.0326617322140592</v>
      </c>
    </row>
    <row r="1027" spans="1:102">
      <c r="A1027">
        <v>18205</v>
      </c>
      <c r="B1027">
        <v>12</v>
      </c>
      <c r="C1027">
        <v>15</v>
      </c>
      <c r="D1027">
        <v>25</v>
      </c>
      <c r="E1027">
        <v>18.139999</v>
      </c>
      <c r="F1027">
        <v>21.289999000000002</v>
      </c>
      <c r="G1027">
        <v>19.769998999999999</v>
      </c>
      <c r="H1027">
        <v>17.98</v>
      </c>
      <c r="I1027">
        <v>20</v>
      </c>
      <c r="J1027">
        <v>21.969999000000001</v>
      </c>
      <c r="K1027">
        <v>16.079999999999998</v>
      </c>
      <c r="L1027">
        <v>17.66</v>
      </c>
      <c r="M1027">
        <v>16.489999999999998</v>
      </c>
      <c r="N1027">
        <v>13.542665</v>
      </c>
      <c r="O1027">
        <v>14.708332</v>
      </c>
      <c r="P1027">
        <v>12.751336</v>
      </c>
      <c r="R1027" s="4">
        <f t="shared" ref="R1027:R1090" si="1039">(F1027*$AC$2+N1027*$AC$3)/($AC$2+$AC$3)</f>
        <v>20.68685020329772</v>
      </c>
      <c r="S1027">
        <f t="shared" si="1024"/>
        <v>0.14039974331298036</v>
      </c>
      <c r="T1027">
        <f t="shared" si="1025"/>
        <v>2.5468512032977202</v>
      </c>
      <c r="U1027">
        <f t="shared" ref="U1027:U1090" si="1040">(I1027*$AC$4+O1027*$AC$5+R1027*$AC$6)/($AC$4+$AC$5+$AC$6)</f>
        <v>19.882730223379429</v>
      </c>
      <c r="V1027">
        <f t="shared" si="1026"/>
        <v>0.1058248177630383</v>
      </c>
      <c r="W1027">
        <f t="shared" si="1027"/>
        <v>1.9027302233794288</v>
      </c>
      <c r="X1027">
        <f t="shared" ref="X1027:X1090" si="1041">(L1027*$AC$7+P1027*$AC$8+U1027*$AC$9)/($AC$7+$AC$8+$AC$9)</f>
        <v>17.612949237734028</v>
      </c>
      <c r="Y1027">
        <f t="shared" si="1028"/>
        <v>9.5332664038185966E-2</v>
      </c>
      <c r="Z1027">
        <f t="shared" si="1029"/>
        <v>1.5329492377340301</v>
      </c>
      <c r="AG1027" s="4">
        <f t="shared" si="1030"/>
        <v>20.510799281199208</v>
      </c>
      <c r="AH1027">
        <f t="shared" si="1031"/>
        <v>0.13069462028080647</v>
      </c>
      <c r="AI1027">
        <f t="shared" si="1032"/>
        <v>2.3708002811992088</v>
      </c>
      <c r="AJ1027">
        <f t="shared" si="1033"/>
        <v>20.13200592202007</v>
      </c>
      <c r="AK1027">
        <f t="shared" si="1034"/>
        <v>0.11968887219243993</v>
      </c>
      <c r="AL1027">
        <f t="shared" si="1035"/>
        <v>2.15200592202007</v>
      </c>
      <c r="AM1027">
        <f t="shared" si="1036"/>
        <v>17.492735663790317</v>
      </c>
      <c r="AN1027">
        <f t="shared" si="1037"/>
        <v>8.7856695509348159E-2</v>
      </c>
      <c r="AO1027">
        <f t="shared" si="1038"/>
        <v>1.4127356637903183</v>
      </c>
      <c r="AV1027" s="4">
        <f t="shared" si="973"/>
        <v>20.976401628296717</v>
      </c>
      <c r="AW1027">
        <f t="shared" si="974"/>
        <v>0.156361785262321</v>
      </c>
      <c r="AX1027">
        <f t="shared" si="975"/>
        <v>2.8364026282967174</v>
      </c>
      <c r="AY1027">
        <f t="shared" si="976"/>
        <v>20.419542690441528</v>
      </c>
      <c r="AZ1027">
        <f t="shared" si="977"/>
        <v>0.13568090603123067</v>
      </c>
      <c r="BA1027">
        <f t="shared" si="978"/>
        <v>2.4395426904415274</v>
      </c>
      <c r="BB1027">
        <f t="shared" si="979"/>
        <v>17.902049633634224</v>
      </c>
      <c r="BC1027">
        <f t="shared" si="980"/>
        <v>0.11331154438023794</v>
      </c>
      <c r="BD1027">
        <f t="shared" si="981"/>
        <v>1.8220496336342258</v>
      </c>
      <c r="BK1027" s="4">
        <f t="shared" si="982"/>
        <v>20.428463121405734</v>
      </c>
      <c r="BL1027">
        <f t="shared" si="983"/>
        <v>0.1261556917068041</v>
      </c>
      <c r="BM1027">
        <f t="shared" si="1008"/>
        <v>2.2884641214057346</v>
      </c>
      <c r="BN1027">
        <f t="shared" si="984"/>
        <v>20.341760893696321</v>
      </c>
      <c r="BO1027">
        <f t="shared" si="985"/>
        <v>0.13135488841470083</v>
      </c>
      <c r="BP1027">
        <f t="shared" si="986"/>
        <v>2.3617608936963208</v>
      </c>
      <c r="BQ1027">
        <f t="shared" si="987"/>
        <v>17.920446134608465</v>
      </c>
      <c r="BR1027">
        <f t="shared" si="988"/>
        <v>0.11445560538609868</v>
      </c>
      <c r="BS1027">
        <f t="shared" si="989"/>
        <v>1.8404461346084666</v>
      </c>
      <c r="BZ1027" s="4">
        <f t="shared" si="990"/>
        <v>20.428463121405734</v>
      </c>
      <c r="CA1027">
        <f t="shared" si="1004"/>
        <v>0.1261556917068041</v>
      </c>
      <c r="CB1027">
        <f t="shared" si="1005"/>
        <v>2.2884641214057346</v>
      </c>
      <c r="CC1027">
        <f t="shared" si="991"/>
        <v>20.341760893696321</v>
      </c>
      <c r="CD1027">
        <f t="shared" si="992"/>
        <v>0.13135488841470083</v>
      </c>
      <c r="CE1027">
        <f t="shared" si="993"/>
        <v>2.3617608936963208</v>
      </c>
      <c r="CF1027">
        <f t="shared" si="994"/>
        <v>17.920446134608465</v>
      </c>
      <c r="CG1027">
        <f t="shared" si="995"/>
        <v>0.11445560538609868</v>
      </c>
      <c r="CH1027">
        <f t="shared" si="996"/>
        <v>1.8404461346084666</v>
      </c>
      <c r="CP1027" s="4">
        <f t="shared" si="997"/>
        <v>19.187086169463104</v>
      </c>
      <c r="CQ1027">
        <f t="shared" si="1006"/>
        <v>5.772255938178962E-2</v>
      </c>
      <c r="CR1027">
        <f t="shared" si="1007"/>
        <v>1.0470871694631043</v>
      </c>
      <c r="CS1027">
        <f t="shared" si="998"/>
        <v>20.672008237446324</v>
      </c>
      <c r="CT1027">
        <f t="shared" si="999"/>
        <v>0.14972237138188674</v>
      </c>
      <c r="CU1027">
        <f t="shared" si="1000"/>
        <v>2.6920082374463234</v>
      </c>
      <c r="CV1027">
        <f t="shared" si="1001"/>
        <v>17.096485717155279</v>
      </c>
      <c r="CW1027">
        <f t="shared" si="1002"/>
        <v>6.321428589274132E-2</v>
      </c>
      <c r="CX1027">
        <f t="shared" si="1003"/>
        <v>1.0164857171552804</v>
      </c>
    </row>
    <row r="1028" spans="1:102">
      <c r="A1028">
        <v>18210</v>
      </c>
      <c r="B1028">
        <v>12</v>
      </c>
      <c r="C1028">
        <v>15</v>
      </c>
      <c r="D1028">
        <v>30</v>
      </c>
      <c r="E1028">
        <v>15.22</v>
      </c>
      <c r="F1028">
        <v>18.139999</v>
      </c>
      <c r="G1028">
        <v>21.289999000000002</v>
      </c>
      <c r="H1028">
        <v>14.43</v>
      </c>
      <c r="I1028">
        <v>17.98</v>
      </c>
      <c r="J1028">
        <v>20</v>
      </c>
      <c r="K1028">
        <v>14.57</v>
      </c>
      <c r="L1028">
        <v>16.079999999999998</v>
      </c>
      <c r="M1028">
        <v>17.66</v>
      </c>
      <c r="N1028">
        <v>12.689667999999999</v>
      </c>
      <c r="O1028">
        <v>14.870666999999999</v>
      </c>
      <c r="P1028">
        <v>12.226667000000001</v>
      </c>
      <c r="R1028" s="4">
        <f t="shared" si="1039"/>
        <v>17.715677474133276</v>
      </c>
      <c r="S1028">
        <f t="shared" si="1024"/>
        <v>0.16397355283398654</v>
      </c>
      <c r="T1028">
        <f t="shared" si="1025"/>
        <v>2.4956774741332755</v>
      </c>
      <c r="U1028">
        <f t="shared" si="1040"/>
        <v>17.806184534971575</v>
      </c>
      <c r="V1028">
        <f t="shared" si="1026"/>
        <v>0.23396982224335239</v>
      </c>
      <c r="W1028">
        <f t="shared" si="1027"/>
        <v>3.3761845349715749</v>
      </c>
      <c r="X1028">
        <f t="shared" si="1041"/>
        <v>16.040511842399653</v>
      </c>
      <c r="Y1028">
        <f t="shared" si="1028"/>
        <v>0.10092737422097819</v>
      </c>
      <c r="Z1028">
        <f t="shared" si="1029"/>
        <v>1.4705118423996524</v>
      </c>
      <c r="AG1028" s="4">
        <f t="shared" si="1030"/>
        <v>18.334688126548219</v>
      </c>
      <c r="AH1028">
        <f t="shared" si="1031"/>
        <v>0.20464442355770157</v>
      </c>
      <c r="AI1028">
        <f t="shared" si="1032"/>
        <v>3.1146881265482182</v>
      </c>
      <c r="AJ1028">
        <f t="shared" si="1033"/>
        <v>18.174324935534461</v>
      </c>
      <c r="AK1028">
        <f t="shared" si="1034"/>
        <v>0.25948197751451568</v>
      </c>
      <c r="AL1028">
        <f t="shared" si="1035"/>
        <v>3.7443249355344612</v>
      </c>
      <c r="AM1028">
        <f t="shared" si="1036"/>
        <v>16.221500780088785</v>
      </c>
      <c r="AN1028">
        <f t="shared" si="1037"/>
        <v>0.11334940151604564</v>
      </c>
      <c r="AO1028">
        <f t="shared" si="1038"/>
        <v>1.6515007800887851</v>
      </c>
      <c r="AV1028" s="4">
        <f t="shared" ref="AV1028:AV1091" si="1042">(F1028*$BG$2+G1028*$BG$3)/($BG$2+$BG$3)</f>
        <v>18.789888290042999</v>
      </c>
      <c r="AW1028">
        <f t="shared" ref="AW1028:AW1091" si="1043">ABS(E1028-AV1028)/E1028</f>
        <v>0.23455245006852812</v>
      </c>
      <c r="AX1028">
        <f t="shared" ref="AX1028:AX1091" si="1044">ABS(E1028-AV1028)</f>
        <v>3.5698882900429982</v>
      </c>
      <c r="AY1028">
        <f t="shared" ref="AY1028:AY1091" si="1045">(I1028*$BG$4+J1028*$BG$5+AV1028*$BG$6)/($BG$4+$BG$5+$BG$6)</f>
        <v>18.377288139582404</v>
      </c>
      <c r="AZ1028">
        <f t="shared" ref="AZ1028:AZ1091" si="1046">ABS(H1028-AY1028)/H1028</f>
        <v>0.27354734162040228</v>
      </c>
      <c r="BA1028">
        <f t="shared" ref="BA1028:BA1091" si="1047">ABS(H1028-AY1028)</f>
        <v>3.9472881395824047</v>
      </c>
      <c r="BB1028">
        <f t="shared" ref="BB1028:BB1091" si="1048">(L1028*$BG$7+M1028*$BG$8+AY1028*$BG$9)/($BG$7+$BG$8+$BG$9)</f>
        <v>16.571887834921768</v>
      </c>
      <c r="BC1028">
        <f t="shared" ref="BC1028:BC1091" si="1049">ABS(K1028-BB1028)/K1028</f>
        <v>0.13739792964459624</v>
      </c>
      <c r="BD1028">
        <f t="shared" ref="BD1028:BD1091" si="1050">ABS(K1028-BB1028)</f>
        <v>2.0018878349217673</v>
      </c>
      <c r="BK1028" s="4">
        <f t="shared" ref="BK1028:BK1091" si="1051">($F1028*$BV$2+$G1028*$BV$3+$N1028*$BV$4)/($BV$2+$BV$3+$BV$4)</f>
        <v>18.275846866530873</v>
      </c>
      <c r="BL1028">
        <f t="shared" ref="BL1028:BL1091" si="1052">ABS($E1028-BK1028)/$E1028</f>
        <v>0.20077837493632539</v>
      </c>
      <c r="BM1028">
        <f t="shared" si="1008"/>
        <v>3.0558468665308727</v>
      </c>
      <c r="BN1028">
        <f t="shared" ref="BN1028:BN1091" si="1053">($I1028*$BV$5+$J1028*$BV$6+BK1028*$BV$7)/($BV$5+$BV$6+$BV$7)</f>
        <v>18.302829637206131</v>
      </c>
      <c r="BO1028">
        <f t="shared" ref="BO1028:BO1091" si="1054">ABS($H1028-BN1028)/$H1028</f>
        <v>0.26838736224574711</v>
      </c>
      <c r="BP1028">
        <f t="shared" ref="BP1028:BP1091" si="1055">ABS($H1028-BN1028)</f>
        <v>3.8728296372061308</v>
      </c>
      <c r="BQ1028">
        <f t="shared" ref="BQ1028:BQ1091" si="1056">($L1028*$BV$8+$M1028*$BV$9+BN1028*$BV$10)/($BV$8+$BV$9+$BV$10)</f>
        <v>16.568393205986307</v>
      </c>
      <c r="BR1028">
        <f t="shared" ref="BR1028:BR1091" si="1057">ABS($K1028-BQ1028)/$K1028</f>
        <v>0.13715807865383028</v>
      </c>
      <c r="BS1028">
        <f t="shared" ref="BS1028:BS1091" si="1058">ABS($K1028-BQ1028)</f>
        <v>1.9983932059863072</v>
      </c>
      <c r="BZ1028" s="4">
        <f t="shared" ref="BZ1028:BZ1091" si="1059">($F1028*$BV$2+$G1028*$BV$3+$N1028*$BV$4)/($BV$2+$BV$3+$BV$4)</f>
        <v>18.275846866530873</v>
      </c>
      <c r="CA1028">
        <f t="shared" si="1004"/>
        <v>0.20077837493632539</v>
      </c>
      <c r="CB1028">
        <f t="shared" si="1005"/>
        <v>3.0558468665308727</v>
      </c>
      <c r="CC1028">
        <f t="shared" ref="CC1028:CC1091" si="1060">($I1028*$BV$5+$J1028*$BV$6+BZ1028*$BV$7)/($BV$5+$BV$6+$BV$7)</f>
        <v>18.302829637206131</v>
      </c>
      <c r="CD1028">
        <f t="shared" ref="CD1028:CD1091" si="1061">ABS($H1028-CC1028)/$H1028</f>
        <v>0.26838736224574711</v>
      </c>
      <c r="CE1028">
        <f t="shared" ref="CE1028:CE1091" si="1062">ABS($H1028-CC1028)</f>
        <v>3.8728296372061308</v>
      </c>
      <c r="CF1028">
        <f t="shared" ref="CF1028:CF1091" si="1063">($L1028*$BV$8+$M1028*$BV$9+CC1028*$BV$10)/($BV$8+$BV$9+$BV$10)</f>
        <v>16.568393205986307</v>
      </c>
      <c r="CG1028">
        <f t="shared" ref="CG1028:CG1091" si="1064">ABS($K1028-CF1028)/$K1028</f>
        <v>0.13715807865383028</v>
      </c>
      <c r="CH1028">
        <f t="shared" ref="CH1028:CH1091" si="1065">ABS($K1028-CF1028)</f>
        <v>1.9983932059863072</v>
      </c>
      <c r="CP1028" s="4">
        <f t="shared" ref="CP1028:CP1091" si="1066">($F1028*$DA$2+$G1028*$DA$3+$I1028*$DA$4+$J1028*$DA$5+$L1028*$DA$6+$M1028*$DA$7+CS1028*$DA$8+CV1028*$DA$9)/($DA$2+$DA$3+$DA$4+$DA$5+$DA$6+$DA$7+$DA$8+$DA$9)</f>
        <v>17.12165477605555</v>
      </c>
      <c r="CQ1028">
        <f t="shared" si="1006"/>
        <v>0.12494446623229627</v>
      </c>
      <c r="CR1028">
        <f t="shared" si="1007"/>
        <v>1.9016547760555493</v>
      </c>
      <c r="CS1028">
        <f t="shared" ref="CS1028:CS1091" si="1067">(F1028*$DD$2+G1028*$DD$3+$I1028*$DD$4+$J1028*$DD$5+$L1028*$DD$6+M1028*$DD$7+CV1028*$DD$8)/($DD$2+$DD$3+$DD$4+$DD$5+$DD$6+$DD$7+$DD$8)</f>
        <v>18.587791174548581</v>
      </c>
      <c r="CT1028">
        <f t="shared" ref="CT1028:CT1091" si="1068">ABS($H1028-CS1028)/$H1028</f>
        <v>0.2881352165314332</v>
      </c>
      <c r="CU1028">
        <f t="shared" ref="CU1028:CU1091" si="1069">ABS($H1028-CS1028)</f>
        <v>4.1577911745485814</v>
      </c>
      <c r="CV1028">
        <f t="shared" ref="CV1028:CV1091" si="1070">($L1028*$DG$2+$M1028*$DG$3)/($DG$2+$DG$3+$DG$4)</f>
        <v>15.97017085513858</v>
      </c>
      <c r="CW1028">
        <f t="shared" ref="CW1028:CW1091" si="1071">ABS($K1028-CV1028)/$K1028</f>
        <v>9.6099578252476295E-2</v>
      </c>
      <c r="CX1028">
        <f t="shared" ref="CX1028:CX1091" si="1072">ABS($K1028-CV1028)</f>
        <v>1.4001708551385796</v>
      </c>
    </row>
    <row r="1029" spans="1:102">
      <c r="A1029">
        <v>18215</v>
      </c>
      <c r="B1029">
        <v>12</v>
      </c>
      <c r="C1029">
        <v>15</v>
      </c>
      <c r="D1029">
        <v>35</v>
      </c>
      <c r="E1029">
        <v>15.800001</v>
      </c>
      <c r="F1029">
        <v>15.22</v>
      </c>
      <c r="G1029">
        <v>18.139999</v>
      </c>
      <c r="H1029">
        <v>18.68</v>
      </c>
      <c r="I1029">
        <v>14.43</v>
      </c>
      <c r="J1029">
        <v>17.98</v>
      </c>
      <c r="K1029">
        <v>15.99</v>
      </c>
      <c r="L1029">
        <v>14.57</v>
      </c>
      <c r="M1029">
        <v>16.079999999999998</v>
      </c>
      <c r="N1029">
        <v>13.166999000000001</v>
      </c>
      <c r="O1029">
        <v>14.295</v>
      </c>
      <c r="P1029">
        <v>13.023999999999999</v>
      </c>
      <c r="R1029" s="4">
        <f t="shared" si="1039"/>
        <v>15.060168878380798</v>
      </c>
      <c r="S1029">
        <f t="shared" si="1024"/>
        <v>4.6824814860404226E-2</v>
      </c>
      <c r="T1029">
        <f t="shared" si="1025"/>
        <v>0.73983212161920164</v>
      </c>
      <c r="U1029">
        <f t="shared" si="1040"/>
        <v>14.523236924118027</v>
      </c>
      <c r="V1029">
        <f t="shared" si="1026"/>
        <v>0.22252478992944177</v>
      </c>
      <c r="W1029">
        <f t="shared" si="1027"/>
        <v>4.1567630758819725</v>
      </c>
      <c r="X1029">
        <f t="shared" si="1041"/>
        <v>14.453075171666567</v>
      </c>
      <c r="Y1029">
        <f t="shared" si="1028"/>
        <v>9.6117875442991427E-2</v>
      </c>
      <c r="Z1029">
        <f t="shared" si="1029"/>
        <v>1.5369248283334329</v>
      </c>
      <c r="AG1029" s="4">
        <f t="shared" si="1030"/>
        <v>15.598533199956146</v>
      </c>
      <c r="AH1029">
        <f t="shared" si="1031"/>
        <v>1.2751125778020796E-2</v>
      </c>
      <c r="AI1029">
        <f t="shared" si="1032"/>
        <v>0.20146780004385434</v>
      </c>
      <c r="AJ1029">
        <f t="shared" si="1033"/>
        <v>15.046040172741101</v>
      </c>
      <c r="AK1029">
        <f t="shared" si="1034"/>
        <v>0.19453746398602242</v>
      </c>
      <c r="AL1029">
        <f t="shared" si="1035"/>
        <v>3.6339598272588987</v>
      </c>
      <c r="AM1029">
        <f t="shared" si="1036"/>
        <v>14.677289229113848</v>
      </c>
      <c r="AN1029">
        <f t="shared" si="1037"/>
        <v>8.2095733013517969E-2</v>
      </c>
      <c r="AO1029">
        <f t="shared" si="1038"/>
        <v>1.3127107708861523</v>
      </c>
      <c r="AV1029" s="4">
        <f t="shared" si="1042"/>
        <v>15.822436849852783</v>
      </c>
      <c r="AW1029">
        <f t="shared" si="1043"/>
        <v>1.4199904071388011E-3</v>
      </c>
      <c r="AX1029">
        <f t="shared" si="1044"/>
        <v>2.2435849852783463E-2</v>
      </c>
      <c r="AY1029">
        <f t="shared" si="1045"/>
        <v>15.122892720058124</v>
      </c>
      <c r="AZ1029">
        <f t="shared" si="1046"/>
        <v>0.1904233019240833</v>
      </c>
      <c r="BA1029">
        <f t="shared" si="1047"/>
        <v>3.5571072799418761</v>
      </c>
      <c r="BB1029">
        <f t="shared" si="1048"/>
        <v>14.816831788888861</v>
      </c>
      <c r="BC1029">
        <f t="shared" si="1049"/>
        <v>7.3368868737407111E-2</v>
      </c>
      <c r="BD1029">
        <f t="shared" si="1050"/>
        <v>1.1731682111111397</v>
      </c>
      <c r="BK1029" s="4">
        <f t="shared" si="1051"/>
        <v>15.575992492800502</v>
      </c>
      <c r="BL1029">
        <f t="shared" si="1052"/>
        <v>1.4177752722895266E-2</v>
      </c>
      <c r="BM1029">
        <f t="shared" si="1008"/>
        <v>0.22400850719949794</v>
      </c>
      <c r="BN1029">
        <f t="shared" si="1053"/>
        <v>15.117794441224909</v>
      </c>
      <c r="BO1029">
        <f t="shared" si="1054"/>
        <v>0.19069622905648237</v>
      </c>
      <c r="BP1029">
        <f t="shared" si="1055"/>
        <v>3.5622055587750907</v>
      </c>
      <c r="BQ1029">
        <f t="shared" si="1056"/>
        <v>14.810130802267992</v>
      </c>
      <c r="BR1029">
        <f t="shared" si="1057"/>
        <v>7.3787942322201913E-2</v>
      </c>
      <c r="BS1029">
        <f t="shared" si="1058"/>
        <v>1.1798691977320086</v>
      </c>
      <c r="BZ1029" s="4">
        <f t="shared" si="1059"/>
        <v>15.575992492800502</v>
      </c>
      <c r="CA1029">
        <f t="shared" si="1004"/>
        <v>1.4177752722895266E-2</v>
      </c>
      <c r="CB1029">
        <f t="shared" si="1005"/>
        <v>0.22400850719949794</v>
      </c>
      <c r="CC1029">
        <f t="shared" si="1060"/>
        <v>15.117794441224909</v>
      </c>
      <c r="CD1029">
        <f t="shared" si="1061"/>
        <v>0.19069622905648237</v>
      </c>
      <c r="CE1029">
        <f t="shared" si="1062"/>
        <v>3.5622055587750907</v>
      </c>
      <c r="CF1029">
        <f t="shared" si="1063"/>
        <v>14.810130802267992</v>
      </c>
      <c r="CG1029">
        <f t="shared" si="1064"/>
        <v>7.3787942322201913E-2</v>
      </c>
      <c r="CH1029">
        <f t="shared" si="1065"/>
        <v>1.1798691977320086</v>
      </c>
      <c r="CP1029" s="4">
        <f t="shared" si="1066"/>
        <v>14.3070484882535</v>
      </c>
      <c r="CQ1029">
        <f t="shared" si="1006"/>
        <v>9.4490659319989928E-2</v>
      </c>
      <c r="CR1029">
        <f t="shared" si="1007"/>
        <v>1.4929525117465001</v>
      </c>
      <c r="CS1029">
        <f t="shared" si="1067"/>
        <v>15.515342482063907</v>
      </c>
      <c r="CT1029">
        <f t="shared" si="1068"/>
        <v>0.16941421402227475</v>
      </c>
      <c r="CU1029">
        <f t="shared" si="1069"/>
        <v>3.1646575179360923</v>
      </c>
      <c r="CV1029">
        <f t="shared" si="1070"/>
        <v>14.482431702257479</v>
      </c>
      <c r="CW1029">
        <f t="shared" si="1071"/>
        <v>9.4281944824422842E-2</v>
      </c>
      <c r="CX1029">
        <f t="shared" si="1072"/>
        <v>1.5075682977425213</v>
      </c>
    </row>
    <row r="1030" spans="1:102">
      <c r="A1030">
        <v>18220</v>
      </c>
      <c r="B1030">
        <v>12</v>
      </c>
      <c r="C1030">
        <v>15</v>
      </c>
      <c r="D1030">
        <v>40</v>
      </c>
      <c r="E1030">
        <v>16.59</v>
      </c>
      <c r="F1030">
        <v>15.800001</v>
      </c>
      <c r="G1030">
        <v>15.22</v>
      </c>
      <c r="H1030">
        <v>20.129999000000002</v>
      </c>
      <c r="I1030">
        <v>18.68</v>
      </c>
      <c r="J1030">
        <v>14.43</v>
      </c>
      <c r="K1030">
        <v>20.32</v>
      </c>
      <c r="L1030">
        <v>15.99</v>
      </c>
      <c r="M1030">
        <v>14.57</v>
      </c>
      <c r="N1030">
        <v>13.856665</v>
      </c>
      <c r="O1030">
        <v>15.387002000000001</v>
      </c>
      <c r="P1030">
        <v>13.371332000000001</v>
      </c>
      <c r="R1030" s="4">
        <f t="shared" si="1039"/>
        <v>15.648707565382592</v>
      </c>
      <c r="S1030">
        <f t="shared" si="1024"/>
        <v>5.673854337657671E-2</v>
      </c>
      <c r="T1030">
        <f t="shared" si="1025"/>
        <v>0.94129243461740764</v>
      </c>
      <c r="U1030">
        <f t="shared" si="1040"/>
        <v>18.063760204438957</v>
      </c>
      <c r="V1030">
        <f t="shared" si="1026"/>
        <v>0.10264475400922994</v>
      </c>
      <c r="W1030">
        <f t="shared" si="1027"/>
        <v>2.0662387955610448</v>
      </c>
      <c r="X1030">
        <f t="shared" si="1041"/>
        <v>16.086305222704407</v>
      </c>
      <c r="Y1030">
        <f t="shared" si="1028"/>
        <v>0.20835112092990124</v>
      </c>
      <c r="Z1030">
        <f t="shared" si="1029"/>
        <v>4.2336947772955931</v>
      </c>
      <c r="AG1030" s="4">
        <f t="shared" si="1030"/>
        <v>15.569559128900046</v>
      </c>
      <c r="AH1030">
        <f t="shared" si="1031"/>
        <v>6.1509395485229282E-2</v>
      </c>
      <c r="AI1030">
        <f t="shared" si="1032"/>
        <v>1.0204408710999537</v>
      </c>
      <c r="AJ1030">
        <f t="shared" si="1033"/>
        <v>17.562638865636337</v>
      </c>
      <c r="AK1030">
        <f t="shared" si="1034"/>
        <v>0.12753900953316807</v>
      </c>
      <c r="AL1030">
        <f t="shared" si="1035"/>
        <v>2.5673601343636641</v>
      </c>
      <c r="AM1030">
        <f t="shared" si="1036"/>
        <v>15.846567479213425</v>
      </c>
      <c r="AN1030">
        <f t="shared" si="1037"/>
        <v>0.22014923822768581</v>
      </c>
      <c r="AO1030">
        <f t="shared" si="1038"/>
        <v>4.4734325207865755</v>
      </c>
      <c r="AV1030" s="4">
        <f t="shared" si="1042"/>
        <v>15.680338638693899</v>
      </c>
      <c r="AW1030">
        <f t="shared" si="1043"/>
        <v>5.483190845726952E-2</v>
      </c>
      <c r="AX1030">
        <f t="shared" si="1044"/>
        <v>0.90966136130610131</v>
      </c>
      <c r="AY1030">
        <f t="shared" si="1045"/>
        <v>17.621261612644279</v>
      </c>
      <c r="AZ1030">
        <f t="shared" si="1046"/>
        <v>0.12462680139009061</v>
      </c>
      <c r="BA1030">
        <f t="shared" si="1047"/>
        <v>2.5087373873557226</v>
      </c>
      <c r="BB1030">
        <f t="shared" si="1048"/>
        <v>16.050269984950031</v>
      </c>
      <c r="BC1030">
        <f t="shared" si="1049"/>
        <v>0.21012450861466384</v>
      </c>
      <c r="BD1030">
        <f t="shared" si="1050"/>
        <v>4.2697300150499693</v>
      </c>
      <c r="BK1030" s="4">
        <f t="shared" si="1051"/>
        <v>15.54894916752226</v>
      </c>
      <c r="BL1030">
        <f t="shared" si="1052"/>
        <v>6.2751707804565418E-2</v>
      </c>
      <c r="BM1030">
        <f t="shared" si="1008"/>
        <v>1.0410508324777403</v>
      </c>
      <c r="BN1030">
        <f t="shared" si="1053"/>
        <v>17.518161746895164</v>
      </c>
      <c r="BO1030">
        <f t="shared" si="1054"/>
        <v>0.12974850386752815</v>
      </c>
      <c r="BP1030">
        <f t="shared" si="1055"/>
        <v>2.6118372531048379</v>
      </c>
      <c r="BQ1030">
        <f t="shared" si="1056"/>
        <v>16.057900272678907</v>
      </c>
      <c r="BR1030">
        <f t="shared" si="1057"/>
        <v>0.20974900232879395</v>
      </c>
      <c r="BS1030">
        <f t="shared" si="1058"/>
        <v>4.2620997273210932</v>
      </c>
      <c r="BZ1030" s="4">
        <f t="shared" si="1059"/>
        <v>15.54894916752226</v>
      </c>
      <c r="CA1030">
        <f t="shared" si="1004"/>
        <v>6.2751707804565418E-2</v>
      </c>
      <c r="CB1030">
        <f t="shared" si="1005"/>
        <v>1.0410508324777403</v>
      </c>
      <c r="CC1030">
        <f t="shared" si="1060"/>
        <v>17.518161746895164</v>
      </c>
      <c r="CD1030">
        <f t="shared" si="1061"/>
        <v>0.12974850386752815</v>
      </c>
      <c r="CE1030">
        <f t="shared" si="1062"/>
        <v>2.6118372531048379</v>
      </c>
      <c r="CF1030">
        <f t="shared" si="1063"/>
        <v>16.057900272678907</v>
      </c>
      <c r="CG1030">
        <f t="shared" si="1064"/>
        <v>0.20974900232879395</v>
      </c>
      <c r="CH1030">
        <f t="shared" si="1065"/>
        <v>4.2620997273210932</v>
      </c>
      <c r="CP1030" s="4">
        <f t="shared" si="1066"/>
        <v>16.158379996015224</v>
      </c>
      <c r="CQ1030">
        <f t="shared" si="1006"/>
        <v>2.6016877877322226E-2</v>
      </c>
      <c r="CR1030">
        <f t="shared" si="1007"/>
        <v>0.43162000398477574</v>
      </c>
      <c r="CS1030">
        <f t="shared" si="1067"/>
        <v>17.716565970406009</v>
      </c>
      <c r="CT1030">
        <f t="shared" si="1068"/>
        <v>0.11989235715282412</v>
      </c>
      <c r="CU1030">
        <f t="shared" si="1069"/>
        <v>2.4134330295939925</v>
      </c>
      <c r="CV1030">
        <f t="shared" si="1070"/>
        <v>15.424795779796797</v>
      </c>
      <c r="CW1030">
        <f t="shared" si="1071"/>
        <v>0.24090571949818912</v>
      </c>
      <c r="CX1030">
        <f t="shared" si="1072"/>
        <v>4.8952042202032029</v>
      </c>
    </row>
    <row r="1031" spans="1:102">
      <c r="A1031">
        <v>18225</v>
      </c>
      <c r="B1031">
        <v>12</v>
      </c>
      <c r="C1031">
        <v>15</v>
      </c>
      <c r="D1031">
        <v>45</v>
      </c>
      <c r="E1031">
        <v>17.380001</v>
      </c>
      <c r="F1031">
        <v>16.59</v>
      </c>
      <c r="G1031">
        <v>15.800001</v>
      </c>
      <c r="H1031">
        <v>19.760000000000002</v>
      </c>
      <c r="I1031">
        <v>20.129999000000002</v>
      </c>
      <c r="J1031">
        <v>18.68</v>
      </c>
      <c r="K1031">
        <v>18.809999000000001</v>
      </c>
      <c r="L1031">
        <v>20.32</v>
      </c>
      <c r="M1031">
        <v>15.99</v>
      </c>
      <c r="N1031">
        <v>14.155666999999999</v>
      </c>
      <c r="O1031">
        <v>16.345002999999998</v>
      </c>
      <c r="P1031">
        <v>14.79</v>
      </c>
      <c r="R1031" s="4">
        <f t="shared" si="1039"/>
        <v>16.400481254619635</v>
      </c>
      <c r="S1031">
        <f t="shared" si="1024"/>
        <v>5.6359015478788826E-2</v>
      </c>
      <c r="T1031">
        <f t="shared" si="1025"/>
        <v>0.97951974538036524</v>
      </c>
      <c r="U1031">
        <f t="shared" si="1040"/>
        <v>19.383154647674914</v>
      </c>
      <c r="V1031">
        <f t="shared" si="1026"/>
        <v>1.9071121069083381E-2</v>
      </c>
      <c r="W1031">
        <f t="shared" si="1027"/>
        <v>0.37684535232508765</v>
      </c>
      <c r="X1031">
        <f t="shared" si="1041"/>
        <v>19.796545834335657</v>
      </c>
      <c r="Y1031">
        <f t="shared" si="1028"/>
        <v>5.2448000360640921E-2</v>
      </c>
      <c r="Z1031">
        <f t="shared" si="1029"/>
        <v>0.98654683433565538</v>
      </c>
      <c r="AG1031" s="4">
        <f t="shared" si="1030"/>
        <v>16.290163101184955</v>
      </c>
      <c r="AH1031">
        <f t="shared" si="1031"/>
        <v>6.2706434758838317E-2</v>
      </c>
      <c r="AI1031">
        <f t="shared" si="1032"/>
        <v>1.0898378988150448</v>
      </c>
      <c r="AJ1031">
        <f t="shared" si="1033"/>
        <v>19.239085892129129</v>
      </c>
      <c r="AK1031">
        <f t="shared" si="1034"/>
        <v>2.6362049993465208E-2</v>
      </c>
      <c r="AL1031">
        <f t="shared" si="1035"/>
        <v>0.52091410787087256</v>
      </c>
      <c r="AM1031">
        <f t="shared" si="1036"/>
        <v>19.405374167130102</v>
      </c>
      <c r="AN1031">
        <f t="shared" si="1037"/>
        <v>3.1652057351523551E-2</v>
      </c>
      <c r="AO1031">
        <f t="shared" si="1038"/>
        <v>0.59537516713010064</v>
      </c>
      <c r="AV1031" s="4">
        <f t="shared" si="1042"/>
        <v>16.427012098652487</v>
      </c>
      <c r="AW1031">
        <f t="shared" si="1043"/>
        <v>5.4832499799482952E-2</v>
      </c>
      <c r="AX1031">
        <f t="shared" si="1044"/>
        <v>0.95298890134751346</v>
      </c>
      <c r="AY1031">
        <f t="shared" si="1045"/>
        <v>19.307892925133924</v>
      </c>
      <c r="AZ1031">
        <f t="shared" si="1046"/>
        <v>2.2879912695651698E-2</v>
      </c>
      <c r="BA1031">
        <f t="shared" si="1047"/>
        <v>0.4521070748660776</v>
      </c>
      <c r="BB1031">
        <f t="shared" si="1048"/>
        <v>19.69012566830515</v>
      </c>
      <c r="BC1031">
        <f t="shared" si="1049"/>
        <v>4.6790362312361028E-2</v>
      </c>
      <c r="BD1031">
        <f t="shared" si="1050"/>
        <v>0.88012666830514874</v>
      </c>
      <c r="BK1031" s="4">
        <f t="shared" si="1051"/>
        <v>16.264359683321278</v>
      </c>
      <c r="BL1031">
        <f t="shared" si="1052"/>
        <v>6.4191096230588385E-2</v>
      </c>
      <c r="BM1031">
        <f t="shared" si="1008"/>
        <v>1.1156413166787225</v>
      </c>
      <c r="BN1031">
        <f t="shared" si="1053"/>
        <v>19.195429391555685</v>
      </c>
      <c r="BO1031">
        <f t="shared" si="1054"/>
        <v>2.8571387067020088E-2</v>
      </c>
      <c r="BP1031">
        <f t="shared" si="1055"/>
        <v>0.56457060844431695</v>
      </c>
      <c r="BQ1031">
        <f t="shared" si="1056"/>
        <v>19.695561018091759</v>
      </c>
      <c r="BR1031">
        <f t="shared" si="1057"/>
        <v>4.707932297560237E-2</v>
      </c>
      <c r="BS1031">
        <f t="shared" si="1058"/>
        <v>0.88556201809175761</v>
      </c>
      <c r="BZ1031" s="4">
        <f t="shared" si="1059"/>
        <v>16.264359683321278</v>
      </c>
      <c r="CA1031">
        <f t="shared" si="1004"/>
        <v>6.4191096230588385E-2</v>
      </c>
      <c r="CB1031">
        <f t="shared" si="1005"/>
        <v>1.1156413166787225</v>
      </c>
      <c r="CC1031">
        <f t="shared" si="1060"/>
        <v>19.195429391555685</v>
      </c>
      <c r="CD1031">
        <f t="shared" si="1061"/>
        <v>2.8571387067020088E-2</v>
      </c>
      <c r="CE1031">
        <f t="shared" si="1062"/>
        <v>0.56457060844431695</v>
      </c>
      <c r="CF1031">
        <f t="shared" si="1063"/>
        <v>19.695561018091759</v>
      </c>
      <c r="CG1031">
        <f t="shared" si="1064"/>
        <v>4.707932297560237E-2</v>
      </c>
      <c r="CH1031">
        <f t="shared" si="1065"/>
        <v>0.88556201809175761</v>
      </c>
      <c r="CP1031" s="4">
        <f t="shared" si="1066"/>
        <v>17.787045039910179</v>
      </c>
      <c r="CQ1031">
        <f t="shared" si="1006"/>
        <v>2.3420254113344363E-2</v>
      </c>
      <c r="CR1031">
        <f t="shared" si="1007"/>
        <v>0.40704403991017912</v>
      </c>
      <c r="CS1031">
        <f t="shared" si="1067"/>
        <v>20.105746168601442</v>
      </c>
      <c r="CT1031">
        <f t="shared" si="1068"/>
        <v>1.7497275738939295E-2</v>
      </c>
      <c r="CU1031">
        <f t="shared" si="1069"/>
        <v>0.34574616860144047</v>
      </c>
      <c r="CV1031">
        <f t="shared" si="1070"/>
        <v>19.216743671162195</v>
      </c>
      <c r="CW1031">
        <f t="shared" si="1071"/>
        <v>2.1623853949284847E-2</v>
      </c>
      <c r="CX1031">
        <f t="shared" si="1072"/>
        <v>0.40674467116219404</v>
      </c>
    </row>
    <row r="1032" spans="1:102">
      <c r="A1032">
        <v>18230</v>
      </c>
      <c r="B1032">
        <v>12</v>
      </c>
      <c r="C1032">
        <v>15</v>
      </c>
      <c r="D1032">
        <v>50</v>
      </c>
      <c r="E1032">
        <v>19.540001</v>
      </c>
      <c r="F1032">
        <v>17.380001</v>
      </c>
      <c r="G1032">
        <v>16.59</v>
      </c>
      <c r="H1032">
        <v>18.309999000000001</v>
      </c>
      <c r="I1032">
        <v>19.760000000000002</v>
      </c>
      <c r="J1032">
        <v>20.129999000000002</v>
      </c>
      <c r="K1032">
        <v>16.030000999999999</v>
      </c>
      <c r="L1032">
        <v>18.809999000000001</v>
      </c>
      <c r="M1032">
        <v>20.32</v>
      </c>
      <c r="N1032">
        <v>13.779999</v>
      </c>
      <c r="O1032">
        <v>16.148001000000001</v>
      </c>
      <c r="P1032">
        <v>14.631332</v>
      </c>
      <c r="R1032" s="4">
        <f t="shared" si="1039"/>
        <v>17.099732087568214</v>
      </c>
      <c r="S1032">
        <f t="shared" si="1024"/>
        <v>0.12488581307809486</v>
      </c>
      <c r="T1032">
        <f t="shared" si="1025"/>
        <v>2.4402689124317867</v>
      </c>
      <c r="U1032">
        <f t="shared" si="1040"/>
        <v>19.188464160841466</v>
      </c>
      <c r="V1032">
        <f t="shared" si="1026"/>
        <v>4.7977346194364334E-2</v>
      </c>
      <c r="W1032">
        <f t="shared" si="1027"/>
        <v>0.87846516084146486</v>
      </c>
      <c r="X1032">
        <f t="shared" si="1041"/>
        <v>18.562989266518368</v>
      </c>
      <c r="Y1032">
        <f t="shared" si="1028"/>
        <v>0.15801547776062957</v>
      </c>
      <c r="Z1032">
        <f t="shared" si="1029"/>
        <v>2.5329882665183696</v>
      </c>
      <c r="AG1032" s="4">
        <f t="shared" si="1030"/>
        <v>17.003190237438616</v>
      </c>
      <c r="AH1032">
        <f t="shared" si="1031"/>
        <v>0.12982654210516079</v>
      </c>
      <c r="AI1032">
        <f t="shared" si="1032"/>
        <v>2.5368107625613838</v>
      </c>
      <c r="AJ1032">
        <f t="shared" si="1033"/>
        <v>19.265652755978063</v>
      </c>
      <c r="AK1032">
        <f t="shared" si="1034"/>
        <v>5.2192998807813272E-2</v>
      </c>
      <c r="AL1032">
        <f t="shared" si="1035"/>
        <v>0.95565375597806224</v>
      </c>
      <c r="AM1032">
        <f t="shared" si="1036"/>
        <v>18.746597409320891</v>
      </c>
      <c r="AN1032">
        <f t="shared" si="1037"/>
        <v>0.16946950966009877</v>
      </c>
      <c r="AO1032">
        <f t="shared" si="1038"/>
        <v>2.7165964093208927</v>
      </c>
      <c r="AV1032" s="4">
        <f t="shared" si="1042"/>
        <v>17.217012686024365</v>
      </c>
      <c r="AW1032">
        <f t="shared" si="1043"/>
        <v>0.11888373567512281</v>
      </c>
      <c r="AX1032">
        <f t="shared" si="1044"/>
        <v>2.3229883139756353</v>
      </c>
      <c r="AY1032">
        <f t="shared" si="1045"/>
        <v>19.369858134399461</v>
      </c>
      <c r="AZ1032">
        <f t="shared" si="1046"/>
        <v>5.7884172161858656E-2</v>
      </c>
      <c r="BA1032">
        <f t="shared" si="1047"/>
        <v>1.0598591343994599</v>
      </c>
      <c r="BB1032">
        <f t="shared" si="1048"/>
        <v>19.057777773667979</v>
      </c>
      <c r="BC1032">
        <f t="shared" si="1049"/>
        <v>0.18888188301847147</v>
      </c>
      <c r="BD1032">
        <f t="shared" si="1050"/>
        <v>3.0277767736679806</v>
      </c>
      <c r="BK1032" s="4">
        <f t="shared" si="1051"/>
        <v>16.964948768018314</v>
      </c>
      <c r="BL1032">
        <f t="shared" si="1052"/>
        <v>0.13178362846458844</v>
      </c>
      <c r="BM1032">
        <f t="shared" si="1008"/>
        <v>2.5750522319816866</v>
      </c>
      <c r="BN1032">
        <f t="shared" si="1053"/>
        <v>19.270980426423002</v>
      </c>
      <c r="BO1032">
        <f t="shared" si="1054"/>
        <v>5.2483969355924066E-2</v>
      </c>
      <c r="BP1032">
        <f t="shared" si="1055"/>
        <v>0.96098142642300033</v>
      </c>
      <c r="BQ1032">
        <f t="shared" si="1056"/>
        <v>19.037650819595711</v>
      </c>
      <c r="BR1032">
        <f t="shared" si="1057"/>
        <v>0.1876263026805621</v>
      </c>
      <c r="BS1032">
        <f t="shared" si="1058"/>
        <v>3.0076498195957129</v>
      </c>
      <c r="BZ1032" s="4">
        <f t="shared" si="1059"/>
        <v>16.964948768018314</v>
      </c>
      <c r="CA1032">
        <f t="shared" si="1004"/>
        <v>0.13178362846458844</v>
      </c>
      <c r="CB1032">
        <f t="shared" si="1005"/>
        <v>2.5750522319816866</v>
      </c>
      <c r="CC1032">
        <f t="shared" si="1060"/>
        <v>19.270980426423002</v>
      </c>
      <c r="CD1032">
        <f t="shared" si="1061"/>
        <v>5.2483969355924066E-2</v>
      </c>
      <c r="CE1032">
        <f t="shared" si="1062"/>
        <v>0.96098142642300033</v>
      </c>
      <c r="CF1032">
        <f t="shared" si="1063"/>
        <v>19.037650819595711</v>
      </c>
      <c r="CG1032">
        <f t="shared" si="1064"/>
        <v>0.1876263026805621</v>
      </c>
      <c r="CH1032">
        <f t="shared" si="1065"/>
        <v>3.0076498195957129</v>
      </c>
      <c r="CP1032" s="4">
        <f t="shared" si="1066"/>
        <v>17.388328697959416</v>
      </c>
      <c r="CQ1032">
        <f t="shared" si="1006"/>
        <v>0.11011628413123337</v>
      </c>
      <c r="CR1032">
        <f t="shared" si="1007"/>
        <v>2.1516723020405841</v>
      </c>
      <c r="CS1032">
        <f t="shared" si="1067"/>
        <v>19.429310718927162</v>
      </c>
      <c r="CT1032">
        <f t="shared" si="1068"/>
        <v>6.1131173132623381E-2</v>
      </c>
      <c r="CU1032">
        <f t="shared" si="1069"/>
        <v>1.1193117189271611</v>
      </c>
      <c r="CV1032">
        <f t="shared" si="1070"/>
        <v>18.629959382445119</v>
      </c>
      <c r="CW1032">
        <f t="shared" si="1071"/>
        <v>0.16219327637254172</v>
      </c>
      <c r="CX1032">
        <f t="shared" si="1072"/>
        <v>2.59995838244512</v>
      </c>
    </row>
    <row r="1033" spans="1:102">
      <c r="A1033">
        <v>18235</v>
      </c>
      <c r="B1033">
        <v>12</v>
      </c>
      <c r="C1033">
        <v>15</v>
      </c>
      <c r="D1033">
        <v>55</v>
      </c>
      <c r="E1033">
        <v>15.369999</v>
      </c>
      <c r="F1033">
        <v>19.540001</v>
      </c>
      <c r="G1033">
        <v>17.380001</v>
      </c>
      <c r="H1033">
        <v>18.469999000000001</v>
      </c>
      <c r="I1033">
        <v>18.309999000000001</v>
      </c>
      <c r="J1033">
        <v>19.760000000000002</v>
      </c>
      <c r="K1033">
        <v>18.23</v>
      </c>
      <c r="L1033">
        <v>16.030000999999999</v>
      </c>
      <c r="M1033">
        <v>18.809999000000001</v>
      </c>
      <c r="N1033">
        <v>14.379999</v>
      </c>
      <c r="O1033">
        <v>15.753333</v>
      </c>
      <c r="P1033">
        <v>13.890333999999999</v>
      </c>
      <c r="R1033" s="4">
        <f t="shared" si="1039"/>
        <v>19.138282292986545</v>
      </c>
      <c r="S1033">
        <f t="shared" si="1024"/>
        <v>0.24517134275588082</v>
      </c>
      <c r="T1033">
        <f t="shared" si="1025"/>
        <v>3.7682832929865455</v>
      </c>
      <c r="U1033">
        <f t="shared" si="1040"/>
        <v>18.331315062828484</v>
      </c>
      <c r="V1033">
        <f t="shared" si="1026"/>
        <v>7.5086055592919962E-3</v>
      </c>
      <c r="W1033">
        <f t="shared" si="1027"/>
        <v>0.13868393717151761</v>
      </c>
      <c r="X1033">
        <f t="shared" si="1041"/>
        <v>16.191663852662398</v>
      </c>
      <c r="Y1033">
        <f t="shared" si="1028"/>
        <v>0.11181218581116854</v>
      </c>
      <c r="Z1033">
        <f t="shared" si="1029"/>
        <v>2.0383361473376027</v>
      </c>
      <c r="AG1033" s="4">
        <f t="shared" si="1030"/>
        <v>18.818972933299793</v>
      </c>
      <c r="AH1033">
        <f t="shared" si="1031"/>
        <v>0.2243964969223351</v>
      </c>
      <c r="AI1033">
        <f t="shared" si="1032"/>
        <v>3.4489739332997935</v>
      </c>
      <c r="AJ1033">
        <f t="shared" si="1033"/>
        <v>18.475516181550557</v>
      </c>
      <c r="AK1033">
        <f t="shared" si="1034"/>
        <v>2.9871044121633413E-4</v>
      </c>
      <c r="AL1033">
        <f t="shared" si="1035"/>
        <v>5.5171815505552502E-3</v>
      </c>
      <c r="AM1033">
        <f t="shared" si="1036"/>
        <v>16.442141775740232</v>
      </c>
      <c r="AN1033">
        <f t="shared" si="1037"/>
        <v>9.8072310710903346E-2</v>
      </c>
      <c r="AO1033">
        <f t="shared" si="1038"/>
        <v>1.787858224259768</v>
      </c>
      <c r="AV1033" s="4">
        <f t="shared" si="1042"/>
        <v>19.094362629684802</v>
      </c>
      <c r="AW1033">
        <f t="shared" si="1043"/>
        <v>0.24231384983725779</v>
      </c>
      <c r="AX1033">
        <f t="shared" si="1044"/>
        <v>3.7243636296848024</v>
      </c>
      <c r="AY1033">
        <f t="shared" si="1045"/>
        <v>18.630098842525793</v>
      </c>
      <c r="AZ1033">
        <f t="shared" si="1046"/>
        <v>8.6681023927392738E-3</v>
      </c>
      <c r="BA1033">
        <f t="shared" si="1047"/>
        <v>0.16009984252579201</v>
      </c>
      <c r="BB1033">
        <f t="shared" si="1048"/>
        <v>16.699483091456337</v>
      </c>
      <c r="BC1033">
        <f t="shared" si="1049"/>
        <v>8.3955946711117044E-2</v>
      </c>
      <c r="BD1033">
        <f t="shared" si="1050"/>
        <v>1.5305169085436638</v>
      </c>
      <c r="BK1033" s="4">
        <f t="shared" si="1051"/>
        <v>18.764383491938734</v>
      </c>
      <c r="BL1033">
        <f t="shared" si="1052"/>
        <v>0.22084480889938468</v>
      </c>
      <c r="BM1033">
        <f t="shared" si="1008"/>
        <v>3.3943844919387338</v>
      </c>
      <c r="BN1033">
        <f t="shared" si="1053"/>
        <v>18.588294166238299</v>
      </c>
      <c r="BO1033">
        <f t="shared" si="1054"/>
        <v>6.4047196883062962E-3</v>
      </c>
      <c r="BP1033">
        <f t="shared" si="1055"/>
        <v>0.11829516623829761</v>
      </c>
      <c r="BQ1033">
        <f t="shared" si="1056"/>
        <v>16.694870457509946</v>
      </c>
      <c r="BR1033">
        <f t="shared" si="1057"/>
        <v>8.4208971063634341E-2</v>
      </c>
      <c r="BS1033">
        <f t="shared" si="1058"/>
        <v>1.5351295424900542</v>
      </c>
      <c r="BZ1033" s="4">
        <f t="shared" si="1059"/>
        <v>18.764383491938734</v>
      </c>
      <c r="CA1033">
        <f t="shared" si="1004"/>
        <v>0.22084480889938468</v>
      </c>
      <c r="CB1033">
        <f t="shared" si="1005"/>
        <v>3.3943844919387338</v>
      </c>
      <c r="CC1033">
        <f t="shared" si="1060"/>
        <v>18.588294166238299</v>
      </c>
      <c r="CD1033">
        <f t="shared" si="1061"/>
        <v>6.4047196883062962E-3</v>
      </c>
      <c r="CE1033">
        <f t="shared" si="1062"/>
        <v>0.11829516623829761</v>
      </c>
      <c r="CF1033">
        <f t="shared" si="1063"/>
        <v>16.694870457509946</v>
      </c>
      <c r="CG1033">
        <f t="shared" si="1064"/>
        <v>8.4208971063634341E-2</v>
      </c>
      <c r="CH1033">
        <f t="shared" si="1065"/>
        <v>1.5351295424900542</v>
      </c>
      <c r="CP1033" s="4">
        <f t="shared" si="1066"/>
        <v>17.252670820798009</v>
      </c>
      <c r="CQ1033">
        <f t="shared" si="1006"/>
        <v>0.12249004185348414</v>
      </c>
      <c r="CR1033">
        <f t="shared" si="1007"/>
        <v>1.8826718207980093</v>
      </c>
      <c r="CS1033">
        <f t="shared" si="1067"/>
        <v>18.361991771800856</v>
      </c>
      <c r="CT1033">
        <f t="shared" si="1068"/>
        <v>5.8477116430350395E-3</v>
      </c>
      <c r="CU1033">
        <f t="shared" si="1069"/>
        <v>0.10800722819914554</v>
      </c>
      <c r="CV1033">
        <f t="shared" si="1070"/>
        <v>16.104197159632957</v>
      </c>
      <c r="CW1033">
        <f t="shared" si="1071"/>
        <v>0.1166101393509075</v>
      </c>
      <c r="CX1033">
        <f t="shared" si="1072"/>
        <v>2.1258028403670437</v>
      </c>
    </row>
    <row r="1034" spans="1:102">
      <c r="A1034">
        <v>18240</v>
      </c>
      <c r="B1034">
        <v>12</v>
      </c>
      <c r="C1034">
        <v>16</v>
      </c>
      <c r="D1034">
        <v>0</v>
      </c>
      <c r="E1034">
        <v>18.989999999999998</v>
      </c>
      <c r="F1034">
        <v>15.369999</v>
      </c>
      <c r="G1034">
        <v>19.540001</v>
      </c>
      <c r="H1034">
        <v>18.489999999999998</v>
      </c>
      <c r="I1034">
        <v>18.469999000000001</v>
      </c>
      <c r="J1034">
        <v>18.309999000000001</v>
      </c>
      <c r="K1034">
        <v>17.34</v>
      </c>
      <c r="L1034">
        <v>18.23</v>
      </c>
      <c r="M1034">
        <v>16.030000999999999</v>
      </c>
      <c r="N1034">
        <v>14.196668000000001</v>
      </c>
      <c r="O1034">
        <v>15.442</v>
      </c>
      <c r="P1034">
        <v>13.116332999999999</v>
      </c>
      <c r="R1034" s="4">
        <f t="shared" si="1039"/>
        <v>15.278652327611347</v>
      </c>
      <c r="S1034">
        <f t="shared" si="1024"/>
        <v>0.19543694957286212</v>
      </c>
      <c r="T1034">
        <f t="shared" si="1025"/>
        <v>3.7113476723886514</v>
      </c>
      <c r="U1034">
        <f t="shared" si="1040"/>
        <v>17.839894760292573</v>
      </c>
      <c r="V1034">
        <f t="shared" si="1026"/>
        <v>3.5159829080985694E-2</v>
      </c>
      <c r="W1034">
        <f t="shared" si="1027"/>
        <v>0.6501052397074254</v>
      </c>
      <c r="X1034">
        <f t="shared" si="1041"/>
        <v>17.811062541124727</v>
      </c>
      <c r="Y1034">
        <f t="shared" si="1028"/>
        <v>2.716623651238334E-2</v>
      </c>
      <c r="Z1034">
        <f t="shared" si="1029"/>
        <v>0.47106254112472712</v>
      </c>
      <c r="AG1034" s="4">
        <f t="shared" si="1030"/>
        <v>16.026698029222842</v>
      </c>
      <c r="AH1034">
        <f t="shared" si="1031"/>
        <v>0.15604539077288868</v>
      </c>
      <c r="AI1034">
        <f t="shared" si="1032"/>
        <v>2.963301970777156</v>
      </c>
      <c r="AJ1034">
        <f t="shared" si="1033"/>
        <v>17.976690889850961</v>
      </c>
      <c r="AK1034">
        <f t="shared" si="1034"/>
        <v>2.7761444572689992E-2</v>
      </c>
      <c r="AL1034">
        <f t="shared" si="1035"/>
        <v>0.51330911014903791</v>
      </c>
      <c r="AM1034">
        <f t="shared" si="1036"/>
        <v>17.649783082930089</v>
      </c>
      <c r="AN1034">
        <f t="shared" si="1037"/>
        <v>1.7865229696083562E-2</v>
      </c>
      <c r="AO1034">
        <f t="shared" si="1038"/>
        <v>0.30978308293008894</v>
      </c>
      <c r="AV1034" s="4">
        <f t="shared" si="1042"/>
        <v>16.230329044208855</v>
      </c>
      <c r="AW1034">
        <f t="shared" si="1043"/>
        <v>0.1453223252128038</v>
      </c>
      <c r="AX1034">
        <f t="shared" si="1044"/>
        <v>2.7596709557911439</v>
      </c>
      <c r="AY1034">
        <f t="shared" si="1045"/>
        <v>18.064338677077579</v>
      </c>
      <c r="AZ1034">
        <f t="shared" si="1046"/>
        <v>2.3021164030417488E-2</v>
      </c>
      <c r="BA1034">
        <f t="shared" si="1047"/>
        <v>0.42566132292241932</v>
      </c>
      <c r="BB1034">
        <f t="shared" si="1048"/>
        <v>17.957349458844792</v>
      </c>
      <c r="BC1034">
        <f t="shared" si="1049"/>
        <v>3.560262161734673E-2</v>
      </c>
      <c r="BD1034">
        <f t="shared" si="1050"/>
        <v>0.61734945884479231</v>
      </c>
      <c r="BK1034" s="4">
        <f t="shared" si="1051"/>
        <v>16.013272036967905</v>
      </c>
      <c r="BL1034">
        <f t="shared" si="1052"/>
        <v>0.15675239405118976</v>
      </c>
      <c r="BM1034">
        <f t="shared" si="1008"/>
        <v>2.9767279630320935</v>
      </c>
      <c r="BN1034">
        <f t="shared" si="1053"/>
        <v>17.976298838303315</v>
      </c>
      <c r="BO1034">
        <f t="shared" si="1054"/>
        <v>2.7782648009555641E-2</v>
      </c>
      <c r="BP1034">
        <f t="shared" si="1055"/>
        <v>0.51370116169668378</v>
      </c>
      <c r="BQ1034">
        <f t="shared" si="1056"/>
        <v>17.958397825202915</v>
      </c>
      <c r="BR1034">
        <f t="shared" si="1057"/>
        <v>3.5663081038230432E-2</v>
      </c>
      <c r="BS1034">
        <f t="shared" si="1058"/>
        <v>0.61839782520291564</v>
      </c>
      <c r="BZ1034" s="4">
        <f t="shared" si="1059"/>
        <v>16.013272036967905</v>
      </c>
      <c r="CA1034">
        <f t="shared" si="1004"/>
        <v>0.15675239405118976</v>
      </c>
      <c r="CB1034">
        <f t="shared" si="1005"/>
        <v>2.9767279630320935</v>
      </c>
      <c r="CC1034">
        <f t="shared" si="1060"/>
        <v>17.976298838303315</v>
      </c>
      <c r="CD1034">
        <f t="shared" si="1061"/>
        <v>2.7782648009555641E-2</v>
      </c>
      <c r="CE1034">
        <f t="shared" si="1062"/>
        <v>0.51370116169668378</v>
      </c>
      <c r="CF1034">
        <f t="shared" si="1063"/>
        <v>17.958397825202915</v>
      </c>
      <c r="CG1034">
        <f t="shared" si="1064"/>
        <v>3.5663081038230432E-2</v>
      </c>
      <c r="CH1034">
        <f t="shared" si="1065"/>
        <v>0.61839782520291564</v>
      </c>
      <c r="CP1034" s="4">
        <f t="shared" si="1066"/>
        <v>16.709234851139389</v>
      </c>
      <c r="CQ1034">
        <f t="shared" si="1006"/>
        <v>0.12010348335232279</v>
      </c>
      <c r="CR1034">
        <f t="shared" si="1007"/>
        <v>2.2807651488606098</v>
      </c>
      <c r="CS1034">
        <f t="shared" si="1067"/>
        <v>18.864700178880998</v>
      </c>
      <c r="CT1034">
        <f t="shared" si="1068"/>
        <v>2.0265017786965909E-2</v>
      </c>
      <c r="CU1034">
        <f t="shared" si="1069"/>
        <v>0.3747001788809996</v>
      </c>
      <c r="CV1034">
        <f t="shared" si="1070"/>
        <v>17.497035209900904</v>
      </c>
      <c r="CW1034">
        <f t="shared" si="1071"/>
        <v>9.0562404787142021E-3</v>
      </c>
      <c r="CX1034">
        <f t="shared" si="1072"/>
        <v>0.15703520990090425</v>
      </c>
    </row>
    <row r="1035" spans="1:102">
      <c r="A1035">
        <v>18245</v>
      </c>
      <c r="B1035">
        <v>12</v>
      </c>
      <c r="C1035">
        <v>16</v>
      </c>
      <c r="D1035">
        <v>5</v>
      </c>
      <c r="E1035">
        <v>15.389999</v>
      </c>
      <c r="F1035">
        <v>18.989999999999998</v>
      </c>
      <c r="G1035">
        <v>15.369999</v>
      </c>
      <c r="H1035">
        <v>18.369999</v>
      </c>
      <c r="I1035">
        <v>18.489999999999998</v>
      </c>
      <c r="J1035">
        <v>18.469999000000001</v>
      </c>
      <c r="K1035">
        <v>16.670000000000002</v>
      </c>
      <c r="L1035">
        <v>17.34</v>
      </c>
      <c r="M1035">
        <v>18.23</v>
      </c>
      <c r="N1035">
        <v>13.261333</v>
      </c>
      <c r="O1035">
        <v>14.611332000000001</v>
      </c>
      <c r="P1035">
        <v>12.853666</v>
      </c>
      <c r="R1035" s="4">
        <f t="shared" si="1039"/>
        <v>18.544009339502072</v>
      </c>
      <c r="S1035">
        <f t="shared" si="1024"/>
        <v>0.20493895675380305</v>
      </c>
      <c r="T1035">
        <f t="shared" si="1025"/>
        <v>3.1540103395020722</v>
      </c>
      <c r="U1035">
        <f t="shared" si="1040"/>
        <v>18.333450884839948</v>
      </c>
      <c r="V1035">
        <f t="shared" si="1026"/>
        <v>1.9895545535986128E-3</v>
      </c>
      <c r="W1035">
        <f t="shared" si="1027"/>
        <v>3.6548115160051964E-2</v>
      </c>
      <c r="X1035">
        <f t="shared" si="1041"/>
        <v>17.15507518967485</v>
      </c>
      <c r="Y1035">
        <f t="shared" si="1028"/>
        <v>2.9098691642162468E-2</v>
      </c>
      <c r="Z1035">
        <f t="shared" si="1029"/>
        <v>0.48507518967484842</v>
      </c>
      <c r="AG1035" s="4">
        <f t="shared" si="1030"/>
        <v>17.974370287095933</v>
      </c>
      <c r="AH1035">
        <f t="shared" si="1031"/>
        <v>0.16792537069664096</v>
      </c>
      <c r="AI1035">
        <f t="shared" si="1032"/>
        <v>2.5843712870959337</v>
      </c>
      <c r="AJ1035">
        <f t="shared" si="1033"/>
        <v>18.270015173062099</v>
      </c>
      <c r="AK1035">
        <f t="shared" si="1034"/>
        <v>5.442778028343997E-3</v>
      </c>
      <c r="AL1035">
        <f t="shared" si="1035"/>
        <v>9.9983826937901199E-2</v>
      </c>
      <c r="AM1035">
        <f t="shared" si="1036"/>
        <v>17.244540008672551</v>
      </c>
      <c r="AN1035">
        <f t="shared" si="1037"/>
        <v>3.4465507418869203E-2</v>
      </c>
      <c r="AO1035">
        <f t="shared" si="1038"/>
        <v>0.57454000867254962</v>
      </c>
      <c r="AV1035" s="4">
        <f t="shared" si="1042"/>
        <v>18.24314289528732</v>
      </c>
      <c r="AW1035">
        <f t="shared" si="1043"/>
        <v>0.18538947892636776</v>
      </c>
      <c r="AX1035">
        <f t="shared" si="1044"/>
        <v>2.8531438952873209</v>
      </c>
      <c r="AY1035">
        <f t="shared" si="1045"/>
        <v>18.444985851215002</v>
      </c>
      <c r="AZ1035">
        <f t="shared" si="1046"/>
        <v>4.0820280510086909E-3</v>
      </c>
      <c r="BA1035">
        <f t="shared" si="1047"/>
        <v>7.4986851215001593E-2</v>
      </c>
      <c r="BB1035">
        <f t="shared" si="1048"/>
        <v>17.591379647267122</v>
      </c>
      <c r="BC1035">
        <f t="shared" si="1049"/>
        <v>5.5271724491128958E-2</v>
      </c>
      <c r="BD1035">
        <f t="shared" si="1050"/>
        <v>0.92137964726711985</v>
      </c>
      <c r="BK1035" s="4">
        <f t="shared" si="1051"/>
        <v>17.914030285962788</v>
      </c>
      <c r="BL1035">
        <f t="shared" si="1052"/>
        <v>0.16400464262296499</v>
      </c>
      <c r="BM1035">
        <f t="shared" si="1008"/>
        <v>2.5240312859627885</v>
      </c>
      <c r="BN1035">
        <f t="shared" si="1053"/>
        <v>18.376559056654113</v>
      </c>
      <c r="BO1035">
        <f t="shared" si="1054"/>
        <v>3.5710707736635454E-4</v>
      </c>
      <c r="BP1035">
        <f t="shared" si="1055"/>
        <v>6.5600566541128558E-3</v>
      </c>
      <c r="BQ1035">
        <f t="shared" si="1056"/>
        <v>17.584124218964831</v>
      </c>
      <c r="BR1035">
        <f t="shared" si="1057"/>
        <v>5.4836485840721622E-2</v>
      </c>
      <c r="BS1035">
        <f t="shared" si="1058"/>
        <v>0.91412421896482954</v>
      </c>
      <c r="BZ1035" s="4">
        <f t="shared" si="1059"/>
        <v>17.914030285962788</v>
      </c>
      <c r="CA1035">
        <f t="shared" si="1004"/>
        <v>0.16400464262296499</v>
      </c>
      <c r="CB1035">
        <f t="shared" si="1005"/>
        <v>2.5240312859627885</v>
      </c>
      <c r="CC1035">
        <f t="shared" si="1060"/>
        <v>18.376559056654113</v>
      </c>
      <c r="CD1035">
        <f t="shared" si="1061"/>
        <v>3.5710707736635454E-4</v>
      </c>
      <c r="CE1035">
        <f t="shared" si="1062"/>
        <v>6.5600566541128558E-3</v>
      </c>
      <c r="CF1035">
        <f t="shared" si="1063"/>
        <v>17.584124218964831</v>
      </c>
      <c r="CG1035">
        <f t="shared" si="1064"/>
        <v>5.4836485840721622E-2</v>
      </c>
      <c r="CH1035">
        <f t="shared" si="1065"/>
        <v>0.91412421896482954</v>
      </c>
      <c r="CP1035" s="4">
        <f t="shared" si="1066"/>
        <v>17.260611901855505</v>
      </c>
      <c r="CQ1035">
        <f t="shared" si="1006"/>
        <v>0.12154730496444512</v>
      </c>
      <c r="CR1035">
        <f t="shared" si="1007"/>
        <v>1.8706129018555053</v>
      </c>
      <c r="CS1035">
        <f t="shared" si="1067"/>
        <v>18.392698125044266</v>
      </c>
      <c r="CT1035">
        <f t="shared" si="1068"/>
        <v>1.2356628350532765E-3</v>
      </c>
      <c r="CU1035">
        <f t="shared" si="1069"/>
        <v>2.2699125044265855E-2</v>
      </c>
      <c r="CV1035">
        <f t="shared" si="1070"/>
        <v>17.09750339855232</v>
      </c>
      <c r="CW1035">
        <f t="shared" si="1071"/>
        <v>2.5645074898159446E-2</v>
      </c>
      <c r="CX1035">
        <f t="shared" si="1072"/>
        <v>0.427503398552318</v>
      </c>
    </row>
    <row r="1036" spans="1:102">
      <c r="A1036">
        <v>18250</v>
      </c>
      <c r="B1036">
        <v>12</v>
      </c>
      <c r="C1036">
        <v>16</v>
      </c>
      <c r="D1036">
        <v>10</v>
      </c>
      <c r="E1036">
        <v>16.670000000000002</v>
      </c>
      <c r="F1036">
        <v>15.389999</v>
      </c>
      <c r="G1036">
        <v>18.989999999999998</v>
      </c>
      <c r="H1036">
        <v>19.989999999999998</v>
      </c>
      <c r="I1036">
        <v>18.369999</v>
      </c>
      <c r="J1036">
        <v>18.489999999999998</v>
      </c>
      <c r="K1036">
        <v>18.350000000000001</v>
      </c>
      <c r="L1036">
        <v>16.670000000000002</v>
      </c>
      <c r="M1036">
        <v>17.34</v>
      </c>
      <c r="N1036">
        <v>13.097</v>
      </c>
      <c r="O1036">
        <v>15.537001</v>
      </c>
      <c r="P1036">
        <v>14.350332999999999</v>
      </c>
      <c r="R1036" s="4">
        <f t="shared" si="1039"/>
        <v>15.211483450303867</v>
      </c>
      <c r="S1036">
        <f t="shared" si="1024"/>
        <v>8.7493494282911519E-2</v>
      </c>
      <c r="T1036">
        <f t="shared" si="1025"/>
        <v>1.4585165496961352</v>
      </c>
      <c r="U1036">
        <f t="shared" si="1040"/>
        <v>17.753348609110443</v>
      </c>
      <c r="V1036">
        <f t="shared" si="1026"/>
        <v>0.11188851380137847</v>
      </c>
      <c r="W1036">
        <f t="shared" si="1027"/>
        <v>2.2366513908895556</v>
      </c>
      <c r="X1036">
        <f t="shared" si="1041"/>
        <v>16.652272047935554</v>
      </c>
      <c r="Y1036">
        <f t="shared" si="1028"/>
        <v>9.2519234444929002E-2</v>
      </c>
      <c r="Z1036">
        <f t="shared" si="1029"/>
        <v>1.6977279520644473</v>
      </c>
      <c r="AG1036" s="4">
        <f t="shared" si="1030"/>
        <v>15.872406675470538</v>
      </c>
      <c r="AH1036">
        <f t="shared" si="1031"/>
        <v>4.7846030265714677E-2</v>
      </c>
      <c r="AI1036">
        <f t="shared" si="1032"/>
        <v>0.79759332452946374</v>
      </c>
      <c r="AJ1036">
        <f t="shared" si="1033"/>
        <v>17.910973523176132</v>
      </c>
      <c r="AK1036">
        <f t="shared" si="1034"/>
        <v>0.1040033255039453</v>
      </c>
      <c r="AL1036">
        <f t="shared" si="1035"/>
        <v>2.0790264768238664</v>
      </c>
      <c r="AM1036">
        <f t="shared" si="1036"/>
        <v>16.724216041456803</v>
      </c>
      <c r="AN1036">
        <f t="shared" si="1037"/>
        <v>8.8598580847040795E-2</v>
      </c>
      <c r="AO1036">
        <f t="shared" si="1038"/>
        <v>1.6257839585431988</v>
      </c>
      <c r="AV1036" s="4">
        <f t="shared" si="1042"/>
        <v>16.132729823506057</v>
      </c>
      <c r="AW1036">
        <f t="shared" si="1043"/>
        <v>3.2229764636709311E-2</v>
      </c>
      <c r="AX1036">
        <f t="shared" si="1044"/>
        <v>0.53727017649394426</v>
      </c>
      <c r="AY1036">
        <f t="shared" si="1045"/>
        <v>18.000512238463578</v>
      </c>
      <c r="AZ1036">
        <f t="shared" si="1046"/>
        <v>9.9524150151896959E-2</v>
      </c>
      <c r="BA1036">
        <f t="shared" si="1047"/>
        <v>1.9894877615364202</v>
      </c>
      <c r="BB1036">
        <f t="shared" si="1048"/>
        <v>16.927019659580282</v>
      </c>
      <c r="BC1036">
        <f t="shared" si="1049"/>
        <v>7.7546612556932959E-2</v>
      </c>
      <c r="BD1036">
        <f t="shared" si="1050"/>
        <v>1.4229803404197199</v>
      </c>
      <c r="BK1036" s="4">
        <f t="shared" si="1051"/>
        <v>15.847157343330606</v>
      </c>
      <c r="BL1036">
        <f t="shared" si="1052"/>
        <v>4.93606872627112E-2</v>
      </c>
      <c r="BM1036">
        <f t="shared" si="1008"/>
        <v>0.82284265666939582</v>
      </c>
      <c r="BN1036">
        <f t="shared" si="1053"/>
        <v>17.900438727423655</v>
      </c>
      <c r="BO1036">
        <f t="shared" si="1054"/>
        <v>0.10453032879321379</v>
      </c>
      <c r="BP1036">
        <f t="shared" si="1055"/>
        <v>2.0895612725763435</v>
      </c>
      <c r="BQ1036">
        <f t="shared" si="1056"/>
        <v>16.918480437168014</v>
      </c>
      <c r="BR1036">
        <f t="shared" si="1057"/>
        <v>7.8011965276947509E-2</v>
      </c>
      <c r="BS1036">
        <f t="shared" si="1058"/>
        <v>1.431519562831987</v>
      </c>
      <c r="BZ1036" s="4">
        <f t="shared" si="1059"/>
        <v>15.847157343330606</v>
      </c>
      <c r="CA1036">
        <f t="shared" si="1004"/>
        <v>4.93606872627112E-2</v>
      </c>
      <c r="CB1036">
        <f t="shared" si="1005"/>
        <v>0.82284265666939582</v>
      </c>
      <c r="CC1036">
        <f t="shared" si="1060"/>
        <v>17.900438727423655</v>
      </c>
      <c r="CD1036">
        <f t="shared" si="1061"/>
        <v>0.10453032879321379</v>
      </c>
      <c r="CE1036">
        <f t="shared" si="1062"/>
        <v>2.0895612725763435</v>
      </c>
      <c r="CF1036">
        <f t="shared" si="1063"/>
        <v>16.918480437168014</v>
      </c>
      <c r="CG1036">
        <f t="shared" si="1064"/>
        <v>7.8011965276947509E-2</v>
      </c>
      <c r="CH1036">
        <f t="shared" si="1065"/>
        <v>1.431519562831987</v>
      </c>
      <c r="CP1036" s="4">
        <f t="shared" si="1066"/>
        <v>16.183575454088167</v>
      </c>
      <c r="CQ1036">
        <f t="shared" si="1006"/>
        <v>2.9179636827344591E-2</v>
      </c>
      <c r="CR1036">
        <f t="shared" si="1007"/>
        <v>0.48642454591183437</v>
      </c>
      <c r="CS1036">
        <f t="shared" si="1067"/>
        <v>18.289705285872614</v>
      </c>
      <c r="CT1036">
        <f t="shared" si="1068"/>
        <v>8.5057264338538496E-2</v>
      </c>
      <c r="CU1036">
        <f t="shared" si="1069"/>
        <v>1.7002947141273843</v>
      </c>
      <c r="CV1036">
        <f t="shared" si="1070"/>
        <v>16.408577525691836</v>
      </c>
      <c r="CW1036">
        <f t="shared" si="1071"/>
        <v>0.10579958988055396</v>
      </c>
      <c r="CX1036">
        <f t="shared" si="1072"/>
        <v>1.9414224743081654</v>
      </c>
    </row>
    <row r="1037" spans="1:102">
      <c r="A1037">
        <v>18255</v>
      </c>
      <c r="B1037">
        <v>12</v>
      </c>
      <c r="C1037">
        <v>16</v>
      </c>
      <c r="D1037">
        <v>15</v>
      </c>
      <c r="E1037">
        <v>14.27</v>
      </c>
      <c r="F1037">
        <v>16.670000000000002</v>
      </c>
      <c r="G1037">
        <v>15.389999</v>
      </c>
      <c r="H1037">
        <v>19</v>
      </c>
      <c r="I1037">
        <v>19.989999999999998</v>
      </c>
      <c r="J1037">
        <v>18.369999</v>
      </c>
      <c r="K1037">
        <v>17.93</v>
      </c>
      <c r="L1037">
        <v>18.350000000000001</v>
      </c>
      <c r="M1037">
        <v>16.670000000000002</v>
      </c>
      <c r="N1037">
        <v>14.428331999999999</v>
      </c>
      <c r="O1037">
        <v>16.290997999999998</v>
      </c>
      <c r="P1037">
        <v>15.409665</v>
      </c>
      <c r="R1037" s="4">
        <f t="shared" si="1039"/>
        <v>16.495480693512633</v>
      </c>
      <c r="S1037">
        <f t="shared" si="1024"/>
        <v>0.15595519926507592</v>
      </c>
      <c r="T1037">
        <f t="shared" si="1025"/>
        <v>2.2254806935126332</v>
      </c>
      <c r="U1037">
        <f t="shared" si="1040"/>
        <v>19.283725928417496</v>
      </c>
      <c r="V1037">
        <f t="shared" si="1026"/>
        <v>1.4932943600920854E-2</v>
      </c>
      <c r="W1037">
        <f t="shared" si="1027"/>
        <v>0.28372592841749622</v>
      </c>
      <c r="X1037">
        <f t="shared" si="1041"/>
        <v>18.267440774951609</v>
      </c>
      <c r="Y1037">
        <f t="shared" si="1028"/>
        <v>1.8819898212582797E-2</v>
      </c>
      <c r="Z1037">
        <f t="shared" si="1029"/>
        <v>0.33744077495160951</v>
      </c>
      <c r="AG1037" s="4">
        <f t="shared" si="1030"/>
        <v>16.296614811268391</v>
      </c>
      <c r="AH1037">
        <f t="shared" si="1031"/>
        <v>0.14201925797255721</v>
      </c>
      <c r="AI1037">
        <f t="shared" si="1032"/>
        <v>2.0266148112683915</v>
      </c>
      <c r="AJ1037">
        <f t="shared" si="1033"/>
        <v>19.102563570918434</v>
      </c>
      <c r="AK1037">
        <f t="shared" si="1034"/>
        <v>5.3980826799175929E-3</v>
      </c>
      <c r="AL1037">
        <f t="shared" si="1035"/>
        <v>0.10256357091843427</v>
      </c>
      <c r="AM1037">
        <f t="shared" si="1036"/>
        <v>18.070787958106024</v>
      </c>
      <c r="AN1037">
        <f t="shared" si="1037"/>
        <v>7.8520891302857939E-3</v>
      </c>
      <c r="AO1037">
        <f t="shared" si="1038"/>
        <v>0.14078795810602429</v>
      </c>
      <c r="AV1037" s="4">
        <f t="shared" si="1042"/>
        <v>16.40591779646212</v>
      </c>
      <c r="AW1037">
        <f t="shared" si="1043"/>
        <v>0.14967889253413597</v>
      </c>
      <c r="AX1037">
        <f t="shared" si="1044"/>
        <v>2.1359177964621203</v>
      </c>
      <c r="AY1037">
        <f t="shared" si="1045"/>
        <v>19.16663368127973</v>
      </c>
      <c r="AZ1037">
        <f t="shared" si="1046"/>
        <v>8.7701937515647591E-3</v>
      </c>
      <c r="BA1037">
        <f t="shared" si="1047"/>
        <v>0.16663368127973044</v>
      </c>
      <c r="BB1037">
        <f t="shared" si="1048"/>
        <v>18.26998492083138</v>
      </c>
      <c r="BC1037">
        <f t="shared" si="1049"/>
        <v>1.8961791457411063E-2</v>
      </c>
      <c r="BD1037">
        <f t="shared" si="1050"/>
        <v>0.33998492083138032</v>
      </c>
      <c r="BK1037" s="4">
        <f t="shared" si="1051"/>
        <v>16.272973671553579</v>
      </c>
      <c r="BL1037">
        <f t="shared" si="1052"/>
        <v>0.14036255582015275</v>
      </c>
      <c r="BM1037">
        <f t="shared" si="1008"/>
        <v>2.0029736715535797</v>
      </c>
      <c r="BN1037">
        <f t="shared" si="1053"/>
        <v>19.061642232275634</v>
      </c>
      <c r="BO1037">
        <f t="shared" si="1054"/>
        <v>3.244328014507066E-3</v>
      </c>
      <c r="BP1037">
        <f t="shared" si="1055"/>
        <v>6.1642232275634257E-2</v>
      </c>
      <c r="BQ1037">
        <f t="shared" si="1056"/>
        <v>18.272739726616464</v>
      </c>
      <c r="BR1037">
        <f t="shared" si="1057"/>
        <v>1.9115433720940586E-2</v>
      </c>
      <c r="BS1037">
        <f t="shared" si="1058"/>
        <v>0.34273972661646468</v>
      </c>
      <c r="BZ1037" s="4">
        <f t="shared" si="1059"/>
        <v>16.272973671553579</v>
      </c>
      <c r="CA1037">
        <f t="shared" si="1004"/>
        <v>0.14036255582015275</v>
      </c>
      <c r="CB1037">
        <f t="shared" si="1005"/>
        <v>2.0029736715535797</v>
      </c>
      <c r="CC1037">
        <f t="shared" si="1060"/>
        <v>19.061642232275634</v>
      </c>
      <c r="CD1037">
        <f t="shared" si="1061"/>
        <v>3.244328014507066E-3</v>
      </c>
      <c r="CE1037">
        <f t="shared" si="1062"/>
        <v>6.1642232275634257E-2</v>
      </c>
      <c r="CF1037">
        <f t="shared" si="1063"/>
        <v>18.272739726616464</v>
      </c>
      <c r="CG1037">
        <f t="shared" si="1064"/>
        <v>1.9115433720940586E-2</v>
      </c>
      <c r="CH1037">
        <f t="shared" si="1065"/>
        <v>0.34273972661646468</v>
      </c>
      <c r="CP1037" s="4">
        <f t="shared" si="1066"/>
        <v>17.244197458377968</v>
      </c>
      <c r="CQ1037">
        <f t="shared" si="1006"/>
        <v>0.20842308748268878</v>
      </c>
      <c r="CR1037">
        <f t="shared" si="1007"/>
        <v>2.9741974583779687</v>
      </c>
      <c r="CS1037">
        <f t="shared" si="1067"/>
        <v>19.434489003756919</v>
      </c>
      <c r="CT1037">
        <f t="shared" si="1068"/>
        <v>2.2867842302995756E-2</v>
      </c>
      <c r="CU1037">
        <f t="shared" si="1069"/>
        <v>0.43448900375691935</v>
      </c>
      <c r="CV1037">
        <f t="shared" si="1070"/>
        <v>17.693689844732575</v>
      </c>
      <c r="CW1037">
        <f t="shared" si="1071"/>
        <v>1.3179595943526223E-2</v>
      </c>
      <c r="CX1037">
        <f t="shared" si="1072"/>
        <v>0.23631015526742516</v>
      </c>
    </row>
    <row r="1038" spans="1:102">
      <c r="A1038">
        <v>18260</v>
      </c>
      <c r="B1038">
        <v>12</v>
      </c>
      <c r="C1038">
        <v>16</v>
      </c>
      <c r="D1038">
        <v>20</v>
      </c>
      <c r="E1038">
        <v>18.309999000000001</v>
      </c>
      <c r="F1038">
        <v>14.27</v>
      </c>
      <c r="G1038">
        <v>16.670000000000002</v>
      </c>
      <c r="H1038">
        <v>18.649999999999999</v>
      </c>
      <c r="I1038">
        <v>19</v>
      </c>
      <c r="J1038">
        <v>19.989999999999998</v>
      </c>
      <c r="K1038">
        <v>17.25</v>
      </c>
      <c r="L1038">
        <v>17.93</v>
      </c>
      <c r="M1038">
        <v>18.350000000000001</v>
      </c>
      <c r="N1038">
        <v>14.940999</v>
      </c>
      <c r="O1038">
        <v>17.133665000000001</v>
      </c>
      <c r="P1038">
        <v>15.534333999999999</v>
      </c>
      <c r="R1038" s="4">
        <f t="shared" si="1039"/>
        <v>14.32223890430417</v>
      </c>
      <c r="S1038">
        <f t="shared" si="1024"/>
        <v>0.2177913879567023</v>
      </c>
      <c r="T1038">
        <f t="shared" si="1025"/>
        <v>3.9877600956958315</v>
      </c>
      <c r="U1038">
        <f t="shared" si="1040"/>
        <v>18.185851084929897</v>
      </c>
      <c r="V1038">
        <f t="shared" si="1026"/>
        <v>2.4887341290622055E-2</v>
      </c>
      <c r="W1038">
        <f t="shared" si="1027"/>
        <v>0.46414891507010125</v>
      </c>
      <c r="X1038">
        <f t="shared" si="1041"/>
        <v>17.793702042254338</v>
      </c>
      <c r="Y1038">
        <f t="shared" si="1028"/>
        <v>3.1518958971265991E-2</v>
      </c>
      <c r="Z1038">
        <f t="shared" si="1029"/>
        <v>0.54370204225433838</v>
      </c>
      <c r="AG1038" s="4">
        <f t="shared" si="1030"/>
        <v>14.73685715904654</v>
      </c>
      <c r="AH1038">
        <f t="shared" si="1031"/>
        <v>0.19514702545606152</v>
      </c>
      <c r="AI1038">
        <f t="shared" si="1032"/>
        <v>3.5731418409534612</v>
      </c>
      <c r="AJ1038">
        <f t="shared" si="1033"/>
        <v>18.423202031544196</v>
      </c>
      <c r="AK1038">
        <f t="shared" si="1034"/>
        <v>1.2160748978863387E-2</v>
      </c>
      <c r="AL1038">
        <f t="shared" si="1035"/>
        <v>0.22679796845580213</v>
      </c>
      <c r="AM1038">
        <f t="shared" si="1036"/>
        <v>17.872990231895535</v>
      </c>
      <c r="AN1038">
        <f t="shared" si="1037"/>
        <v>3.6115375762060024E-2</v>
      </c>
      <c r="AO1038">
        <f t="shared" si="1038"/>
        <v>0.62299023189553537</v>
      </c>
      <c r="AV1038" s="4">
        <f t="shared" si="1042"/>
        <v>14.765153744794668</v>
      </c>
      <c r="AW1038">
        <f t="shared" si="1043"/>
        <v>0.19360160834554566</v>
      </c>
      <c r="AX1038">
        <f t="shared" si="1044"/>
        <v>3.5448452552053329</v>
      </c>
      <c r="AY1038">
        <f t="shared" si="1045"/>
        <v>18.398040577442814</v>
      </c>
      <c r="AZ1038">
        <f t="shared" si="1046"/>
        <v>1.3509888608964347E-2</v>
      </c>
      <c r="BA1038">
        <f t="shared" si="1047"/>
        <v>0.25195942255718506</v>
      </c>
      <c r="BB1038">
        <f t="shared" si="1048"/>
        <v>18.041368675900561</v>
      </c>
      <c r="BC1038">
        <f t="shared" si="1049"/>
        <v>4.587644497974265E-2</v>
      </c>
      <c r="BD1038">
        <f t="shared" si="1050"/>
        <v>0.7913686759005607</v>
      </c>
      <c r="BK1038" s="4">
        <f t="shared" si="1051"/>
        <v>14.743495383080448</v>
      </c>
      <c r="BL1038">
        <f t="shared" si="1052"/>
        <v>0.19478447906630428</v>
      </c>
      <c r="BM1038">
        <f t="shared" si="1008"/>
        <v>3.5665036169195528</v>
      </c>
      <c r="BN1038">
        <f t="shared" si="1053"/>
        <v>18.311435549318592</v>
      </c>
      <c r="BO1038">
        <f t="shared" si="1054"/>
        <v>1.8153589848868994E-2</v>
      </c>
      <c r="BP1038">
        <f t="shared" si="1055"/>
        <v>0.33856445068140673</v>
      </c>
      <c r="BQ1038">
        <f t="shared" si="1056"/>
        <v>18.029719258663608</v>
      </c>
      <c r="BR1038">
        <f t="shared" si="1057"/>
        <v>4.5201116444267123E-2</v>
      </c>
      <c r="BS1038">
        <f t="shared" si="1058"/>
        <v>0.77971925866360792</v>
      </c>
      <c r="BZ1038" s="4">
        <f t="shared" si="1059"/>
        <v>14.743495383080448</v>
      </c>
      <c r="CA1038">
        <f t="shared" si="1004"/>
        <v>0.19478447906630428</v>
      </c>
      <c r="CB1038">
        <f t="shared" si="1005"/>
        <v>3.5665036169195528</v>
      </c>
      <c r="CC1038">
        <f t="shared" si="1060"/>
        <v>18.311435549318592</v>
      </c>
      <c r="CD1038">
        <f t="shared" si="1061"/>
        <v>1.8153589848868994E-2</v>
      </c>
      <c r="CE1038">
        <f t="shared" si="1062"/>
        <v>0.33856445068140673</v>
      </c>
      <c r="CF1038">
        <f t="shared" si="1063"/>
        <v>18.029719258663608</v>
      </c>
      <c r="CG1038">
        <f t="shared" si="1064"/>
        <v>4.5201116444267123E-2</v>
      </c>
      <c r="CH1038">
        <f t="shared" si="1065"/>
        <v>0.77971925866360792</v>
      </c>
      <c r="CP1038" s="4">
        <f t="shared" si="1066"/>
        <v>15.917425090146876</v>
      </c>
      <c r="CQ1038">
        <f t="shared" si="1006"/>
        <v>0.1306703462874643</v>
      </c>
      <c r="CR1038">
        <f t="shared" si="1007"/>
        <v>2.3925739098531249</v>
      </c>
      <c r="CS1038">
        <f t="shared" si="1067"/>
        <v>18.717730692864983</v>
      </c>
      <c r="CT1038">
        <f t="shared" si="1068"/>
        <v>3.6316725396774332E-3</v>
      </c>
      <c r="CU1038">
        <f t="shared" si="1069"/>
        <v>6.7730692864984121E-2</v>
      </c>
      <c r="CV1038">
        <f t="shared" si="1070"/>
        <v>17.602986296442264</v>
      </c>
      <c r="CW1038">
        <f t="shared" si="1071"/>
        <v>2.0462973706797918E-2</v>
      </c>
      <c r="CX1038">
        <f t="shared" si="1072"/>
        <v>0.35298629644226409</v>
      </c>
    </row>
    <row r="1039" spans="1:102">
      <c r="A1039">
        <v>18265</v>
      </c>
      <c r="B1039">
        <v>12</v>
      </c>
      <c r="C1039">
        <v>16</v>
      </c>
      <c r="D1039">
        <v>25</v>
      </c>
      <c r="E1039">
        <v>16.43</v>
      </c>
      <c r="F1039">
        <v>18.309999000000001</v>
      </c>
      <c r="G1039">
        <v>14.27</v>
      </c>
      <c r="H1039">
        <v>18.510000000000002</v>
      </c>
      <c r="I1039">
        <v>18.649999999999999</v>
      </c>
      <c r="J1039">
        <v>19</v>
      </c>
      <c r="K1039">
        <v>16.760000000000002</v>
      </c>
      <c r="L1039">
        <v>17.25</v>
      </c>
      <c r="M1039">
        <v>17.93</v>
      </c>
      <c r="N1039">
        <v>15.333667999999999</v>
      </c>
      <c r="O1039">
        <v>16.995667999999998</v>
      </c>
      <c r="P1039">
        <v>14.673</v>
      </c>
      <c r="R1039" s="4">
        <f t="shared" si="1039"/>
        <v>18.078284391950614</v>
      </c>
      <c r="S1039">
        <f t="shared" si="1024"/>
        <v>0.10032163067258762</v>
      </c>
      <c r="T1039">
        <f t="shared" si="1025"/>
        <v>1.6482843919506145</v>
      </c>
      <c r="U1039">
        <f t="shared" si="1040"/>
        <v>18.489810563279381</v>
      </c>
      <c r="V1039">
        <f t="shared" si="1026"/>
        <v>1.0907313193204099E-3</v>
      </c>
      <c r="W1039">
        <f t="shared" si="1027"/>
        <v>2.018943672062079E-2</v>
      </c>
      <c r="X1039">
        <f t="shared" si="1041"/>
        <v>17.235265682159092</v>
      </c>
      <c r="Y1039">
        <f t="shared" si="1028"/>
        <v>2.8357140940279853E-2</v>
      </c>
      <c r="Z1039">
        <f t="shared" si="1029"/>
        <v>0.47526568215909037</v>
      </c>
      <c r="AG1039" s="4">
        <f t="shared" si="1030"/>
        <v>17.402170745378108</v>
      </c>
      <c r="AH1039">
        <f t="shared" si="1031"/>
        <v>5.9170465330377842E-2</v>
      </c>
      <c r="AI1039">
        <f t="shared" si="1032"/>
        <v>0.97217074537810788</v>
      </c>
      <c r="AJ1039">
        <f t="shared" si="1033"/>
        <v>18.448530619116323</v>
      </c>
      <c r="AK1039">
        <f t="shared" si="1034"/>
        <v>3.3208741698367928E-3</v>
      </c>
      <c r="AL1039">
        <f t="shared" si="1035"/>
        <v>6.1469380883679037E-2</v>
      </c>
      <c r="AM1039">
        <f t="shared" si="1036"/>
        <v>17.284190297492049</v>
      </c>
      <c r="AN1039">
        <f t="shared" si="1037"/>
        <v>3.127627073341574E-2</v>
      </c>
      <c r="AO1039">
        <f t="shared" si="1038"/>
        <v>0.52419029749204782</v>
      </c>
      <c r="AV1039" s="4">
        <f t="shared" si="1042"/>
        <v>17.476490402576378</v>
      </c>
      <c r="AW1039">
        <f t="shared" si="1043"/>
        <v>6.3693877210978578E-2</v>
      </c>
      <c r="AX1039">
        <f t="shared" si="1044"/>
        <v>1.0464904025763779</v>
      </c>
      <c r="AY1039">
        <f t="shared" si="1045"/>
        <v>18.492855649564227</v>
      </c>
      <c r="AZ1039">
        <f t="shared" si="1046"/>
        <v>9.2622098518501718E-4</v>
      </c>
      <c r="BA1039">
        <f t="shared" si="1047"/>
        <v>1.7144350435774669E-2</v>
      </c>
      <c r="BB1039">
        <f t="shared" si="1048"/>
        <v>17.496242398796209</v>
      </c>
      <c r="BC1039">
        <f t="shared" si="1049"/>
        <v>4.3928544080919292E-2</v>
      </c>
      <c r="BD1039">
        <f t="shared" si="1050"/>
        <v>0.73624239879620745</v>
      </c>
      <c r="BK1039" s="4">
        <f t="shared" si="1051"/>
        <v>17.37129029815107</v>
      </c>
      <c r="BL1039">
        <f t="shared" si="1052"/>
        <v>5.7290949370119928E-2</v>
      </c>
      <c r="BM1039">
        <f t="shared" si="1008"/>
        <v>0.94129029815107046</v>
      </c>
      <c r="BN1039">
        <f t="shared" si="1053"/>
        <v>18.450069318641116</v>
      </c>
      <c r="BO1039">
        <f t="shared" si="1054"/>
        <v>3.2377461566118503E-3</v>
      </c>
      <c r="BP1039">
        <f t="shared" si="1055"/>
        <v>5.9930681358885352E-2</v>
      </c>
      <c r="BQ1039">
        <f t="shared" si="1056"/>
        <v>17.495183721988145</v>
      </c>
      <c r="BR1039">
        <f t="shared" si="1057"/>
        <v>4.3865377206929783E-2</v>
      </c>
      <c r="BS1039">
        <f t="shared" si="1058"/>
        <v>0.73518372198814319</v>
      </c>
      <c r="BZ1039" s="4">
        <f t="shared" si="1059"/>
        <v>17.37129029815107</v>
      </c>
      <c r="CA1039">
        <f t="shared" si="1004"/>
        <v>5.7290949370119928E-2</v>
      </c>
      <c r="CB1039">
        <f t="shared" si="1005"/>
        <v>0.94129029815107046</v>
      </c>
      <c r="CC1039">
        <f t="shared" si="1060"/>
        <v>18.450069318641116</v>
      </c>
      <c r="CD1039">
        <f t="shared" si="1061"/>
        <v>3.2377461566118503E-3</v>
      </c>
      <c r="CE1039">
        <f t="shared" si="1062"/>
        <v>5.9930681358885352E-2</v>
      </c>
      <c r="CF1039">
        <f t="shared" si="1063"/>
        <v>17.495183721988145</v>
      </c>
      <c r="CG1039">
        <f t="shared" si="1064"/>
        <v>4.3865377206929783E-2</v>
      </c>
      <c r="CH1039">
        <f t="shared" si="1065"/>
        <v>0.73518372198814319</v>
      </c>
      <c r="CP1039" s="4">
        <f t="shared" si="1066"/>
        <v>16.929862440485625</v>
      </c>
      <c r="CQ1039">
        <f t="shared" si="1006"/>
        <v>3.0423763876179254E-2</v>
      </c>
      <c r="CR1039">
        <f t="shared" si="1007"/>
        <v>0.49986244048562511</v>
      </c>
      <c r="CS1039">
        <f t="shared" si="1067"/>
        <v>18.410265177921492</v>
      </c>
      <c r="CT1039">
        <f t="shared" si="1068"/>
        <v>5.3881589453543986E-3</v>
      </c>
      <c r="CU1039">
        <f t="shared" si="1069"/>
        <v>9.9734822078509922E-2</v>
      </c>
      <c r="CV1039">
        <f t="shared" si="1070"/>
        <v>16.977452582913646</v>
      </c>
      <c r="CW1039">
        <f t="shared" si="1071"/>
        <v>1.2974497787210274E-2</v>
      </c>
      <c r="CX1039">
        <f t="shared" si="1072"/>
        <v>0.21745258291364422</v>
      </c>
    </row>
    <row r="1040" spans="1:102">
      <c r="A1040">
        <v>18270</v>
      </c>
      <c r="B1040">
        <v>12</v>
      </c>
      <c r="C1040">
        <v>16</v>
      </c>
      <c r="D1040">
        <v>30</v>
      </c>
      <c r="E1040">
        <v>17.959999</v>
      </c>
      <c r="F1040">
        <v>16.43</v>
      </c>
      <c r="G1040">
        <v>18.309999000000001</v>
      </c>
      <c r="H1040">
        <v>18.84</v>
      </c>
      <c r="I1040">
        <v>18.510000000000002</v>
      </c>
      <c r="J1040">
        <v>18.649999999999999</v>
      </c>
      <c r="K1040">
        <v>19.699998999999998</v>
      </c>
      <c r="L1040">
        <v>16.760000000000002</v>
      </c>
      <c r="M1040">
        <v>17.25</v>
      </c>
      <c r="N1040">
        <v>14.707667000000001</v>
      </c>
      <c r="O1040">
        <v>16.382666</v>
      </c>
      <c r="P1040">
        <v>14.022667999999999</v>
      </c>
      <c r="R1040" s="4">
        <f t="shared" si="1039"/>
        <v>16.295912186505628</v>
      </c>
      <c r="S1040">
        <f t="shared" si="1024"/>
        <v>9.2655172948192907E-2</v>
      </c>
      <c r="T1040">
        <f t="shared" si="1025"/>
        <v>1.6640868134943716</v>
      </c>
      <c r="U1040">
        <f t="shared" si="1040"/>
        <v>18.071716544838882</v>
      </c>
      <c r="V1040">
        <f t="shared" si="1026"/>
        <v>4.07793766009086E-2</v>
      </c>
      <c r="W1040">
        <f t="shared" si="1027"/>
        <v>0.76828345516111796</v>
      </c>
      <c r="X1040">
        <f t="shared" si="1041"/>
        <v>16.743633812254295</v>
      </c>
      <c r="Y1040">
        <f t="shared" si="1028"/>
        <v>0.15006930648807157</v>
      </c>
      <c r="Z1040">
        <f t="shared" si="1029"/>
        <v>2.9563651877457033</v>
      </c>
      <c r="AG1040" s="4">
        <f t="shared" si="1030"/>
        <v>16.647264072527793</v>
      </c>
      <c r="AH1040">
        <f t="shared" si="1031"/>
        <v>7.3092149251912902E-2</v>
      </c>
      <c r="AI1040">
        <f t="shared" si="1032"/>
        <v>1.3127349274722064</v>
      </c>
      <c r="AJ1040">
        <f t="shared" si="1033"/>
        <v>18.17349063552599</v>
      </c>
      <c r="AK1040">
        <f t="shared" si="1034"/>
        <v>3.537735480222981E-2</v>
      </c>
      <c r="AL1040">
        <f t="shared" si="1035"/>
        <v>0.66650936447400966</v>
      </c>
      <c r="AM1040">
        <f t="shared" si="1036"/>
        <v>16.78765172125954</v>
      </c>
      <c r="AN1040">
        <f t="shared" si="1037"/>
        <v>0.14783489475001796</v>
      </c>
      <c r="AO1040">
        <f t="shared" si="1038"/>
        <v>2.9123472787404587</v>
      </c>
      <c r="AV1040" s="4">
        <f t="shared" si="1042"/>
        <v>16.817870227108429</v>
      </c>
      <c r="AW1040">
        <f t="shared" si="1043"/>
        <v>6.3592919626085209E-2</v>
      </c>
      <c r="AX1040">
        <f t="shared" si="1044"/>
        <v>1.1421287728915708</v>
      </c>
      <c r="AY1040">
        <f t="shared" si="1045"/>
        <v>18.236832022956101</v>
      </c>
      <c r="AZ1040">
        <f t="shared" si="1046"/>
        <v>3.201528540572713E-2</v>
      </c>
      <c r="BA1040">
        <f t="shared" si="1047"/>
        <v>0.60316797704389913</v>
      </c>
      <c r="BB1040">
        <f t="shared" si="1048"/>
        <v>17.016441847454082</v>
      </c>
      <c r="BC1040">
        <f t="shared" si="1049"/>
        <v>0.13622118217091869</v>
      </c>
      <c r="BD1040">
        <f t="shared" si="1050"/>
        <v>2.6835571525459159</v>
      </c>
      <c r="BK1040" s="4">
        <f t="shared" si="1051"/>
        <v>16.628477698819932</v>
      </c>
      <c r="BL1040">
        <f t="shared" si="1052"/>
        <v>7.4138161209255524E-2</v>
      </c>
      <c r="BM1040">
        <f t="shared" si="1008"/>
        <v>1.331521301180068</v>
      </c>
      <c r="BN1040">
        <f t="shared" si="1053"/>
        <v>18.166452706804613</v>
      </c>
      <c r="BO1040">
        <f t="shared" si="1054"/>
        <v>3.5750917897844334E-2</v>
      </c>
      <c r="BP1040">
        <f t="shared" si="1055"/>
        <v>0.6735472931953872</v>
      </c>
      <c r="BQ1040">
        <f t="shared" si="1056"/>
        <v>17.014543675799292</v>
      </c>
      <c r="BR1040">
        <f t="shared" si="1057"/>
        <v>0.13631753606691588</v>
      </c>
      <c r="BS1040">
        <f t="shared" si="1058"/>
        <v>2.6854553242007064</v>
      </c>
      <c r="BZ1040" s="4">
        <f t="shared" si="1059"/>
        <v>16.628477698819932</v>
      </c>
      <c r="CA1040">
        <f t="shared" si="1004"/>
        <v>7.4138161209255524E-2</v>
      </c>
      <c r="CB1040">
        <f t="shared" si="1005"/>
        <v>1.331521301180068</v>
      </c>
      <c r="CC1040">
        <f t="shared" si="1060"/>
        <v>18.166452706804613</v>
      </c>
      <c r="CD1040">
        <f t="shared" si="1061"/>
        <v>3.5750917897844334E-2</v>
      </c>
      <c r="CE1040">
        <f t="shared" si="1062"/>
        <v>0.6735472931953872</v>
      </c>
      <c r="CF1040">
        <f t="shared" si="1063"/>
        <v>17.014543675799292</v>
      </c>
      <c r="CG1040">
        <f t="shared" si="1064"/>
        <v>0.13631753606691588</v>
      </c>
      <c r="CH1040">
        <f t="shared" si="1065"/>
        <v>2.6854553242007064</v>
      </c>
      <c r="CP1040" s="4">
        <f t="shared" si="1066"/>
        <v>16.563795307488657</v>
      </c>
      <c r="CQ1040">
        <f t="shared" si="1006"/>
        <v>7.7739630860299183E-2</v>
      </c>
      <c r="CR1040">
        <f t="shared" si="1007"/>
        <v>1.3962036925113424</v>
      </c>
      <c r="CS1040">
        <f t="shared" si="1067"/>
        <v>18.455287422830814</v>
      </c>
      <c r="CT1040">
        <f t="shared" si="1068"/>
        <v>2.0419988172462086E-2</v>
      </c>
      <c r="CU1040">
        <f t="shared" si="1069"/>
        <v>0.38471257716918572</v>
      </c>
      <c r="CV1040">
        <f t="shared" si="1070"/>
        <v>16.469174412554807</v>
      </c>
      <c r="CW1040">
        <f t="shared" si="1071"/>
        <v>0.16400125641860142</v>
      </c>
      <c r="CX1040">
        <f t="shared" si="1072"/>
        <v>3.2308245874451913</v>
      </c>
    </row>
    <row r="1041" spans="1:102">
      <c r="A1041">
        <v>18275</v>
      </c>
      <c r="B1041">
        <v>12</v>
      </c>
      <c r="C1041">
        <v>16</v>
      </c>
      <c r="D1041">
        <v>35</v>
      </c>
      <c r="E1041">
        <v>17.790001</v>
      </c>
      <c r="F1041">
        <v>17.959999</v>
      </c>
      <c r="G1041">
        <v>16.43</v>
      </c>
      <c r="H1041">
        <v>19.34</v>
      </c>
      <c r="I1041">
        <v>18.84</v>
      </c>
      <c r="J1041">
        <v>18.510000000000002</v>
      </c>
      <c r="K1041">
        <v>17.780000999999999</v>
      </c>
      <c r="L1041">
        <v>19.699998999999998</v>
      </c>
      <c r="M1041">
        <v>16.760000000000002</v>
      </c>
      <c r="N1041">
        <v>14.530334</v>
      </c>
      <c r="O1041">
        <v>16.280667999999999</v>
      </c>
      <c r="P1041">
        <v>14.489667000000001</v>
      </c>
      <c r="R1041" s="4">
        <f t="shared" si="1039"/>
        <v>17.692991237350043</v>
      </c>
      <c r="S1041">
        <f t="shared" si="1024"/>
        <v>5.4530498705400469E-3</v>
      </c>
      <c r="T1041">
        <f t="shared" si="1025"/>
        <v>9.700976264995731E-2</v>
      </c>
      <c r="U1041">
        <f t="shared" si="1040"/>
        <v>18.550942323536148</v>
      </c>
      <c r="V1041">
        <f t="shared" si="1026"/>
        <v>4.0799259382825838E-2</v>
      </c>
      <c r="W1041">
        <f t="shared" si="1027"/>
        <v>0.78905767646385172</v>
      </c>
      <c r="X1041">
        <f t="shared" si="1041"/>
        <v>19.170385722372718</v>
      </c>
      <c r="Y1041">
        <f t="shared" si="1028"/>
        <v>7.819936131458706E-2</v>
      </c>
      <c r="Z1041">
        <f t="shared" si="1029"/>
        <v>1.390384722372719</v>
      </c>
      <c r="AG1041" s="4">
        <f t="shared" si="1030"/>
        <v>17.464150773903086</v>
      </c>
      <c r="AH1041">
        <f t="shared" si="1031"/>
        <v>1.8316481606544852E-2</v>
      </c>
      <c r="AI1041">
        <f t="shared" si="1032"/>
        <v>0.3258502260969145</v>
      </c>
      <c r="AJ1041">
        <f t="shared" si="1033"/>
        <v>18.500978075386605</v>
      </c>
      <c r="AK1041">
        <f t="shared" si="1034"/>
        <v>4.3382726195108301E-2</v>
      </c>
      <c r="AL1041">
        <f t="shared" si="1035"/>
        <v>0.83902192461339453</v>
      </c>
      <c r="AM1041">
        <f t="shared" si="1036"/>
        <v>18.935618266344385</v>
      </c>
      <c r="AN1041">
        <f t="shared" si="1037"/>
        <v>6.4995343157988911E-2</v>
      </c>
      <c r="AO1041">
        <f t="shared" si="1038"/>
        <v>1.155617266344386</v>
      </c>
      <c r="AV1041" s="4">
        <f t="shared" si="1042"/>
        <v>17.644338694007462</v>
      </c>
      <c r="AW1041">
        <f t="shared" si="1043"/>
        <v>8.1878750873896917E-3</v>
      </c>
      <c r="AX1041">
        <f t="shared" si="1044"/>
        <v>0.14566230599253771</v>
      </c>
      <c r="AY1041">
        <f t="shared" si="1045"/>
        <v>18.592198609645195</v>
      </c>
      <c r="AZ1041">
        <f t="shared" si="1046"/>
        <v>3.8666049139338431E-2</v>
      </c>
      <c r="BA1041">
        <f t="shared" si="1047"/>
        <v>0.74780139035480531</v>
      </c>
      <c r="BB1041">
        <f t="shared" si="1048"/>
        <v>19.21515744909637</v>
      </c>
      <c r="BC1041">
        <f t="shared" si="1049"/>
        <v>8.0717456039309105E-2</v>
      </c>
      <c r="BD1041">
        <f t="shared" si="1050"/>
        <v>1.4351564490963717</v>
      </c>
      <c r="BK1041" s="4">
        <f t="shared" si="1051"/>
        <v>17.427887662606505</v>
      </c>
      <c r="BL1041">
        <f t="shared" si="1052"/>
        <v>2.0354880103351049E-2</v>
      </c>
      <c r="BM1041">
        <f t="shared" si="1008"/>
        <v>0.36211333739349527</v>
      </c>
      <c r="BN1041">
        <f t="shared" si="1053"/>
        <v>18.52488933447006</v>
      </c>
      <c r="BO1041">
        <f t="shared" si="1054"/>
        <v>4.21463632642161E-2</v>
      </c>
      <c r="BP1041">
        <f t="shared" si="1055"/>
        <v>0.81511066552993938</v>
      </c>
      <c r="BQ1041">
        <f t="shared" si="1056"/>
        <v>19.216856958809679</v>
      </c>
      <c r="BR1041">
        <f t="shared" si="1057"/>
        <v>8.0813041507122541E-2</v>
      </c>
      <c r="BS1041">
        <f t="shared" si="1058"/>
        <v>1.4368559588096801</v>
      </c>
      <c r="BZ1041" s="4">
        <f t="shared" si="1059"/>
        <v>17.427887662606505</v>
      </c>
      <c r="CA1041">
        <f t="shared" ref="CA1041:CA1104" si="1073">ABS($E1041-BZ1041)/$E1041</f>
        <v>2.0354880103351049E-2</v>
      </c>
      <c r="CB1041">
        <f t="shared" ref="CB1041:CB1104" si="1074">ABS($E1041-BZ1041)</f>
        <v>0.36211333739349527</v>
      </c>
      <c r="CC1041">
        <f t="shared" si="1060"/>
        <v>18.52488933447006</v>
      </c>
      <c r="CD1041">
        <f t="shared" si="1061"/>
        <v>4.21463632642161E-2</v>
      </c>
      <c r="CE1041">
        <f t="shared" si="1062"/>
        <v>0.81511066552993938</v>
      </c>
      <c r="CF1041">
        <f t="shared" si="1063"/>
        <v>19.216856958809679</v>
      </c>
      <c r="CG1041">
        <f t="shared" si="1064"/>
        <v>8.0813041507122541E-2</v>
      </c>
      <c r="CH1041">
        <f t="shared" si="1065"/>
        <v>1.4368559588096801</v>
      </c>
      <c r="CP1041" s="4">
        <f t="shared" si="1066"/>
        <v>17.738632190885092</v>
      </c>
      <c r="CQ1041">
        <f t="shared" ref="CQ1041:CQ1104" si="1075">ABS($E1041-CP1041)/$E1041</f>
        <v>2.8875101870375658E-3</v>
      </c>
      <c r="CR1041">
        <f t="shared" ref="CR1041:CR1104" si="1076">ABS($E1041-CP1041)</f>
        <v>5.1368809114908487E-2</v>
      </c>
      <c r="CS1041">
        <f t="shared" si="1067"/>
        <v>19.295591780393487</v>
      </c>
      <c r="CT1041">
        <f t="shared" si="1068"/>
        <v>2.2961850882374972E-3</v>
      </c>
      <c r="CU1041">
        <f t="shared" si="1069"/>
        <v>4.44082196065132E-2</v>
      </c>
      <c r="CV1041">
        <f t="shared" si="1070"/>
        <v>18.822164520488865</v>
      </c>
      <c r="CW1041">
        <f t="shared" si="1071"/>
        <v>5.8614367934448748E-2</v>
      </c>
      <c r="CX1041">
        <f t="shared" si="1072"/>
        <v>1.0421635204888666</v>
      </c>
    </row>
    <row r="1042" spans="1:102">
      <c r="A1042">
        <v>18280</v>
      </c>
      <c r="B1042">
        <v>12</v>
      </c>
      <c r="C1042">
        <v>16</v>
      </c>
      <c r="D1042">
        <v>40</v>
      </c>
      <c r="E1042">
        <v>13.99</v>
      </c>
      <c r="F1042">
        <v>17.790001</v>
      </c>
      <c r="G1042">
        <v>17.959999</v>
      </c>
      <c r="H1042">
        <v>14.8</v>
      </c>
      <c r="I1042">
        <v>19.34</v>
      </c>
      <c r="J1042">
        <v>18.84</v>
      </c>
      <c r="K1042">
        <v>14.290001</v>
      </c>
      <c r="L1042">
        <v>17.780000999999999</v>
      </c>
      <c r="M1042">
        <v>19.699998999999998</v>
      </c>
      <c r="N1042">
        <v>14.946666</v>
      </c>
      <c r="O1042">
        <v>15.928334</v>
      </c>
      <c r="P1042">
        <v>15.051332</v>
      </c>
      <c r="R1042" s="4">
        <f t="shared" si="1039"/>
        <v>17.568640454053295</v>
      </c>
      <c r="S1042">
        <f t="shared" si="1024"/>
        <v>0.25579988949630411</v>
      </c>
      <c r="T1042">
        <f t="shared" si="1025"/>
        <v>3.5786404540532946</v>
      </c>
      <c r="U1042">
        <f t="shared" si="1040"/>
        <v>18.916609444090096</v>
      </c>
      <c r="V1042">
        <f t="shared" si="1026"/>
        <v>0.27814928676284423</v>
      </c>
      <c r="W1042">
        <f t="shared" si="1027"/>
        <v>4.1166094440900949</v>
      </c>
      <c r="X1042">
        <f t="shared" si="1041"/>
        <v>17.740313184081572</v>
      </c>
      <c r="Y1042">
        <f t="shared" si="1028"/>
        <v>0.24144940116390276</v>
      </c>
      <c r="Z1042">
        <f t="shared" si="1029"/>
        <v>3.4503121840815716</v>
      </c>
      <c r="AG1042" s="4">
        <f t="shared" si="1030"/>
        <v>17.632175059245103</v>
      </c>
      <c r="AH1042">
        <f t="shared" si="1031"/>
        <v>0.26034131945997879</v>
      </c>
      <c r="AI1042">
        <f t="shared" si="1032"/>
        <v>3.642175059245103</v>
      </c>
      <c r="AJ1042">
        <f t="shared" si="1033"/>
        <v>18.899266708665202</v>
      </c>
      <c r="AK1042">
        <f t="shared" si="1034"/>
        <v>0.2769774803152163</v>
      </c>
      <c r="AL1042">
        <f t="shared" si="1035"/>
        <v>4.0992667086652013</v>
      </c>
      <c r="AM1042">
        <f t="shared" si="1036"/>
        <v>17.92308216828873</v>
      </c>
      <c r="AN1042">
        <f t="shared" si="1037"/>
        <v>0.25423939216580388</v>
      </c>
      <c r="AO1042">
        <f t="shared" si="1038"/>
        <v>3.6330811682887294</v>
      </c>
      <c r="AV1042" s="4">
        <f t="shared" si="1042"/>
        <v>17.825073977628168</v>
      </c>
      <c r="AW1042">
        <f t="shared" si="1043"/>
        <v>0.27412966244661674</v>
      </c>
      <c r="AX1042">
        <f t="shared" si="1044"/>
        <v>3.8350739776281682</v>
      </c>
      <c r="AY1042">
        <f t="shared" si="1045"/>
        <v>19.015572988802543</v>
      </c>
      <c r="AZ1042">
        <f t="shared" si="1046"/>
        <v>0.28483601275692849</v>
      </c>
      <c r="BA1042">
        <f t="shared" si="1047"/>
        <v>4.2155729888025419</v>
      </c>
      <c r="BB1042">
        <f t="shared" si="1048"/>
        <v>18.166237833438302</v>
      </c>
      <c r="BC1042">
        <f t="shared" si="1049"/>
        <v>0.27125518279797894</v>
      </c>
      <c r="BD1042">
        <f t="shared" si="1050"/>
        <v>3.8762368334383019</v>
      </c>
      <c r="BK1042" s="4">
        <f t="shared" si="1051"/>
        <v>17.601798845183477</v>
      </c>
      <c r="BL1042">
        <f t="shared" si="1052"/>
        <v>0.25817003896951229</v>
      </c>
      <c r="BM1042">
        <f t="shared" ref="BM1042:BM1105" si="1077">ABS($E1042-BK1042)</f>
        <v>3.6117988451834773</v>
      </c>
      <c r="BN1042">
        <f t="shared" si="1053"/>
        <v>18.93977586952105</v>
      </c>
      <c r="BO1042">
        <f t="shared" si="1054"/>
        <v>0.27971458577844927</v>
      </c>
      <c r="BP1042">
        <f t="shared" si="1055"/>
        <v>4.1397758695210491</v>
      </c>
      <c r="BQ1042">
        <f t="shared" si="1056"/>
        <v>18.15192213750478</v>
      </c>
      <c r="BR1042">
        <f t="shared" si="1057"/>
        <v>0.27025338469219001</v>
      </c>
      <c r="BS1042">
        <f t="shared" si="1058"/>
        <v>3.8619211375047797</v>
      </c>
      <c r="BZ1042" s="4">
        <f t="shared" si="1059"/>
        <v>17.601798845183477</v>
      </c>
      <c r="CA1042">
        <f t="shared" si="1073"/>
        <v>0.25817003896951229</v>
      </c>
      <c r="CB1042">
        <f t="shared" si="1074"/>
        <v>3.6117988451834773</v>
      </c>
      <c r="CC1042">
        <f t="shared" si="1060"/>
        <v>18.93977586952105</v>
      </c>
      <c r="CD1042">
        <f t="shared" si="1061"/>
        <v>0.27971458577844927</v>
      </c>
      <c r="CE1042">
        <f t="shared" si="1062"/>
        <v>4.1397758695210491</v>
      </c>
      <c r="CF1042">
        <f t="shared" si="1063"/>
        <v>18.15192213750478</v>
      </c>
      <c r="CG1042">
        <f t="shared" si="1064"/>
        <v>0.27025338469219001</v>
      </c>
      <c r="CH1042">
        <f t="shared" si="1065"/>
        <v>3.8619211375047797</v>
      </c>
      <c r="CP1042" s="4">
        <f t="shared" si="1066"/>
        <v>17.383558660403715</v>
      </c>
      <c r="CQ1042">
        <f t="shared" si="1075"/>
        <v>0.24257031168003676</v>
      </c>
      <c r="CR1042">
        <f t="shared" si="1076"/>
        <v>3.3935586604037145</v>
      </c>
      <c r="CS1042">
        <f t="shared" si="1067"/>
        <v>19.005800895792472</v>
      </c>
      <c r="CT1042">
        <f t="shared" si="1068"/>
        <v>0.284175736202194</v>
      </c>
      <c r="CU1042">
        <f t="shared" si="1069"/>
        <v>4.2058008957924713</v>
      </c>
      <c r="CV1042">
        <f t="shared" si="1070"/>
        <v>17.684927323766424</v>
      </c>
      <c r="CW1042">
        <f t="shared" si="1071"/>
        <v>0.23757355396731067</v>
      </c>
      <c r="CX1042">
        <f t="shared" si="1072"/>
        <v>3.3949263237664233</v>
      </c>
    </row>
    <row r="1043" spans="1:102">
      <c r="A1043">
        <v>18285</v>
      </c>
      <c r="B1043">
        <v>12</v>
      </c>
      <c r="C1043">
        <v>16</v>
      </c>
      <c r="D1043">
        <v>45</v>
      </c>
      <c r="E1043">
        <v>15.29</v>
      </c>
      <c r="F1043">
        <v>13.99</v>
      </c>
      <c r="G1043">
        <v>17.790001</v>
      </c>
      <c r="H1043">
        <v>16.579999999999998</v>
      </c>
      <c r="I1043">
        <v>14.8</v>
      </c>
      <c r="J1043">
        <v>19.34</v>
      </c>
      <c r="K1043">
        <v>14.7</v>
      </c>
      <c r="L1043">
        <v>14.290001</v>
      </c>
      <c r="M1043">
        <v>17.780000999999999</v>
      </c>
      <c r="N1043">
        <v>15.316333999999999</v>
      </c>
      <c r="O1043">
        <v>17.329999999999998</v>
      </c>
      <c r="P1043">
        <v>16.084333000000001</v>
      </c>
      <c r="R1043" s="4">
        <f t="shared" si="1039"/>
        <v>14.093258328106849</v>
      </c>
      <c r="S1043">
        <f t="shared" si="1024"/>
        <v>7.8269566507073271E-2</v>
      </c>
      <c r="T1043">
        <f t="shared" si="1025"/>
        <v>1.1967416718931503</v>
      </c>
      <c r="U1043">
        <f t="shared" si="1040"/>
        <v>14.796639947864108</v>
      </c>
      <c r="V1043">
        <f t="shared" si="1026"/>
        <v>0.10756091991169424</v>
      </c>
      <c r="W1043">
        <f t="shared" si="1027"/>
        <v>1.7833600521358903</v>
      </c>
      <c r="X1043">
        <f t="shared" si="1041"/>
        <v>14.48755511449065</v>
      </c>
      <c r="Y1043">
        <f t="shared" si="1028"/>
        <v>1.4452033027846874E-2</v>
      </c>
      <c r="Z1043">
        <f t="shared" si="1029"/>
        <v>0.21244488550934904</v>
      </c>
      <c r="AG1043" s="4">
        <f t="shared" si="1030"/>
        <v>14.746618237338101</v>
      </c>
      <c r="AH1043">
        <f t="shared" si="1031"/>
        <v>3.553837558285796E-2</v>
      </c>
      <c r="AI1043">
        <f t="shared" si="1032"/>
        <v>0.54338176266189819</v>
      </c>
      <c r="AJ1043">
        <f t="shared" si="1033"/>
        <v>15.455859026329302</v>
      </c>
      <c r="AK1043">
        <f t="shared" si="1034"/>
        <v>6.7801023743709096E-2</v>
      </c>
      <c r="AL1043">
        <f t="shared" si="1035"/>
        <v>1.1241409736706967</v>
      </c>
      <c r="AM1043">
        <f t="shared" si="1036"/>
        <v>14.888577846856956</v>
      </c>
      <c r="AN1043">
        <f t="shared" si="1037"/>
        <v>1.2828424956255548E-2</v>
      </c>
      <c r="AO1043">
        <f t="shared" si="1038"/>
        <v>0.18857784685695655</v>
      </c>
      <c r="AV1043" s="4">
        <f t="shared" si="1042"/>
        <v>14.773993635572284</v>
      </c>
      <c r="AW1043">
        <f t="shared" si="1043"/>
        <v>3.3747963664337181E-2</v>
      </c>
      <c r="AX1043">
        <f t="shared" si="1044"/>
        <v>0.51600636442771552</v>
      </c>
      <c r="AY1043">
        <f t="shared" si="1045"/>
        <v>15.375357790532799</v>
      </c>
      <c r="AZ1043">
        <f t="shared" si="1046"/>
        <v>7.265634556496979E-2</v>
      </c>
      <c r="BA1043">
        <f t="shared" si="1047"/>
        <v>1.2046422094671989</v>
      </c>
      <c r="BB1043">
        <f t="shared" si="1048"/>
        <v>14.834325658731771</v>
      </c>
      <c r="BC1043">
        <f t="shared" si="1049"/>
        <v>9.1377999137259754E-3</v>
      </c>
      <c r="BD1043">
        <f t="shared" si="1050"/>
        <v>0.13432565873177182</v>
      </c>
      <c r="BK1043" s="4">
        <f t="shared" si="1051"/>
        <v>14.759944855707765</v>
      </c>
      <c r="BL1043">
        <f t="shared" si="1052"/>
        <v>3.4666785107405763E-2</v>
      </c>
      <c r="BM1043">
        <f t="shared" si="1077"/>
        <v>0.5300551442922341</v>
      </c>
      <c r="BN1043">
        <f t="shared" si="1053"/>
        <v>15.389940258076161</v>
      </c>
      <c r="BO1043">
        <f t="shared" si="1054"/>
        <v>7.1776824000231471E-2</v>
      </c>
      <c r="BP1043">
        <f t="shared" si="1055"/>
        <v>1.1900597419238377</v>
      </c>
      <c r="BQ1043">
        <f t="shared" si="1056"/>
        <v>14.821121036052025</v>
      </c>
      <c r="BR1043">
        <f t="shared" si="1057"/>
        <v>8.2395262620425756E-3</v>
      </c>
      <c r="BS1043">
        <f t="shared" si="1058"/>
        <v>0.12112103605202584</v>
      </c>
      <c r="BZ1043" s="4">
        <f t="shared" si="1059"/>
        <v>14.759944855707765</v>
      </c>
      <c r="CA1043">
        <f t="shared" si="1073"/>
        <v>3.4666785107405763E-2</v>
      </c>
      <c r="CB1043">
        <f t="shared" si="1074"/>
        <v>0.5300551442922341</v>
      </c>
      <c r="CC1043">
        <f t="shared" si="1060"/>
        <v>15.389940258076161</v>
      </c>
      <c r="CD1043">
        <f t="shared" si="1061"/>
        <v>7.1776824000231471E-2</v>
      </c>
      <c r="CE1043">
        <f t="shared" si="1062"/>
        <v>1.1900597419238377</v>
      </c>
      <c r="CF1043">
        <f t="shared" si="1063"/>
        <v>14.821121036052025</v>
      </c>
      <c r="CG1043">
        <f t="shared" si="1064"/>
        <v>8.2395262620425756E-3</v>
      </c>
      <c r="CH1043">
        <f t="shared" si="1065"/>
        <v>0.12112103605202584</v>
      </c>
      <c r="CP1043" s="4">
        <f t="shared" si="1066"/>
        <v>13.735921577934981</v>
      </c>
      <c r="CQ1043">
        <f t="shared" si="1075"/>
        <v>0.10164018456932755</v>
      </c>
      <c r="CR1043">
        <f t="shared" si="1076"/>
        <v>1.5540784220650181</v>
      </c>
      <c r="CS1043">
        <f t="shared" si="1067"/>
        <v>15.529388366067575</v>
      </c>
      <c r="CT1043">
        <f t="shared" si="1068"/>
        <v>6.3366202287842163E-2</v>
      </c>
      <c r="CU1043">
        <f t="shared" si="1069"/>
        <v>1.050611633932423</v>
      </c>
      <c r="CV1043">
        <f t="shared" si="1070"/>
        <v>14.510382311562081</v>
      </c>
      <c r="CW1043">
        <f t="shared" si="1071"/>
        <v>1.2899162478769958E-2</v>
      </c>
      <c r="CX1043">
        <f t="shared" si="1072"/>
        <v>0.18961768843791837</v>
      </c>
    </row>
    <row r="1044" spans="1:102">
      <c r="A1044">
        <v>18290</v>
      </c>
      <c r="B1044">
        <v>12</v>
      </c>
      <c r="C1044">
        <v>16</v>
      </c>
      <c r="D1044">
        <v>50</v>
      </c>
      <c r="E1044">
        <v>17.550001000000002</v>
      </c>
      <c r="F1044">
        <v>15.29</v>
      </c>
      <c r="G1044">
        <v>13.99</v>
      </c>
      <c r="H1044">
        <v>18.57</v>
      </c>
      <c r="I1044">
        <v>16.579999999999998</v>
      </c>
      <c r="J1044">
        <v>14.8</v>
      </c>
      <c r="K1044">
        <v>19.75</v>
      </c>
      <c r="L1044">
        <v>14.7</v>
      </c>
      <c r="M1044">
        <v>14.290001</v>
      </c>
      <c r="N1044">
        <v>15.948667</v>
      </c>
      <c r="O1044">
        <v>17.721665999999999</v>
      </c>
      <c r="P1044">
        <v>16.297668000000002</v>
      </c>
      <c r="R1044" s="4">
        <f t="shared" si="1039"/>
        <v>15.341278828107512</v>
      </c>
      <c r="S1044">
        <f t="shared" si="1024"/>
        <v>0.12585310803643199</v>
      </c>
      <c r="T1044">
        <f t="shared" si="1025"/>
        <v>2.2087221718924894</v>
      </c>
      <c r="U1044">
        <f t="shared" si="1040"/>
        <v>16.434009762268012</v>
      </c>
      <c r="V1044">
        <f t="shared" si="1026"/>
        <v>0.11502370693225569</v>
      </c>
      <c r="W1044">
        <f t="shared" si="1027"/>
        <v>2.1359902377319884</v>
      </c>
      <c r="X1044">
        <f t="shared" si="1041"/>
        <v>15.051301225462614</v>
      </c>
      <c r="Y1044">
        <f t="shared" si="1028"/>
        <v>0.23790879871075371</v>
      </c>
      <c r="Z1044">
        <f t="shared" si="1029"/>
        <v>4.6986987745373856</v>
      </c>
      <c r="AG1044" s="4">
        <f t="shared" si="1030"/>
        <v>15.104613786098822</v>
      </c>
      <c r="AH1044">
        <f t="shared" si="1031"/>
        <v>0.13933829484688801</v>
      </c>
      <c r="AI1044">
        <f t="shared" si="1032"/>
        <v>2.4453872139011796</v>
      </c>
      <c r="AJ1044">
        <f t="shared" si="1033"/>
        <v>16.177872063362344</v>
      </c>
      <c r="AK1044">
        <f t="shared" si="1034"/>
        <v>0.12881679788032616</v>
      </c>
      <c r="AL1044">
        <f t="shared" si="1035"/>
        <v>2.3921279366376567</v>
      </c>
      <c r="AM1044">
        <f t="shared" si="1036"/>
        <v>14.919751310520379</v>
      </c>
      <c r="AN1044">
        <f t="shared" si="1037"/>
        <v>0.24456955389770232</v>
      </c>
      <c r="AO1044">
        <f t="shared" si="1038"/>
        <v>4.830248689479621</v>
      </c>
      <c r="AV1044" s="4">
        <f t="shared" si="1042"/>
        <v>15.021791721569555</v>
      </c>
      <c r="AW1044">
        <f t="shared" si="1043"/>
        <v>0.14405750053407101</v>
      </c>
      <c r="AX1044">
        <f t="shared" si="1044"/>
        <v>2.5282092784304471</v>
      </c>
      <c r="AY1044">
        <f t="shared" si="1045"/>
        <v>16.084651834656217</v>
      </c>
      <c r="AZ1044">
        <f t="shared" si="1046"/>
        <v>0.13383673480580416</v>
      </c>
      <c r="BA1044">
        <f t="shared" si="1047"/>
        <v>2.4853481653437832</v>
      </c>
      <c r="BB1044">
        <f t="shared" si="1048"/>
        <v>14.841585311518653</v>
      </c>
      <c r="BC1044">
        <f t="shared" si="1049"/>
        <v>0.24852732599905555</v>
      </c>
      <c r="BD1044">
        <f t="shared" si="1050"/>
        <v>4.9084146884813471</v>
      </c>
      <c r="BK1044" s="4">
        <f t="shared" si="1051"/>
        <v>15.111924471907397</v>
      </c>
      <c r="BL1044">
        <f t="shared" si="1052"/>
        <v>0.13892173157668791</v>
      </c>
      <c r="BM1044">
        <f t="shared" si="1077"/>
        <v>2.4380765280926049</v>
      </c>
      <c r="BN1044">
        <f t="shared" si="1053"/>
        <v>16.063244634005311</v>
      </c>
      <c r="BO1044">
        <f t="shared" si="1054"/>
        <v>0.13498951890116795</v>
      </c>
      <c r="BP1044">
        <f t="shared" si="1055"/>
        <v>2.5067553659946888</v>
      </c>
      <c r="BQ1044">
        <f t="shared" si="1056"/>
        <v>14.852141759667916</v>
      </c>
      <c r="BR1044">
        <f t="shared" si="1057"/>
        <v>0.2479928222952954</v>
      </c>
      <c r="BS1044">
        <f t="shared" si="1058"/>
        <v>4.8978582403320843</v>
      </c>
      <c r="BZ1044" s="4">
        <f t="shared" si="1059"/>
        <v>15.111924471907397</v>
      </c>
      <c r="CA1044">
        <f t="shared" si="1073"/>
        <v>0.13892173157668791</v>
      </c>
      <c r="CB1044">
        <f t="shared" si="1074"/>
        <v>2.4380765280926049</v>
      </c>
      <c r="CC1044">
        <f t="shared" si="1060"/>
        <v>16.063244634005311</v>
      </c>
      <c r="CD1044">
        <f t="shared" si="1061"/>
        <v>0.13498951890116795</v>
      </c>
      <c r="CE1044">
        <f t="shared" si="1062"/>
        <v>2.5067553659946888</v>
      </c>
      <c r="CF1044">
        <f t="shared" si="1063"/>
        <v>14.852141759667916</v>
      </c>
      <c r="CG1044">
        <f t="shared" si="1064"/>
        <v>0.2479928222952954</v>
      </c>
      <c r="CH1044">
        <f t="shared" si="1065"/>
        <v>4.8978582403320843</v>
      </c>
      <c r="CP1044" s="4">
        <f t="shared" si="1066"/>
        <v>14.839818565990411</v>
      </c>
      <c r="CQ1044">
        <f t="shared" si="1075"/>
        <v>0.15442634071699429</v>
      </c>
      <c r="CR1044">
        <f t="shared" si="1076"/>
        <v>2.7101824340095906</v>
      </c>
      <c r="CS1044">
        <f t="shared" si="1067"/>
        <v>16.137997472902235</v>
      </c>
      <c r="CT1044">
        <f t="shared" si="1068"/>
        <v>0.13096405638652478</v>
      </c>
      <c r="CU1044">
        <f t="shared" si="1069"/>
        <v>2.4320025270977652</v>
      </c>
      <c r="CV1044">
        <f t="shared" si="1070"/>
        <v>14.316900379058506</v>
      </c>
      <c r="CW1044">
        <f t="shared" si="1071"/>
        <v>0.27509365169324018</v>
      </c>
      <c r="CX1044">
        <f t="shared" si="1072"/>
        <v>5.4330996209414941</v>
      </c>
    </row>
    <row r="1045" spans="1:102">
      <c r="A1045">
        <v>18295</v>
      </c>
      <c r="B1045">
        <v>12</v>
      </c>
      <c r="C1045">
        <v>16</v>
      </c>
      <c r="D1045">
        <v>55</v>
      </c>
      <c r="E1045">
        <v>17.41</v>
      </c>
      <c r="F1045">
        <v>17.550001000000002</v>
      </c>
      <c r="G1045">
        <v>15.29</v>
      </c>
      <c r="H1045">
        <v>20.290001</v>
      </c>
      <c r="I1045">
        <v>18.57</v>
      </c>
      <c r="J1045">
        <v>16.579999999999998</v>
      </c>
      <c r="K1045">
        <v>18.549999</v>
      </c>
      <c r="L1045">
        <v>19.75</v>
      </c>
      <c r="M1045">
        <v>14.7</v>
      </c>
      <c r="N1045">
        <v>16.071332999999999</v>
      </c>
      <c r="O1045">
        <v>17.350000000000001</v>
      </c>
      <c r="P1045">
        <v>15.571001000000001</v>
      </c>
      <c r="R1045" s="4">
        <f t="shared" si="1039"/>
        <v>17.434883099452257</v>
      </c>
      <c r="S1045">
        <f t="shared" si="1024"/>
        <v>1.4292417835874258E-3</v>
      </c>
      <c r="T1045">
        <f t="shared" si="1025"/>
        <v>2.4883099452257085E-2</v>
      </c>
      <c r="U1045">
        <f t="shared" si="1040"/>
        <v>18.339797060012881</v>
      </c>
      <c r="V1045">
        <f t="shared" si="1026"/>
        <v>9.6116502901459663E-2</v>
      </c>
      <c r="W1045">
        <f t="shared" si="1027"/>
        <v>1.9502039399871194</v>
      </c>
      <c r="X1045">
        <f t="shared" si="1041"/>
        <v>19.258417681030696</v>
      </c>
      <c r="Y1045">
        <f t="shared" si="1028"/>
        <v>3.8189688367675743E-2</v>
      </c>
      <c r="Z1045">
        <f t="shared" si="1029"/>
        <v>0.70841868103069672</v>
      </c>
      <c r="AG1045" s="4">
        <f t="shared" si="1030"/>
        <v>17.054458907324474</v>
      </c>
      <c r="AH1045">
        <f t="shared" si="1031"/>
        <v>2.0421659544832077E-2</v>
      </c>
      <c r="AI1045">
        <f t="shared" si="1032"/>
        <v>0.35554109267552647</v>
      </c>
      <c r="AJ1045">
        <f t="shared" si="1033"/>
        <v>18.049709013656695</v>
      </c>
      <c r="AK1045">
        <f t="shared" si="1034"/>
        <v>0.11041359664513101</v>
      </c>
      <c r="AL1045">
        <f t="shared" si="1035"/>
        <v>2.2402919863433048</v>
      </c>
      <c r="AM1045">
        <f t="shared" si="1036"/>
        <v>18.781141090657897</v>
      </c>
      <c r="AN1045">
        <f t="shared" si="1037"/>
        <v>1.2460490734144911E-2</v>
      </c>
      <c r="AO1045">
        <f t="shared" si="1038"/>
        <v>0.23114209065789737</v>
      </c>
      <c r="AV1045" s="4">
        <f t="shared" si="1042"/>
        <v>17.08373101733763</v>
      </c>
      <c r="AW1045">
        <f t="shared" si="1043"/>
        <v>1.8740320658378513E-2</v>
      </c>
      <c r="AX1045">
        <f t="shared" si="1044"/>
        <v>0.32626898266236992</v>
      </c>
      <c r="AY1045">
        <f t="shared" si="1045"/>
        <v>18.060205101802879</v>
      </c>
      <c r="AZ1045">
        <f t="shared" si="1046"/>
        <v>0.10989629316416107</v>
      </c>
      <c r="BA1045">
        <f t="shared" si="1047"/>
        <v>2.2297958981971213</v>
      </c>
      <c r="BB1045">
        <f t="shared" si="1048"/>
        <v>18.946152667519641</v>
      </c>
      <c r="BC1045">
        <f t="shared" si="1049"/>
        <v>2.1355994009468211E-2</v>
      </c>
      <c r="BD1045">
        <f t="shared" si="1050"/>
        <v>0.39615366751964132</v>
      </c>
      <c r="BK1045" s="4">
        <f t="shared" si="1051"/>
        <v>17.039172179794686</v>
      </c>
      <c r="BL1045">
        <f t="shared" si="1052"/>
        <v>2.1299702481637775E-2</v>
      </c>
      <c r="BM1045">
        <f t="shared" si="1077"/>
        <v>0.37082782020531369</v>
      </c>
      <c r="BN1045">
        <f t="shared" si="1053"/>
        <v>18.013527594987039</v>
      </c>
      <c r="BO1045">
        <f t="shared" si="1054"/>
        <v>0.11219681088300396</v>
      </c>
      <c r="BP1045">
        <f t="shared" si="1055"/>
        <v>2.2764734050129611</v>
      </c>
      <c r="BQ1045">
        <f t="shared" si="1056"/>
        <v>18.960649315713926</v>
      </c>
      <c r="BR1045">
        <f t="shared" si="1057"/>
        <v>2.2137484520291701E-2</v>
      </c>
      <c r="BS1045">
        <f t="shared" si="1058"/>
        <v>0.41065031571392652</v>
      </c>
      <c r="BZ1045" s="4">
        <f t="shared" si="1059"/>
        <v>17.039172179794686</v>
      </c>
      <c r="CA1045">
        <f t="shared" si="1073"/>
        <v>2.1299702481637775E-2</v>
      </c>
      <c r="CB1045">
        <f t="shared" si="1074"/>
        <v>0.37082782020531369</v>
      </c>
      <c r="CC1045">
        <f t="shared" si="1060"/>
        <v>18.013527594987039</v>
      </c>
      <c r="CD1045">
        <f t="shared" si="1061"/>
        <v>0.11219681088300396</v>
      </c>
      <c r="CE1045">
        <f t="shared" si="1062"/>
        <v>2.2764734050129611</v>
      </c>
      <c r="CF1045">
        <f t="shared" si="1063"/>
        <v>18.960649315713926</v>
      </c>
      <c r="CG1045">
        <f t="shared" si="1064"/>
        <v>2.2137484520291701E-2</v>
      </c>
      <c r="CH1045">
        <f t="shared" si="1065"/>
        <v>0.41065031571392652</v>
      </c>
      <c r="CP1045" s="4">
        <f t="shared" si="1066"/>
        <v>17.562685533521023</v>
      </c>
      <c r="CQ1045">
        <f t="shared" si="1075"/>
        <v>8.7699904377382468E-3</v>
      </c>
      <c r="CR1045">
        <f t="shared" si="1076"/>
        <v>0.15268553352102288</v>
      </c>
      <c r="CS1045">
        <f t="shared" si="1067"/>
        <v>18.954194203848079</v>
      </c>
      <c r="CT1045">
        <f t="shared" si="1068"/>
        <v>6.5835718596165715E-2</v>
      </c>
      <c r="CU1045">
        <f t="shared" si="1069"/>
        <v>1.3358067961519211</v>
      </c>
      <c r="CV1045">
        <f t="shared" si="1070"/>
        <v>18.54941388122797</v>
      </c>
      <c r="CW1045">
        <f t="shared" si="1071"/>
        <v>3.154279264541214E-5</v>
      </c>
      <c r="CX1045">
        <f t="shared" si="1072"/>
        <v>5.851187720296025E-4</v>
      </c>
    </row>
    <row r="1046" spans="1:102">
      <c r="A1046">
        <v>18300</v>
      </c>
      <c r="B1046">
        <v>12</v>
      </c>
      <c r="C1046">
        <v>17</v>
      </c>
      <c r="D1046">
        <v>0</v>
      </c>
      <c r="E1046">
        <v>19.300001000000002</v>
      </c>
      <c r="F1046">
        <v>17.41</v>
      </c>
      <c r="G1046">
        <v>17.550001000000002</v>
      </c>
      <c r="H1046">
        <v>16.170000000000002</v>
      </c>
      <c r="I1046">
        <v>20.290001</v>
      </c>
      <c r="J1046">
        <v>18.57</v>
      </c>
      <c r="K1046">
        <v>16.879999000000002</v>
      </c>
      <c r="L1046">
        <v>18.549999</v>
      </c>
      <c r="M1046">
        <v>19.75</v>
      </c>
      <c r="N1046">
        <v>16.079668000000002</v>
      </c>
      <c r="O1046">
        <v>17.173666000000001</v>
      </c>
      <c r="P1046">
        <v>15.574667</v>
      </c>
      <c r="R1046" s="4">
        <f t="shared" si="1039"/>
        <v>17.306430417868324</v>
      </c>
      <c r="S1046">
        <f t="shared" si="1024"/>
        <v>0.10329380719367205</v>
      </c>
      <c r="T1046">
        <f t="shared" si="1025"/>
        <v>1.993570582131678</v>
      </c>
      <c r="U1046">
        <f t="shared" si="1040"/>
        <v>19.688773690493743</v>
      </c>
      <c r="V1046">
        <f t="shared" si="1026"/>
        <v>0.21761123627048493</v>
      </c>
      <c r="W1046">
        <f t="shared" si="1027"/>
        <v>3.5187736904937417</v>
      </c>
      <c r="X1046">
        <f t="shared" si="1041"/>
        <v>18.492972176011573</v>
      </c>
      <c r="Y1046">
        <f t="shared" si="1028"/>
        <v>9.5555288599932481E-2</v>
      </c>
      <c r="Z1046">
        <f t="shared" si="1029"/>
        <v>1.6129731760115718</v>
      </c>
      <c r="AG1046" s="4">
        <f t="shared" si="1030"/>
        <v>17.346802013312765</v>
      </c>
      <c r="AH1046">
        <f t="shared" si="1031"/>
        <v>0.10120201479198043</v>
      </c>
      <c r="AI1046">
        <f t="shared" si="1032"/>
        <v>1.9531989866872372</v>
      </c>
      <c r="AJ1046">
        <f t="shared" si="1033"/>
        <v>19.522643031564829</v>
      </c>
      <c r="AK1046">
        <f t="shared" si="1034"/>
        <v>0.2073372313892905</v>
      </c>
      <c r="AL1046">
        <f t="shared" si="1035"/>
        <v>3.3526430315648277</v>
      </c>
      <c r="AM1046">
        <f t="shared" si="1036"/>
        <v>18.587633639385878</v>
      </c>
      <c r="AN1046">
        <f t="shared" si="1037"/>
        <v>0.10116319553015828</v>
      </c>
      <c r="AO1046">
        <f t="shared" si="1038"/>
        <v>1.7076346393858763</v>
      </c>
      <c r="AV1046" s="4">
        <f t="shared" si="1042"/>
        <v>17.438884174760418</v>
      </c>
      <c r="AW1046">
        <f t="shared" si="1043"/>
        <v>9.6430918591122558E-2</v>
      </c>
      <c r="AX1046">
        <f t="shared" si="1044"/>
        <v>1.8611168252395842</v>
      </c>
      <c r="AY1046">
        <f t="shared" si="1045"/>
        <v>19.579933945287767</v>
      </c>
      <c r="AZ1046">
        <f t="shared" si="1046"/>
        <v>0.21088026872527921</v>
      </c>
      <c r="BA1046">
        <f t="shared" si="1047"/>
        <v>3.4099339452877651</v>
      </c>
      <c r="BB1046">
        <f t="shared" si="1048"/>
        <v>18.826424047711864</v>
      </c>
      <c r="BC1046">
        <f t="shared" si="1049"/>
        <v>0.11530954757235841</v>
      </c>
      <c r="BD1046">
        <f t="shared" si="1050"/>
        <v>1.9464250477118625</v>
      </c>
      <c r="BK1046" s="4">
        <f t="shared" si="1051"/>
        <v>17.332576532068888</v>
      </c>
      <c r="BL1046">
        <f t="shared" si="1052"/>
        <v>0.10193908632083043</v>
      </c>
      <c r="BM1046">
        <f t="shared" si="1077"/>
        <v>1.9674244679311137</v>
      </c>
      <c r="BN1046">
        <f t="shared" si="1053"/>
        <v>19.494615320723177</v>
      </c>
      <c r="BO1046">
        <f t="shared" si="1054"/>
        <v>0.20560391593835345</v>
      </c>
      <c r="BP1046">
        <f t="shared" si="1055"/>
        <v>3.3246153207231757</v>
      </c>
      <c r="BQ1046">
        <f t="shared" si="1056"/>
        <v>18.814039311942917</v>
      </c>
      <c r="BR1046">
        <f t="shared" si="1057"/>
        <v>0.1145758546515859</v>
      </c>
      <c r="BS1046">
        <f t="shared" si="1058"/>
        <v>1.9340403119429155</v>
      </c>
      <c r="BZ1046" s="4">
        <f t="shared" si="1059"/>
        <v>17.332576532068888</v>
      </c>
      <c r="CA1046">
        <f t="shared" si="1073"/>
        <v>0.10193908632083043</v>
      </c>
      <c r="CB1046">
        <f t="shared" si="1074"/>
        <v>1.9674244679311137</v>
      </c>
      <c r="CC1046">
        <f t="shared" si="1060"/>
        <v>19.494615320723177</v>
      </c>
      <c r="CD1046">
        <f t="shared" si="1061"/>
        <v>0.20560391593835345</v>
      </c>
      <c r="CE1046">
        <f t="shared" si="1062"/>
        <v>3.3246153207231757</v>
      </c>
      <c r="CF1046">
        <f t="shared" si="1063"/>
        <v>18.814039311942917</v>
      </c>
      <c r="CG1046">
        <f t="shared" si="1064"/>
        <v>0.1145758546515859</v>
      </c>
      <c r="CH1046">
        <f t="shared" si="1065"/>
        <v>1.9340403119429155</v>
      </c>
      <c r="CP1046" s="4">
        <f t="shared" si="1066"/>
        <v>17.700064978681056</v>
      </c>
      <c r="CQ1046">
        <f t="shared" si="1075"/>
        <v>8.289823515133217E-2</v>
      </c>
      <c r="CR1046">
        <f t="shared" si="1076"/>
        <v>1.5999360213189462</v>
      </c>
      <c r="CS1046">
        <f t="shared" si="1067"/>
        <v>19.607516999161174</v>
      </c>
      <c r="CT1046">
        <f t="shared" si="1068"/>
        <v>0.21258608529135262</v>
      </c>
      <c r="CU1046">
        <f t="shared" si="1069"/>
        <v>3.437516999161172</v>
      </c>
      <c r="CV1046">
        <f t="shared" si="1070"/>
        <v>18.328371553173028</v>
      </c>
      <c r="CW1046">
        <f t="shared" si="1071"/>
        <v>8.5804066290112127E-2</v>
      </c>
      <c r="CX1046">
        <f t="shared" si="1072"/>
        <v>1.4483725531730265</v>
      </c>
    </row>
    <row r="1047" spans="1:102">
      <c r="A1047">
        <v>18305</v>
      </c>
      <c r="B1047">
        <v>12</v>
      </c>
      <c r="C1047">
        <v>17</v>
      </c>
      <c r="D1047">
        <v>5</v>
      </c>
      <c r="E1047">
        <v>15.880001</v>
      </c>
      <c r="F1047">
        <v>19.300001000000002</v>
      </c>
      <c r="G1047">
        <v>17.41</v>
      </c>
      <c r="H1047">
        <v>21.82</v>
      </c>
      <c r="I1047">
        <v>16.170000000000002</v>
      </c>
      <c r="J1047">
        <v>20.290001</v>
      </c>
      <c r="K1047">
        <v>20.85</v>
      </c>
      <c r="L1047">
        <v>16.879999000000002</v>
      </c>
      <c r="M1047">
        <v>18.549999</v>
      </c>
      <c r="N1047">
        <v>15.619335</v>
      </c>
      <c r="O1047">
        <v>17.334665000000001</v>
      </c>
      <c r="P1047">
        <v>15.791331</v>
      </c>
      <c r="R1047" s="4">
        <f t="shared" si="1039"/>
        <v>19.013452198959154</v>
      </c>
      <c r="S1047">
        <f t="shared" si="1024"/>
        <v>0.19732059204273061</v>
      </c>
      <c r="T1047">
        <f t="shared" si="1025"/>
        <v>3.133451198959154</v>
      </c>
      <c r="U1047">
        <f t="shared" si="1040"/>
        <v>16.666177752942417</v>
      </c>
      <c r="V1047">
        <f t="shared" si="1026"/>
        <v>0.23619716989264816</v>
      </c>
      <c r="W1047">
        <f t="shared" si="1027"/>
        <v>5.1538222470575832</v>
      </c>
      <c r="X1047">
        <f t="shared" si="1041"/>
        <v>16.772930745491756</v>
      </c>
      <c r="Y1047">
        <f t="shared" si="1028"/>
        <v>0.19554288990447219</v>
      </c>
      <c r="Z1047">
        <f t="shared" si="1029"/>
        <v>4.0770692545082454</v>
      </c>
      <c r="AG1047" s="4">
        <f t="shared" si="1030"/>
        <v>18.724195595569366</v>
      </c>
      <c r="AH1047">
        <f t="shared" si="1031"/>
        <v>0.1791054418428164</v>
      </c>
      <c r="AI1047">
        <f t="shared" si="1032"/>
        <v>2.8441945955693662</v>
      </c>
      <c r="AJ1047">
        <f t="shared" si="1033"/>
        <v>17.111025096717292</v>
      </c>
      <c r="AK1047">
        <f t="shared" si="1034"/>
        <v>0.21581003223110487</v>
      </c>
      <c r="AL1047">
        <f t="shared" si="1035"/>
        <v>4.7089749032827086</v>
      </c>
      <c r="AM1047">
        <f t="shared" si="1036"/>
        <v>17.006513918759744</v>
      </c>
      <c r="AN1047">
        <f t="shared" si="1037"/>
        <v>0.18433986001152314</v>
      </c>
      <c r="AO1047">
        <f t="shared" si="1038"/>
        <v>3.8434860812402576</v>
      </c>
      <c r="AV1047" s="4">
        <f t="shared" si="1042"/>
        <v>18.910067219660142</v>
      </c>
      <c r="AW1047">
        <f t="shared" si="1043"/>
        <v>0.1908102033280818</v>
      </c>
      <c r="AX1047">
        <f t="shared" si="1044"/>
        <v>3.0300662196601422</v>
      </c>
      <c r="AY1047">
        <f t="shared" si="1045"/>
        <v>17.167484942663663</v>
      </c>
      <c r="AZ1047">
        <f t="shared" si="1046"/>
        <v>0.21322250491917222</v>
      </c>
      <c r="BA1047">
        <f t="shared" si="1047"/>
        <v>4.6525150573363376</v>
      </c>
      <c r="BB1047">
        <f t="shared" si="1048"/>
        <v>17.108948418538876</v>
      </c>
      <c r="BC1047">
        <f t="shared" si="1049"/>
        <v>0.17942693436264387</v>
      </c>
      <c r="BD1047">
        <f t="shared" si="1050"/>
        <v>3.7410515814611252</v>
      </c>
      <c r="BK1047" s="4">
        <f t="shared" si="1051"/>
        <v>18.685332457412912</v>
      </c>
      <c r="BL1047">
        <f t="shared" si="1052"/>
        <v>0.17665814110546416</v>
      </c>
      <c r="BM1047">
        <f t="shared" si="1077"/>
        <v>2.8053314574129118</v>
      </c>
      <c r="BN1047">
        <f t="shared" si="1053"/>
        <v>17.196270105402277</v>
      </c>
      <c r="BO1047">
        <f t="shared" si="1054"/>
        <v>0.21190329489448775</v>
      </c>
      <c r="BP1047">
        <f t="shared" si="1055"/>
        <v>4.623729894597723</v>
      </c>
      <c r="BQ1047">
        <f t="shared" si="1056"/>
        <v>17.103949695697267</v>
      </c>
      <c r="BR1047">
        <f t="shared" si="1057"/>
        <v>0.17966668126152202</v>
      </c>
      <c r="BS1047">
        <f t="shared" si="1058"/>
        <v>3.7460503043027344</v>
      </c>
      <c r="BZ1047" s="4">
        <f t="shared" si="1059"/>
        <v>18.685332457412912</v>
      </c>
      <c r="CA1047">
        <f t="shared" si="1073"/>
        <v>0.17665814110546416</v>
      </c>
      <c r="CB1047">
        <f t="shared" si="1074"/>
        <v>2.8053314574129118</v>
      </c>
      <c r="CC1047">
        <f t="shared" si="1060"/>
        <v>17.196270105402277</v>
      </c>
      <c r="CD1047">
        <f t="shared" si="1061"/>
        <v>0.21190329489448775</v>
      </c>
      <c r="CE1047">
        <f t="shared" si="1062"/>
        <v>4.623729894597723</v>
      </c>
      <c r="CF1047">
        <f t="shared" si="1063"/>
        <v>17.103949695697267</v>
      </c>
      <c r="CG1047">
        <f t="shared" si="1064"/>
        <v>0.17966668126152202</v>
      </c>
      <c r="CH1047">
        <f t="shared" si="1065"/>
        <v>3.7460503043027344</v>
      </c>
      <c r="CP1047" s="4">
        <f t="shared" si="1066"/>
        <v>16.635396816809482</v>
      </c>
      <c r="CQ1047">
        <f t="shared" si="1075"/>
        <v>4.7569003100785844E-2</v>
      </c>
      <c r="CR1047">
        <f t="shared" si="1076"/>
        <v>0.75539581680948231</v>
      </c>
      <c r="CS1047">
        <f t="shared" si="1067"/>
        <v>17.400053708038058</v>
      </c>
      <c r="CT1047">
        <f t="shared" si="1068"/>
        <v>0.20256399138230716</v>
      </c>
      <c r="CU1047">
        <f t="shared" si="1069"/>
        <v>4.4199462919619421</v>
      </c>
      <c r="CV1047">
        <f t="shared" si="1070"/>
        <v>16.766442562646798</v>
      </c>
      <c r="CW1047">
        <f t="shared" si="1071"/>
        <v>0.19585407373396657</v>
      </c>
      <c r="CX1047">
        <f t="shared" si="1072"/>
        <v>4.0835574373532033</v>
      </c>
    </row>
    <row r="1048" spans="1:102">
      <c r="A1048">
        <v>18310</v>
      </c>
      <c r="B1048">
        <v>12</v>
      </c>
      <c r="C1048">
        <v>17</v>
      </c>
      <c r="D1048">
        <v>10</v>
      </c>
      <c r="E1048">
        <v>21.57</v>
      </c>
      <c r="F1048">
        <v>15.880001</v>
      </c>
      <c r="G1048">
        <v>19.300001000000002</v>
      </c>
      <c r="H1048">
        <v>23.16</v>
      </c>
      <c r="I1048">
        <v>21.82</v>
      </c>
      <c r="J1048">
        <v>16.170000000000002</v>
      </c>
      <c r="K1048">
        <v>19.760000000000002</v>
      </c>
      <c r="L1048">
        <v>20.85</v>
      </c>
      <c r="M1048">
        <v>16.879999000000002</v>
      </c>
      <c r="N1048">
        <v>15.810665</v>
      </c>
      <c r="O1048">
        <v>17.471668000000001</v>
      </c>
      <c r="P1048">
        <v>16.302999</v>
      </c>
      <c r="R1048" s="4">
        <f t="shared" si="1039"/>
        <v>15.874603023745438</v>
      </c>
      <c r="S1048">
        <f t="shared" si="1024"/>
        <v>0.26404251164833392</v>
      </c>
      <c r="T1048">
        <f t="shared" si="1025"/>
        <v>5.6953969762545622</v>
      </c>
      <c r="U1048">
        <f t="shared" si="1040"/>
        <v>20.701136940895672</v>
      </c>
      <c r="V1048">
        <f t="shared" si="1026"/>
        <v>0.10616852586806251</v>
      </c>
      <c r="W1048">
        <f t="shared" si="1027"/>
        <v>2.4588630591043277</v>
      </c>
      <c r="X1048">
        <f t="shared" si="1041"/>
        <v>20.504559267186107</v>
      </c>
      <c r="Y1048">
        <f t="shared" si="1028"/>
        <v>3.7680124857596406E-2</v>
      </c>
      <c r="Z1048">
        <f t="shared" si="1029"/>
        <v>0.74455926718610499</v>
      </c>
      <c r="AG1048" s="4">
        <f t="shared" si="1030"/>
        <v>16.477554194408537</v>
      </c>
      <c r="AH1048">
        <f t="shared" si="1031"/>
        <v>0.23608928166858895</v>
      </c>
      <c r="AI1048">
        <f t="shared" si="1032"/>
        <v>5.0924458055914634</v>
      </c>
      <c r="AJ1048">
        <f t="shared" si="1033"/>
        <v>20.156143614239259</v>
      </c>
      <c r="AK1048">
        <f t="shared" si="1034"/>
        <v>0.12970018936790767</v>
      </c>
      <c r="AL1048">
        <f t="shared" si="1035"/>
        <v>3.0038563857607414</v>
      </c>
      <c r="AM1048">
        <f t="shared" si="1036"/>
        <v>20.076986618254089</v>
      </c>
      <c r="AN1048">
        <f t="shared" si="1037"/>
        <v>1.6041832907595539E-2</v>
      </c>
      <c r="AO1048">
        <f t="shared" si="1038"/>
        <v>0.31698661825408792</v>
      </c>
      <c r="AV1048" s="4">
        <f t="shared" si="1042"/>
        <v>16.5855950863324</v>
      </c>
      <c r="AW1048">
        <f t="shared" si="1043"/>
        <v>0.2310804317880204</v>
      </c>
      <c r="AX1048">
        <f t="shared" si="1044"/>
        <v>4.9844049136675999</v>
      </c>
      <c r="AY1048">
        <f t="shared" si="1045"/>
        <v>20.198080721686971</v>
      </c>
      <c r="AZ1048">
        <f t="shared" si="1046"/>
        <v>0.12788943343320508</v>
      </c>
      <c r="BA1048">
        <f t="shared" si="1047"/>
        <v>2.9619192783130295</v>
      </c>
      <c r="BB1048">
        <f t="shared" si="1048"/>
        <v>20.310013103715683</v>
      </c>
      <c r="BC1048">
        <f t="shared" si="1049"/>
        <v>2.7834671240672126E-2</v>
      </c>
      <c r="BD1048">
        <f t="shared" si="1050"/>
        <v>0.55001310371568124</v>
      </c>
      <c r="BK1048" s="4">
        <f t="shared" si="1051"/>
        <v>16.476071156468819</v>
      </c>
      <c r="BL1048">
        <f t="shared" si="1052"/>
        <v>0.23615803632504315</v>
      </c>
      <c r="BM1048">
        <f t="shared" si="1077"/>
        <v>5.0939288435311809</v>
      </c>
      <c r="BN1048">
        <f t="shared" si="1053"/>
        <v>20.048140714099034</v>
      </c>
      <c r="BO1048">
        <f t="shared" si="1054"/>
        <v>0.13436352702508489</v>
      </c>
      <c r="BP1048">
        <f t="shared" si="1055"/>
        <v>3.1118592859009659</v>
      </c>
      <c r="BQ1048">
        <f t="shared" si="1056"/>
        <v>20.31042601907512</v>
      </c>
      <c r="BR1048">
        <f t="shared" si="1057"/>
        <v>2.7855567766959424E-2</v>
      </c>
      <c r="BS1048">
        <f t="shared" si="1058"/>
        <v>0.55042601907511823</v>
      </c>
      <c r="BZ1048" s="4">
        <f t="shared" si="1059"/>
        <v>16.476071156468819</v>
      </c>
      <c r="CA1048">
        <f t="shared" si="1073"/>
        <v>0.23615803632504315</v>
      </c>
      <c r="CB1048">
        <f t="shared" si="1074"/>
        <v>5.0939288435311809</v>
      </c>
      <c r="CC1048">
        <f t="shared" si="1060"/>
        <v>20.048140714099034</v>
      </c>
      <c r="CD1048">
        <f t="shared" si="1061"/>
        <v>0.13436352702508489</v>
      </c>
      <c r="CE1048">
        <f t="shared" si="1062"/>
        <v>3.1118592859009659</v>
      </c>
      <c r="CF1048">
        <f t="shared" si="1063"/>
        <v>20.31042601907512</v>
      </c>
      <c r="CG1048">
        <f t="shared" si="1064"/>
        <v>2.7855567766959424E-2</v>
      </c>
      <c r="CH1048">
        <f t="shared" si="1065"/>
        <v>0.55042601907511823</v>
      </c>
      <c r="CP1048" s="4">
        <f t="shared" si="1066"/>
        <v>18.605740529514311</v>
      </c>
      <c r="CQ1048">
        <f t="shared" si="1075"/>
        <v>0.13742510294324015</v>
      </c>
      <c r="CR1048">
        <f t="shared" si="1076"/>
        <v>2.9642594704856897</v>
      </c>
      <c r="CS1048">
        <f t="shared" si="1067"/>
        <v>20.999430986605969</v>
      </c>
      <c r="CT1048">
        <f t="shared" si="1068"/>
        <v>9.3288817504060081E-2</v>
      </c>
      <c r="CU1048">
        <f t="shared" si="1069"/>
        <v>2.1605690133940314</v>
      </c>
      <c r="CV1048">
        <f t="shared" si="1070"/>
        <v>19.790065131596883</v>
      </c>
      <c r="CW1048">
        <f t="shared" si="1071"/>
        <v>1.5215147569271963E-3</v>
      </c>
      <c r="CX1048">
        <f t="shared" si="1072"/>
        <v>3.00651315968814E-2</v>
      </c>
    </row>
    <row r="1049" spans="1:102">
      <c r="A1049">
        <v>18315</v>
      </c>
      <c r="B1049">
        <v>12</v>
      </c>
      <c r="C1049">
        <v>17</v>
      </c>
      <c r="D1049">
        <v>15</v>
      </c>
      <c r="E1049">
        <v>20.23</v>
      </c>
      <c r="F1049">
        <v>21.57</v>
      </c>
      <c r="G1049">
        <v>15.880001</v>
      </c>
      <c r="H1049">
        <v>24.75</v>
      </c>
      <c r="I1049">
        <v>23.16</v>
      </c>
      <c r="J1049">
        <v>21.82</v>
      </c>
      <c r="K1049">
        <v>22.610001</v>
      </c>
      <c r="L1049">
        <v>19.760000000000002</v>
      </c>
      <c r="M1049">
        <v>20.85</v>
      </c>
      <c r="N1049">
        <v>15.836334000000001</v>
      </c>
      <c r="O1049">
        <v>17.702331999999998</v>
      </c>
      <c r="P1049">
        <v>16.921334999999999</v>
      </c>
      <c r="R1049" s="4">
        <f t="shared" si="1039"/>
        <v>21.123620155192384</v>
      </c>
      <c r="S1049">
        <f t="shared" si="1024"/>
        <v>4.4173018052020945E-2</v>
      </c>
      <c r="T1049">
        <f t="shared" si="1025"/>
        <v>0.89362015519238369</v>
      </c>
      <c r="U1049">
        <f t="shared" si="1040"/>
        <v>22.607927762215724</v>
      </c>
      <c r="V1049">
        <f t="shared" si="1026"/>
        <v>8.6548373243809151E-2</v>
      </c>
      <c r="W1049">
        <f t="shared" si="1027"/>
        <v>2.1420722377842765</v>
      </c>
      <c r="X1049">
        <f t="shared" si="1041"/>
        <v>19.94642164693191</v>
      </c>
      <c r="Y1049">
        <f t="shared" si="1028"/>
        <v>0.1178053620195811</v>
      </c>
      <c r="Z1049">
        <f t="shared" si="1029"/>
        <v>2.6635793530680907</v>
      </c>
      <c r="AG1049" s="4">
        <f t="shared" si="1030"/>
        <v>20.189592395282105</v>
      </c>
      <c r="AH1049">
        <f t="shared" si="1031"/>
        <v>1.9974100206572119E-3</v>
      </c>
      <c r="AI1049">
        <f t="shared" si="1032"/>
        <v>4.0407604717895396E-2</v>
      </c>
      <c r="AJ1049">
        <f t="shared" si="1033"/>
        <v>22.351469614984179</v>
      </c>
      <c r="AK1049">
        <f t="shared" si="1034"/>
        <v>9.6910318586497818E-2</v>
      </c>
      <c r="AL1049">
        <f t="shared" si="1035"/>
        <v>2.3985303850158211</v>
      </c>
      <c r="AM1049">
        <f t="shared" si="1036"/>
        <v>19.969861957017713</v>
      </c>
      <c r="AN1049">
        <f t="shared" si="1037"/>
        <v>0.11676863893028079</v>
      </c>
      <c r="AO1049">
        <f t="shared" si="1038"/>
        <v>2.6401390429822875</v>
      </c>
      <c r="AV1049" s="4">
        <f t="shared" si="1042"/>
        <v>20.396073203030042</v>
      </c>
      <c r="AW1049">
        <f t="shared" si="1043"/>
        <v>8.2092537335660687E-3</v>
      </c>
      <c r="AX1049">
        <f t="shared" si="1044"/>
        <v>0.16607320303004158</v>
      </c>
      <c r="AY1049">
        <f t="shared" si="1045"/>
        <v>22.513461958977217</v>
      </c>
      <c r="AZ1049">
        <f t="shared" si="1046"/>
        <v>9.0365173374657895E-2</v>
      </c>
      <c r="BA1049">
        <f t="shared" si="1047"/>
        <v>2.2365380410227829</v>
      </c>
      <c r="BB1049">
        <f t="shared" si="1048"/>
        <v>20.258179044019681</v>
      </c>
      <c r="BC1049">
        <f t="shared" si="1049"/>
        <v>0.10401688863173071</v>
      </c>
      <c r="BD1049">
        <f t="shared" si="1050"/>
        <v>2.35182195598032</v>
      </c>
      <c r="BK1049" s="4">
        <f t="shared" si="1051"/>
        <v>20.129648885119053</v>
      </c>
      <c r="BL1049">
        <f t="shared" si="1052"/>
        <v>4.960509880422505E-3</v>
      </c>
      <c r="BM1049">
        <f t="shared" si="1077"/>
        <v>0.10035111488094728</v>
      </c>
      <c r="BN1049">
        <f t="shared" si="1053"/>
        <v>22.400607706122038</v>
      </c>
      <c r="BO1049">
        <f t="shared" si="1054"/>
        <v>9.4924941166786334E-2</v>
      </c>
      <c r="BP1049">
        <f t="shared" si="1055"/>
        <v>2.3493922938779619</v>
      </c>
      <c r="BQ1049">
        <f t="shared" si="1056"/>
        <v>20.256076792587301</v>
      </c>
      <c r="BR1049">
        <f t="shared" si="1057"/>
        <v>0.10410986746142557</v>
      </c>
      <c r="BS1049">
        <f t="shared" si="1058"/>
        <v>2.3539242074126996</v>
      </c>
      <c r="BZ1049" s="4">
        <f t="shared" si="1059"/>
        <v>20.129648885119053</v>
      </c>
      <c r="CA1049">
        <f t="shared" si="1073"/>
        <v>4.960509880422505E-3</v>
      </c>
      <c r="CB1049">
        <f t="shared" si="1074"/>
        <v>0.10035111488094728</v>
      </c>
      <c r="CC1049">
        <f t="shared" si="1060"/>
        <v>22.400607706122038</v>
      </c>
      <c r="CD1049">
        <f t="shared" si="1061"/>
        <v>9.4924941166786334E-2</v>
      </c>
      <c r="CE1049">
        <f t="shared" si="1062"/>
        <v>2.3493922938779619</v>
      </c>
      <c r="CF1049">
        <f t="shared" si="1063"/>
        <v>20.256076792587301</v>
      </c>
      <c r="CG1049">
        <f t="shared" si="1064"/>
        <v>0.10410986746142557</v>
      </c>
      <c r="CH1049">
        <f t="shared" si="1065"/>
        <v>2.3539242074126996</v>
      </c>
      <c r="CP1049" s="4">
        <f t="shared" si="1066"/>
        <v>20.152344673881785</v>
      </c>
      <c r="CQ1049">
        <f t="shared" si="1075"/>
        <v>3.8386221511722751E-3</v>
      </c>
      <c r="CR1049">
        <f t="shared" si="1076"/>
        <v>7.7655326118215129E-2</v>
      </c>
      <c r="CS1049">
        <f t="shared" si="1067"/>
        <v>22.112042747453128</v>
      </c>
      <c r="CT1049">
        <f t="shared" si="1068"/>
        <v>0.10658413141603525</v>
      </c>
      <c r="CU1049">
        <f t="shared" si="1069"/>
        <v>2.6379572525468724</v>
      </c>
      <c r="CV1049">
        <f t="shared" si="1070"/>
        <v>19.495214051370873</v>
      </c>
      <c r="CW1049">
        <f t="shared" si="1071"/>
        <v>0.13776146885748158</v>
      </c>
      <c r="CX1049">
        <f t="shared" si="1072"/>
        <v>3.1147869486291277</v>
      </c>
    </row>
    <row r="1050" spans="1:102">
      <c r="A1050">
        <v>18320</v>
      </c>
      <c r="B1050">
        <v>12</v>
      </c>
      <c r="C1050">
        <v>17</v>
      </c>
      <c r="D1050">
        <v>20</v>
      </c>
      <c r="E1050">
        <v>19.769998999999999</v>
      </c>
      <c r="F1050">
        <v>20.23</v>
      </c>
      <c r="G1050">
        <v>21.57</v>
      </c>
      <c r="H1050">
        <v>21.92</v>
      </c>
      <c r="I1050">
        <v>24.75</v>
      </c>
      <c r="J1050">
        <v>23.16</v>
      </c>
      <c r="K1050">
        <v>21.07</v>
      </c>
      <c r="L1050">
        <v>22.610001</v>
      </c>
      <c r="M1050">
        <v>19.760000000000002</v>
      </c>
      <c r="N1050">
        <v>16.301998000000001</v>
      </c>
      <c r="O1050">
        <v>17.808665999999999</v>
      </c>
      <c r="P1050">
        <v>16.859000999999999</v>
      </c>
      <c r="R1050" s="4">
        <f t="shared" si="1039"/>
        <v>19.924195489733094</v>
      </c>
      <c r="S1050">
        <f t="shared" si="1024"/>
        <v>7.7995193491459279E-3</v>
      </c>
      <c r="T1050">
        <f t="shared" si="1025"/>
        <v>0.15419648973309563</v>
      </c>
      <c r="U1050">
        <f t="shared" si="1040"/>
        <v>23.696663059102466</v>
      </c>
      <c r="V1050">
        <f t="shared" si="1026"/>
        <v>8.1052146856864238E-2</v>
      </c>
      <c r="W1050">
        <f t="shared" si="1027"/>
        <v>1.7766630591024644</v>
      </c>
      <c r="X1050">
        <f t="shared" si="1041"/>
        <v>22.34740279303406</v>
      </c>
      <c r="Y1050">
        <f t="shared" si="1028"/>
        <v>6.062661571115615E-2</v>
      </c>
      <c r="Z1050">
        <f t="shared" si="1029"/>
        <v>1.2774027930340601</v>
      </c>
      <c r="AG1050" s="4">
        <f t="shared" si="1030"/>
        <v>20.206542194303509</v>
      </c>
      <c r="AH1050">
        <f t="shared" si="1031"/>
        <v>2.2081093393252604E-2</v>
      </c>
      <c r="AI1050">
        <f t="shared" si="1032"/>
        <v>0.43654319430351052</v>
      </c>
      <c r="AJ1050">
        <f t="shared" si="1033"/>
        <v>23.622260982252605</v>
      </c>
      <c r="AK1050">
        <f t="shared" si="1034"/>
        <v>7.7657891526122416E-2</v>
      </c>
      <c r="AL1050">
        <f t="shared" si="1035"/>
        <v>1.7022609822526036</v>
      </c>
      <c r="AM1050">
        <f t="shared" si="1036"/>
        <v>22.058965680588926</v>
      </c>
      <c r="AN1050">
        <f t="shared" si="1037"/>
        <v>4.6937146681961368E-2</v>
      </c>
      <c r="AO1050">
        <f t="shared" si="1038"/>
        <v>0.98896568058892598</v>
      </c>
      <c r="AV1050" s="4">
        <f t="shared" si="1042"/>
        <v>20.50646084084369</v>
      </c>
      <c r="AW1050">
        <f t="shared" si="1043"/>
        <v>3.7251485993686287E-2</v>
      </c>
      <c r="AX1050">
        <f t="shared" si="1044"/>
        <v>0.73646184084369182</v>
      </c>
      <c r="AY1050">
        <f t="shared" si="1045"/>
        <v>23.817037952193687</v>
      </c>
      <c r="AZ1050">
        <f t="shared" si="1046"/>
        <v>8.6543702198616998E-2</v>
      </c>
      <c r="BA1050">
        <f t="shared" si="1047"/>
        <v>1.8970379521936849</v>
      </c>
      <c r="BB1050">
        <f t="shared" si="1048"/>
        <v>22.450023356038507</v>
      </c>
      <c r="BC1050">
        <f t="shared" si="1049"/>
        <v>6.5497074325510524E-2</v>
      </c>
      <c r="BD1050">
        <f t="shared" si="1050"/>
        <v>1.3800233560385067</v>
      </c>
      <c r="BK1050" s="4">
        <f t="shared" si="1051"/>
        <v>20.164337991397538</v>
      </c>
      <c r="BL1050">
        <f t="shared" si="1052"/>
        <v>1.9946333401308695E-2</v>
      </c>
      <c r="BM1050">
        <f t="shared" si="1077"/>
        <v>0.39433899139753947</v>
      </c>
      <c r="BN1050">
        <f t="shared" si="1053"/>
        <v>23.6584789794552</v>
      </c>
      <c r="BO1050">
        <f t="shared" si="1054"/>
        <v>7.9310172420401379E-2</v>
      </c>
      <c r="BP1050">
        <f t="shared" si="1055"/>
        <v>1.7384789794551985</v>
      </c>
      <c r="BQ1050">
        <f t="shared" si="1056"/>
        <v>22.456111363508061</v>
      </c>
      <c r="BR1050">
        <f t="shared" si="1057"/>
        <v>6.5786016303182759E-2</v>
      </c>
      <c r="BS1050">
        <f t="shared" si="1058"/>
        <v>1.3861113635080606</v>
      </c>
      <c r="BZ1050" s="4">
        <f t="shared" si="1059"/>
        <v>20.164337991397538</v>
      </c>
      <c r="CA1050">
        <f t="shared" si="1073"/>
        <v>1.9946333401308695E-2</v>
      </c>
      <c r="CB1050">
        <f t="shared" si="1074"/>
        <v>0.39433899139753947</v>
      </c>
      <c r="CC1050">
        <f t="shared" si="1060"/>
        <v>23.6584789794552</v>
      </c>
      <c r="CD1050">
        <f t="shared" si="1061"/>
        <v>7.9310172420401379E-2</v>
      </c>
      <c r="CE1050">
        <f t="shared" si="1062"/>
        <v>1.7384789794551985</v>
      </c>
      <c r="CF1050">
        <f t="shared" si="1063"/>
        <v>22.456111363508061</v>
      </c>
      <c r="CG1050">
        <f t="shared" si="1064"/>
        <v>6.5786016303182759E-2</v>
      </c>
      <c r="CH1050">
        <f t="shared" si="1065"/>
        <v>1.3861113635080606</v>
      </c>
      <c r="CP1050" s="4">
        <f t="shared" si="1066"/>
        <v>21.489427088589029</v>
      </c>
      <c r="CQ1050">
        <f t="shared" si="1075"/>
        <v>8.6971581970693587E-2</v>
      </c>
      <c r="CR1050">
        <f t="shared" si="1076"/>
        <v>1.7194280885890301</v>
      </c>
      <c r="CS1050">
        <f t="shared" si="1067"/>
        <v>24.397861572653824</v>
      </c>
      <c r="CT1050">
        <f t="shared" si="1068"/>
        <v>0.11304113013931669</v>
      </c>
      <c r="CU1050">
        <f t="shared" si="1069"/>
        <v>2.477861572653822</v>
      </c>
      <c r="CV1050">
        <f t="shared" si="1070"/>
        <v>21.682421203789758</v>
      </c>
      <c r="CW1050">
        <f t="shared" si="1071"/>
        <v>2.9066027707155093E-2</v>
      </c>
      <c r="CX1050">
        <f t="shared" si="1072"/>
        <v>0.61242120378975784</v>
      </c>
    </row>
    <row r="1051" spans="1:102">
      <c r="A1051">
        <v>18325</v>
      </c>
      <c r="B1051">
        <v>12</v>
      </c>
      <c r="C1051">
        <v>17</v>
      </c>
      <c r="D1051">
        <v>25</v>
      </c>
      <c r="E1051">
        <v>18.889999</v>
      </c>
      <c r="F1051">
        <v>19.769998999999999</v>
      </c>
      <c r="G1051">
        <v>20.23</v>
      </c>
      <c r="H1051">
        <v>22.040001</v>
      </c>
      <c r="I1051">
        <v>21.92</v>
      </c>
      <c r="J1051">
        <v>24.75</v>
      </c>
      <c r="K1051">
        <v>20.23</v>
      </c>
      <c r="L1051">
        <v>21.07</v>
      </c>
      <c r="M1051">
        <v>22.610001</v>
      </c>
      <c r="N1051">
        <v>16.730668999999999</v>
      </c>
      <c r="O1051">
        <v>18.005333</v>
      </c>
      <c r="P1051">
        <v>15.640333</v>
      </c>
      <c r="R1051" s="4">
        <f t="shared" si="1039"/>
        <v>19.533379766560323</v>
      </c>
      <c r="S1051">
        <f t="shared" ref="S1051:S1109" si="1078">ABS(E1051-R1051)/E1051</f>
        <v>3.4059333013216321E-2</v>
      </c>
      <c r="T1051">
        <f t="shared" si="1025"/>
        <v>0.64338076656032328</v>
      </c>
      <c r="U1051">
        <f t="shared" si="1040"/>
        <v>21.378568026647482</v>
      </c>
      <c r="V1051">
        <f t="shared" ref="V1051:V1109" si="1079">ABS(H1051-U1051)/H1051</f>
        <v>3.0010569117148323E-2</v>
      </c>
      <c r="W1051">
        <f t="shared" ref="W1051:W1109" si="1080">ABS(H1051-U1051)</f>
        <v>0.66143297335251816</v>
      </c>
      <c r="X1051">
        <f t="shared" si="1041"/>
        <v>20.72399355736805</v>
      </c>
      <c r="Y1051">
        <f t="shared" ref="Y1051:Y1109" si="1081">ABS(K1051-X1051)/K1051</f>
        <v>2.4418860967278796E-2</v>
      </c>
      <c r="Z1051">
        <f t="shared" ref="Z1051:Z1109" si="1082">ABS(K1051-X1051)</f>
        <v>0.49399355736805006</v>
      </c>
      <c r="AG1051" s="4">
        <f t="shared" si="1030"/>
        <v>19.650289252001937</v>
      </c>
      <c r="AH1051">
        <f t="shared" ref="AH1051:AH1109" si="1083">ABS(E1051-AG1051)/E1051</f>
        <v>4.0248294984130864E-2</v>
      </c>
      <c r="AI1051">
        <f t="shared" si="1032"/>
        <v>0.76029025200193701</v>
      </c>
      <c r="AJ1051">
        <f t="shared" si="1033"/>
        <v>21.79698618349143</v>
      </c>
      <c r="AK1051">
        <f t="shared" ref="AK1051:AK1109" si="1084">ABS(H1051-AJ1051)/H1051</f>
        <v>1.1026080103561235E-2</v>
      </c>
      <c r="AL1051">
        <f t="shared" ref="AL1051:AL1109" si="1085">ABS(H1051-AJ1051)</f>
        <v>0.24301481650856971</v>
      </c>
      <c r="AM1051">
        <f t="shared" si="1036"/>
        <v>20.958902761661037</v>
      </c>
      <c r="AN1051">
        <f t="shared" ref="AN1051:AN1109" si="1086">ABS(K1051-AM1051)/K1051</f>
        <v>3.6030784066289477E-2</v>
      </c>
      <c r="AO1051">
        <f t="shared" ref="AO1051:AO1109" si="1087">ABS(K1051-AM1051)</f>
        <v>0.72890276166103618</v>
      </c>
      <c r="AV1051" s="4">
        <f t="shared" si="1042"/>
        <v>19.864903674066372</v>
      </c>
      <c r="AW1051">
        <f t="shared" si="1043"/>
        <v>5.1609567267122299E-2</v>
      </c>
      <c r="AX1051">
        <f t="shared" si="1044"/>
        <v>0.97490467406637293</v>
      </c>
      <c r="AY1051">
        <f t="shared" si="1045"/>
        <v>21.927957569932932</v>
      </c>
      <c r="AZ1051">
        <f t="shared" si="1046"/>
        <v>5.0836399720248686E-3</v>
      </c>
      <c r="BA1051">
        <f t="shared" si="1047"/>
        <v>0.11204343006706807</v>
      </c>
      <c r="BB1051">
        <f t="shared" si="1048"/>
        <v>21.361707062794469</v>
      </c>
      <c r="BC1051">
        <f t="shared" si="1049"/>
        <v>5.5942019910749811E-2</v>
      </c>
      <c r="BD1051">
        <f t="shared" si="1050"/>
        <v>1.1317070627944688</v>
      </c>
      <c r="BK1051" s="4">
        <f t="shared" si="1051"/>
        <v>19.617758689492433</v>
      </c>
      <c r="BL1051">
        <f t="shared" si="1052"/>
        <v>3.852618994275403E-2</v>
      </c>
      <c r="BM1051">
        <f t="shared" si="1077"/>
        <v>0.72775968949243364</v>
      </c>
      <c r="BN1051">
        <f t="shared" si="1053"/>
        <v>21.849624623499661</v>
      </c>
      <c r="BO1051">
        <f t="shared" si="1054"/>
        <v>8.6377662369588378E-3</v>
      </c>
      <c r="BP1051">
        <f t="shared" si="1055"/>
        <v>0.19037637650033901</v>
      </c>
      <c r="BQ1051">
        <f t="shared" si="1056"/>
        <v>21.346662113331249</v>
      </c>
      <c r="BR1051">
        <f t="shared" si="1057"/>
        <v>5.5198324929868918E-2</v>
      </c>
      <c r="BS1051">
        <f t="shared" si="1058"/>
        <v>1.1166621133312482</v>
      </c>
      <c r="BZ1051" s="4">
        <f t="shared" si="1059"/>
        <v>19.617758689492433</v>
      </c>
      <c r="CA1051">
        <f t="shared" si="1073"/>
        <v>3.852618994275403E-2</v>
      </c>
      <c r="CB1051">
        <f t="shared" si="1074"/>
        <v>0.72775968949243364</v>
      </c>
      <c r="CC1051">
        <f t="shared" si="1060"/>
        <v>21.849624623499661</v>
      </c>
      <c r="CD1051">
        <f t="shared" si="1061"/>
        <v>8.6377662369588378E-3</v>
      </c>
      <c r="CE1051">
        <f t="shared" si="1062"/>
        <v>0.19037637650033901</v>
      </c>
      <c r="CF1051">
        <f t="shared" si="1063"/>
        <v>21.346662113331249</v>
      </c>
      <c r="CG1051">
        <f t="shared" si="1064"/>
        <v>5.5198324929868918E-2</v>
      </c>
      <c r="CH1051">
        <f t="shared" si="1065"/>
        <v>1.1166621133312482</v>
      </c>
      <c r="CP1051" s="4">
        <f t="shared" si="1066"/>
        <v>19.645902814110332</v>
      </c>
      <c r="CQ1051">
        <f t="shared" si="1075"/>
        <v>4.0016085448725168E-2</v>
      </c>
      <c r="CR1051">
        <f t="shared" si="1076"/>
        <v>0.75590381411033292</v>
      </c>
      <c r="CS1051">
        <f t="shared" si="1067"/>
        <v>22.162390295061602</v>
      </c>
      <c r="CT1051">
        <f t="shared" si="1068"/>
        <v>5.5530530630013087E-3</v>
      </c>
      <c r="CU1051">
        <f t="shared" si="1069"/>
        <v>0.1223892950616019</v>
      </c>
      <c r="CV1051">
        <f t="shared" si="1070"/>
        <v>20.845244688689167</v>
      </c>
      <c r="CW1051">
        <f t="shared" si="1071"/>
        <v>3.041249079036909E-2</v>
      </c>
      <c r="CX1051">
        <f t="shared" si="1072"/>
        <v>0.61524468868916671</v>
      </c>
    </row>
    <row r="1052" spans="1:102">
      <c r="A1052">
        <v>18330</v>
      </c>
      <c r="B1052">
        <v>12</v>
      </c>
      <c r="C1052">
        <v>17</v>
      </c>
      <c r="D1052">
        <v>30</v>
      </c>
      <c r="E1052">
        <v>19.84</v>
      </c>
      <c r="F1052">
        <v>18.889999</v>
      </c>
      <c r="G1052">
        <v>19.769998999999999</v>
      </c>
      <c r="H1052">
        <v>20.75</v>
      </c>
      <c r="I1052">
        <v>22.040001</v>
      </c>
      <c r="J1052">
        <v>21.92</v>
      </c>
      <c r="K1052">
        <v>21.799999</v>
      </c>
      <c r="L1052">
        <v>20.23</v>
      </c>
      <c r="M1052">
        <v>21.07</v>
      </c>
      <c r="N1052">
        <v>16.696667000000001</v>
      </c>
      <c r="O1052">
        <v>17.283331</v>
      </c>
      <c r="P1052">
        <v>15.671666999999999</v>
      </c>
      <c r="R1052" s="4">
        <f t="shared" si="1039"/>
        <v>18.719242768686286</v>
      </c>
      <c r="S1052">
        <f t="shared" si="1078"/>
        <v>5.6489779804118657E-2</v>
      </c>
      <c r="T1052">
        <f t="shared" si="1025"/>
        <v>1.1207572313137142</v>
      </c>
      <c r="U1052">
        <f t="shared" si="1040"/>
        <v>21.316017255080084</v>
      </c>
      <c r="V1052">
        <f t="shared" si="1079"/>
        <v>2.7277940003859455E-2</v>
      </c>
      <c r="W1052">
        <f t="shared" si="1080"/>
        <v>0.56601725508008371</v>
      </c>
      <c r="X1052">
        <f t="shared" si="1041"/>
        <v>20.0525834038508</v>
      </c>
      <c r="Y1052">
        <f t="shared" si="1081"/>
        <v>8.0156682399352377E-2</v>
      </c>
      <c r="Z1052">
        <f t="shared" si="1082"/>
        <v>1.7474155961491995</v>
      </c>
      <c r="AG1052" s="4">
        <f t="shared" si="1030"/>
        <v>18.900099507851866</v>
      </c>
      <c r="AH1052">
        <f t="shared" si="1083"/>
        <v>4.7374016741337378E-2</v>
      </c>
      <c r="AI1052">
        <f t="shared" si="1032"/>
        <v>0.93990049214813354</v>
      </c>
      <c r="AJ1052">
        <f t="shared" si="1033"/>
        <v>21.385417088989492</v>
      </c>
      <c r="AK1052">
        <f t="shared" si="1084"/>
        <v>3.0622510312746588E-2</v>
      </c>
      <c r="AL1052">
        <f t="shared" si="1085"/>
        <v>0.63541708898949167</v>
      </c>
      <c r="AM1052">
        <f t="shared" si="1036"/>
        <v>20.149138182442908</v>
      </c>
      <c r="AN1052">
        <f t="shared" si="1086"/>
        <v>7.5727563912140181E-2</v>
      </c>
      <c r="AO1052">
        <f t="shared" si="1087"/>
        <v>1.650860817557092</v>
      </c>
      <c r="AV1052" s="4">
        <f t="shared" si="1042"/>
        <v>19.071555373091378</v>
      </c>
      <c r="AW1052">
        <f t="shared" si="1043"/>
        <v>3.8732088049829715E-2</v>
      </c>
      <c r="AX1052">
        <f t="shared" si="1044"/>
        <v>0.76844462690862159</v>
      </c>
      <c r="AY1052">
        <f t="shared" si="1045"/>
        <v>21.514098956076726</v>
      </c>
      <c r="AZ1052">
        <f t="shared" si="1046"/>
        <v>3.6824046075986792E-2</v>
      </c>
      <c r="BA1052">
        <f t="shared" si="1047"/>
        <v>0.76409895607672595</v>
      </c>
      <c r="BB1052">
        <f t="shared" si="1048"/>
        <v>20.500039733738173</v>
      </c>
      <c r="BC1052">
        <f t="shared" si="1049"/>
        <v>5.963116173821046E-2</v>
      </c>
      <c r="BD1052">
        <f t="shared" si="1050"/>
        <v>1.2999592662618262</v>
      </c>
      <c r="BK1052" s="4">
        <f t="shared" si="1051"/>
        <v>18.876504737903009</v>
      </c>
      <c r="BL1052">
        <f t="shared" si="1052"/>
        <v>4.8563269258920926E-2</v>
      </c>
      <c r="BM1052">
        <f t="shared" si="1077"/>
        <v>0.96349526209699121</v>
      </c>
      <c r="BN1052">
        <f t="shared" si="1053"/>
        <v>21.415594408573895</v>
      </c>
      <c r="BO1052">
        <f t="shared" si="1054"/>
        <v>3.2076838967416636E-2</v>
      </c>
      <c r="BP1052">
        <f t="shared" si="1055"/>
        <v>0.66559440857389518</v>
      </c>
      <c r="BQ1052">
        <f t="shared" si="1056"/>
        <v>20.490203623251766</v>
      </c>
      <c r="BR1052">
        <f t="shared" si="1057"/>
        <v>6.0082359487641894E-2</v>
      </c>
      <c r="BS1052">
        <f t="shared" si="1058"/>
        <v>1.3097953767482338</v>
      </c>
      <c r="BZ1052" s="4">
        <f t="shared" si="1059"/>
        <v>18.876504737903009</v>
      </c>
      <c r="CA1052">
        <f t="shared" si="1073"/>
        <v>4.8563269258920926E-2</v>
      </c>
      <c r="CB1052">
        <f t="shared" si="1074"/>
        <v>0.96349526209699121</v>
      </c>
      <c r="CC1052">
        <f t="shared" si="1060"/>
        <v>21.415594408573895</v>
      </c>
      <c r="CD1052">
        <f t="shared" si="1061"/>
        <v>3.2076838967416636E-2</v>
      </c>
      <c r="CE1052">
        <f t="shared" si="1062"/>
        <v>0.66559440857389518</v>
      </c>
      <c r="CF1052">
        <f t="shared" si="1063"/>
        <v>20.490203623251766</v>
      </c>
      <c r="CG1052">
        <f t="shared" si="1064"/>
        <v>6.0082359487641894E-2</v>
      </c>
      <c r="CH1052">
        <f t="shared" si="1065"/>
        <v>1.3097953767482338</v>
      </c>
      <c r="CP1052" s="4">
        <f t="shared" si="1066"/>
        <v>19.291433409167322</v>
      </c>
      <c r="CQ1052">
        <f t="shared" si="1075"/>
        <v>2.7649525747614818E-2</v>
      </c>
      <c r="CR1052">
        <f t="shared" si="1076"/>
        <v>0.548566590832678</v>
      </c>
      <c r="CS1052">
        <f t="shared" si="1067"/>
        <v>21.680199227966874</v>
      </c>
      <c r="CT1052">
        <f t="shared" si="1068"/>
        <v>4.4828878456234886E-2</v>
      </c>
      <c r="CU1052">
        <f t="shared" si="1069"/>
        <v>0.93019922796687382</v>
      </c>
      <c r="CV1052">
        <f t="shared" si="1070"/>
        <v>19.916852180685787</v>
      </c>
      <c r="CW1052">
        <f t="shared" si="1071"/>
        <v>8.6382885582435717E-2</v>
      </c>
      <c r="CX1052">
        <f t="shared" si="1072"/>
        <v>1.8831468193142129</v>
      </c>
    </row>
    <row r="1053" spans="1:102">
      <c r="A1053">
        <v>18335</v>
      </c>
      <c r="B1053">
        <v>12</v>
      </c>
      <c r="C1053">
        <v>17</v>
      </c>
      <c r="D1053">
        <v>35</v>
      </c>
      <c r="E1053">
        <v>21.889999</v>
      </c>
      <c r="F1053">
        <v>19.84</v>
      </c>
      <c r="G1053">
        <v>18.889999</v>
      </c>
      <c r="H1053">
        <v>21.85</v>
      </c>
      <c r="I1053">
        <v>20.75</v>
      </c>
      <c r="J1053">
        <v>22.040001</v>
      </c>
      <c r="K1053">
        <v>21.110001</v>
      </c>
      <c r="L1053">
        <v>21.799999</v>
      </c>
      <c r="M1053">
        <v>20.23</v>
      </c>
      <c r="N1053">
        <v>16.023001000000001</v>
      </c>
      <c r="O1053">
        <v>17.514002000000001</v>
      </c>
      <c r="P1053">
        <v>15.765000000000001</v>
      </c>
      <c r="R1053" s="4">
        <f t="shared" si="1039"/>
        <v>19.54283734328947</v>
      </c>
      <c r="S1053">
        <f t="shared" si="1078"/>
        <v>0.10722529757587149</v>
      </c>
      <c r="T1053">
        <f t="shared" si="1025"/>
        <v>2.3471616567105293</v>
      </c>
      <c r="U1053">
        <f t="shared" si="1040"/>
        <v>20.422702637027715</v>
      </c>
      <c r="V1053">
        <f t="shared" si="1079"/>
        <v>6.5322533774475333E-2</v>
      </c>
      <c r="W1053">
        <f t="shared" si="1080"/>
        <v>1.4272973629722863</v>
      </c>
      <c r="X1053">
        <f t="shared" si="1041"/>
        <v>21.180220922319521</v>
      </c>
      <c r="Y1053">
        <f t="shared" si="1081"/>
        <v>3.3263817618729681E-3</v>
      </c>
      <c r="Z1053">
        <f t="shared" si="1082"/>
        <v>7.0219922319520123E-2</v>
      </c>
      <c r="AG1053" s="4">
        <f t="shared" ref="AG1053:AG1109" si="1088">(F1053*$AR$2+N1053*$AR$3+G1053*$AR$4)/($AR$2+$AR$3+$AR$4)</f>
        <v>19.420690204126601</v>
      </c>
      <c r="AH1053">
        <f t="shared" si="1083"/>
        <v>0.11280534073452443</v>
      </c>
      <c r="AI1053">
        <f t="shared" si="1032"/>
        <v>2.469308795873399</v>
      </c>
      <c r="AJ1053">
        <f t="shared" ref="AJ1053:AJ1109" si="1089">(I1053*$AR$5+O1053*$AR$6+AG1053*$AR$7+J1053*$AR$8)/($AR$5+$AR$6+$AR$7+$AR$8)</f>
        <v>20.597417422341049</v>
      </c>
      <c r="AK1053">
        <f t="shared" si="1084"/>
        <v>5.7326433760135104E-2</v>
      </c>
      <c r="AL1053">
        <f t="shared" si="1085"/>
        <v>1.2525825776589521</v>
      </c>
      <c r="AM1053">
        <f t="shared" ref="AM1053:AM1109" si="1090">(L1053*$AR$9+P1053*$AR$10+AJ1053*$AR$11+M1053*$AR$12)/($AR$9+$AR$10+$AR$11+$AR$12)</f>
        <v>21.122941045292482</v>
      </c>
      <c r="AN1053">
        <f t="shared" si="1086"/>
        <v>6.1298174701560992E-4</v>
      </c>
      <c r="AO1053">
        <f t="shared" si="1087"/>
        <v>1.2940045292481273E-2</v>
      </c>
      <c r="AV1053" s="4">
        <f t="shared" si="1042"/>
        <v>19.644001436371386</v>
      </c>
      <c r="AW1053">
        <f t="shared" si="1043"/>
        <v>0.1026038221211711</v>
      </c>
      <c r="AX1053">
        <f t="shared" si="1044"/>
        <v>2.2459975636286131</v>
      </c>
      <c r="AY1053">
        <f t="shared" si="1045"/>
        <v>20.724520847911691</v>
      </c>
      <c r="AZ1053">
        <f t="shared" si="1046"/>
        <v>5.1509343345002755E-2</v>
      </c>
      <c r="BA1053">
        <f t="shared" si="1047"/>
        <v>1.1254791520883103</v>
      </c>
      <c r="BB1053">
        <f t="shared" si="1048"/>
        <v>21.475315971553535</v>
      </c>
      <c r="BC1053">
        <f t="shared" si="1049"/>
        <v>1.7305303375093832E-2</v>
      </c>
      <c r="BD1053">
        <f t="shared" si="1050"/>
        <v>0.36531497155353421</v>
      </c>
      <c r="BK1053" s="4">
        <f t="shared" si="1051"/>
        <v>19.380168078645703</v>
      </c>
      <c r="BL1053">
        <f t="shared" si="1052"/>
        <v>0.11465651146691679</v>
      </c>
      <c r="BM1053">
        <f t="shared" si="1077"/>
        <v>2.5098309213542969</v>
      </c>
      <c r="BN1053">
        <f t="shared" si="1053"/>
        <v>20.656280629355244</v>
      </c>
      <c r="BO1053">
        <f t="shared" si="1054"/>
        <v>5.4632465475732597E-2</v>
      </c>
      <c r="BP1053">
        <f t="shared" si="1055"/>
        <v>1.1937193706447573</v>
      </c>
      <c r="BQ1053">
        <f t="shared" si="1056"/>
        <v>21.467793437405891</v>
      </c>
      <c r="BR1053">
        <f t="shared" si="1057"/>
        <v>1.6948954071858688E-2</v>
      </c>
      <c r="BS1053">
        <f t="shared" si="1058"/>
        <v>0.35779243740589095</v>
      </c>
      <c r="BZ1053" s="4">
        <f t="shared" si="1059"/>
        <v>19.380168078645703</v>
      </c>
      <c r="CA1053">
        <f t="shared" si="1073"/>
        <v>0.11465651146691679</v>
      </c>
      <c r="CB1053">
        <f t="shared" si="1074"/>
        <v>2.5098309213542969</v>
      </c>
      <c r="CC1053">
        <f t="shared" si="1060"/>
        <v>20.656280629355244</v>
      </c>
      <c r="CD1053">
        <f t="shared" si="1061"/>
        <v>5.4632465475732597E-2</v>
      </c>
      <c r="CE1053">
        <f t="shared" si="1062"/>
        <v>1.1937193706447573</v>
      </c>
      <c r="CF1053">
        <f t="shared" si="1063"/>
        <v>21.467793437405891</v>
      </c>
      <c r="CG1053">
        <f t="shared" si="1064"/>
        <v>1.6948954071858688E-2</v>
      </c>
      <c r="CH1053">
        <f t="shared" si="1065"/>
        <v>0.35779243740589095</v>
      </c>
      <c r="CP1053" s="4">
        <f t="shared" si="1066"/>
        <v>19.514265288841809</v>
      </c>
      <c r="CQ1053">
        <f t="shared" si="1075"/>
        <v>0.10853055366325921</v>
      </c>
      <c r="CR1053">
        <f t="shared" si="1076"/>
        <v>2.3757337111581904</v>
      </c>
      <c r="CS1053">
        <f t="shared" si="1067"/>
        <v>21.398048835112149</v>
      </c>
      <c r="CT1053">
        <f t="shared" si="1068"/>
        <v>2.0684263839260961E-2</v>
      </c>
      <c r="CU1053">
        <f t="shared" si="1069"/>
        <v>0.45195116488785203</v>
      </c>
      <c r="CV1053">
        <f t="shared" si="1070"/>
        <v>21.085215940318875</v>
      </c>
      <c r="CW1053">
        <f t="shared" si="1071"/>
        <v>1.1740908814322382E-3</v>
      </c>
      <c r="CX1053">
        <f t="shared" si="1072"/>
        <v>2.4785059681125432E-2</v>
      </c>
    </row>
    <row r="1054" spans="1:102">
      <c r="A1054">
        <v>18340</v>
      </c>
      <c r="B1054">
        <v>12</v>
      </c>
      <c r="C1054">
        <v>17</v>
      </c>
      <c r="D1054">
        <v>40</v>
      </c>
      <c r="E1054">
        <v>18.299999</v>
      </c>
      <c r="F1054">
        <v>21.889999</v>
      </c>
      <c r="G1054">
        <v>19.84</v>
      </c>
      <c r="H1054">
        <v>22.310001</v>
      </c>
      <c r="I1054">
        <v>21.85</v>
      </c>
      <c r="J1054">
        <v>20.75</v>
      </c>
      <c r="K1054">
        <v>23.33</v>
      </c>
      <c r="L1054">
        <v>21.110001</v>
      </c>
      <c r="M1054">
        <v>21.799999</v>
      </c>
      <c r="N1054">
        <v>14.845331</v>
      </c>
      <c r="O1054">
        <v>17.377333</v>
      </c>
      <c r="P1054">
        <v>16.402332000000001</v>
      </c>
      <c r="R1054" s="4">
        <f t="shared" si="1039"/>
        <v>21.341554460579463</v>
      </c>
      <c r="S1054">
        <f t="shared" si="1078"/>
        <v>0.16620522550736005</v>
      </c>
      <c r="T1054">
        <f t="shared" si="1025"/>
        <v>3.0415554605794632</v>
      </c>
      <c r="U1054">
        <f t="shared" si="1040"/>
        <v>21.579831858066438</v>
      </c>
      <c r="V1054">
        <f t="shared" si="1079"/>
        <v>3.2728332998889685E-2</v>
      </c>
      <c r="W1054">
        <f t="shared" si="1080"/>
        <v>0.73016914193356186</v>
      </c>
      <c r="X1054">
        <f t="shared" si="1041"/>
        <v>20.837661877648387</v>
      </c>
      <c r="Y1054">
        <f t="shared" si="1081"/>
        <v>0.10682975235111924</v>
      </c>
      <c r="Z1054">
        <f t="shared" si="1082"/>
        <v>2.4923381223516117</v>
      </c>
      <c r="AG1054" s="4">
        <f t="shared" si="1088"/>
        <v>21.063886328973414</v>
      </c>
      <c r="AH1054">
        <f t="shared" si="1083"/>
        <v>0.15103210273254192</v>
      </c>
      <c r="AI1054">
        <f t="shared" si="1032"/>
        <v>2.7638873289734143</v>
      </c>
      <c r="AJ1054">
        <f t="shared" si="1089"/>
        <v>21.432182854038391</v>
      </c>
      <c r="AK1054">
        <f t="shared" si="1084"/>
        <v>3.9346396531385566E-2</v>
      </c>
      <c r="AL1054">
        <f t="shared" si="1085"/>
        <v>0.87781814596160856</v>
      </c>
      <c r="AM1054">
        <f t="shared" si="1090"/>
        <v>20.914247789682072</v>
      </c>
      <c r="AN1054">
        <f t="shared" si="1086"/>
        <v>0.10354703001791368</v>
      </c>
      <c r="AO1054">
        <f t="shared" si="1087"/>
        <v>2.4157522103179261</v>
      </c>
      <c r="AV1054" s="4">
        <f t="shared" si="1042"/>
        <v>21.467055382635284</v>
      </c>
      <c r="AW1054">
        <f t="shared" si="1043"/>
        <v>0.17306319976494447</v>
      </c>
      <c r="AX1054">
        <f t="shared" si="1044"/>
        <v>3.167056382635284</v>
      </c>
      <c r="AY1054">
        <f t="shared" si="1045"/>
        <v>21.643645428285915</v>
      </c>
      <c r="AZ1054">
        <f t="shared" si="1046"/>
        <v>2.9868020701302758E-2</v>
      </c>
      <c r="BA1054">
        <f t="shared" si="1047"/>
        <v>0.66635557171408522</v>
      </c>
      <c r="BB1054">
        <f t="shared" si="1048"/>
        <v>21.260984557896762</v>
      </c>
      <c r="BC1054">
        <f t="shared" si="1049"/>
        <v>8.8684759627228299E-2</v>
      </c>
      <c r="BD1054">
        <f t="shared" si="1050"/>
        <v>2.0690154421032361</v>
      </c>
      <c r="BK1054" s="4">
        <f t="shared" si="1051"/>
        <v>20.989163008910399</v>
      </c>
      <c r="BL1054">
        <f t="shared" si="1052"/>
        <v>0.14694886097591586</v>
      </c>
      <c r="BM1054">
        <f t="shared" si="1077"/>
        <v>2.6891640089103994</v>
      </c>
      <c r="BN1054">
        <f t="shared" si="1053"/>
        <v>21.539583600033492</v>
      </c>
      <c r="BO1054">
        <f t="shared" si="1054"/>
        <v>3.4532378549266225E-2</v>
      </c>
      <c r="BP1054">
        <f t="shared" si="1055"/>
        <v>0.77041739996650804</v>
      </c>
      <c r="BQ1054">
        <f t="shared" si="1056"/>
        <v>21.245498328190248</v>
      </c>
      <c r="BR1054">
        <f t="shared" si="1057"/>
        <v>8.934855001327692E-2</v>
      </c>
      <c r="BS1054">
        <f t="shared" si="1058"/>
        <v>2.0845016718097504</v>
      </c>
      <c r="BZ1054" s="4">
        <f t="shared" si="1059"/>
        <v>20.989163008910399</v>
      </c>
      <c r="CA1054">
        <f t="shared" si="1073"/>
        <v>0.14694886097591586</v>
      </c>
      <c r="CB1054">
        <f t="shared" si="1074"/>
        <v>2.6891640089103994</v>
      </c>
      <c r="CC1054">
        <f t="shared" si="1060"/>
        <v>21.539583600033492</v>
      </c>
      <c r="CD1054">
        <f t="shared" si="1061"/>
        <v>3.4532378549266225E-2</v>
      </c>
      <c r="CE1054">
        <f t="shared" si="1062"/>
        <v>0.77041739996650804</v>
      </c>
      <c r="CF1054">
        <f t="shared" si="1063"/>
        <v>21.245498328190248</v>
      </c>
      <c r="CG1054">
        <f t="shared" si="1064"/>
        <v>8.934855001327692E-2</v>
      </c>
      <c r="CH1054">
        <f t="shared" si="1065"/>
        <v>2.0845016718097504</v>
      </c>
      <c r="CP1054" s="4">
        <f t="shared" si="1066"/>
        <v>20.526599579414377</v>
      </c>
      <c r="CQ1054">
        <f t="shared" si="1075"/>
        <v>0.12167216945828124</v>
      </c>
      <c r="CR1054">
        <f t="shared" si="1076"/>
        <v>2.2266005794143773</v>
      </c>
      <c r="CS1054">
        <f t="shared" si="1067"/>
        <v>21.793885115164205</v>
      </c>
      <c r="CT1054">
        <f t="shared" si="1068"/>
        <v>2.3133835127833253E-2</v>
      </c>
      <c r="CU1054">
        <f t="shared" si="1069"/>
        <v>0.51611588483579496</v>
      </c>
      <c r="CV1054">
        <f t="shared" si="1070"/>
        <v>20.754793761419606</v>
      </c>
      <c r="CW1054">
        <f t="shared" si="1071"/>
        <v>0.11038175047494182</v>
      </c>
      <c r="CX1054">
        <f t="shared" si="1072"/>
        <v>2.5752062385803924</v>
      </c>
    </row>
    <row r="1055" spans="1:102">
      <c r="A1055">
        <v>18345</v>
      </c>
      <c r="B1055">
        <v>12</v>
      </c>
      <c r="C1055">
        <v>17</v>
      </c>
      <c r="D1055">
        <v>45</v>
      </c>
      <c r="E1055">
        <v>23.4</v>
      </c>
      <c r="F1055">
        <v>18.299999</v>
      </c>
      <c r="G1055">
        <v>21.889999</v>
      </c>
      <c r="H1055">
        <v>23.469999000000001</v>
      </c>
      <c r="I1055">
        <v>22.310001</v>
      </c>
      <c r="J1055">
        <v>21.85</v>
      </c>
      <c r="K1055">
        <v>22.1</v>
      </c>
      <c r="L1055">
        <v>23.33</v>
      </c>
      <c r="M1055">
        <v>21.110001</v>
      </c>
      <c r="N1055">
        <v>15.663667</v>
      </c>
      <c r="O1055">
        <v>16.914000999999999</v>
      </c>
      <c r="P1055">
        <v>15.692330999999999</v>
      </c>
      <c r="R1055" s="4">
        <f t="shared" si="1039"/>
        <v>18.09475414112239</v>
      </c>
      <c r="S1055">
        <f t="shared" si="1078"/>
        <v>0.22671990849904311</v>
      </c>
      <c r="T1055">
        <f t="shared" si="1025"/>
        <v>5.3052458588776084</v>
      </c>
      <c r="U1055">
        <f t="shared" si="1040"/>
        <v>21.418316712411556</v>
      </c>
      <c r="V1055">
        <f t="shared" si="1079"/>
        <v>8.7417229442082425E-2</v>
      </c>
      <c r="W1055">
        <f t="shared" si="1080"/>
        <v>2.0516822875884451</v>
      </c>
      <c r="X1055">
        <f t="shared" si="1041"/>
        <v>22.522576952594399</v>
      </c>
      <c r="Y1055">
        <f t="shared" si="1081"/>
        <v>1.9121129076669567E-2</v>
      </c>
      <c r="Z1055">
        <f t="shared" si="1082"/>
        <v>0.42257695259439743</v>
      </c>
      <c r="AG1055" s="4">
        <f t="shared" si="1088"/>
        <v>18.75797431008138</v>
      </c>
      <c r="AH1055">
        <f t="shared" si="1083"/>
        <v>0.1983771662358384</v>
      </c>
      <c r="AI1055">
        <f t="shared" si="1032"/>
        <v>4.6420256899186185</v>
      </c>
      <c r="AJ1055">
        <f t="shared" si="1089"/>
        <v>21.528107075527</v>
      </c>
      <c r="AK1055">
        <f t="shared" si="1084"/>
        <v>8.2739327107470312E-2</v>
      </c>
      <c r="AL1055">
        <f t="shared" si="1085"/>
        <v>1.9418919244730013</v>
      </c>
      <c r="AM1055">
        <f t="shared" si="1090"/>
        <v>22.419018960058825</v>
      </c>
      <c r="AN1055">
        <f t="shared" si="1086"/>
        <v>1.4435247061485218E-2</v>
      </c>
      <c r="AO1055">
        <f t="shared" si="1087"/>
        <v>0.31901896005882335</v>
      </c>
      <c r="AV1055" s="4">
        <f t="shared" si="1042"/>
        <v>19.04066647658869</v>
      </c>
      <c r="AW1055">
        <f t="shared" si="1043"/>
        <v>0.18629630441928668</v>
      </c>
      <c r="AX1055">
        <f t="shared" si="1044"/>
        <v>4.3593335234113084</v>
      </c>
      <c r="AY1055">
        <f t="shared" si="1045"/>
        <v>21.688922266657595</v>
      </c>
      <c r="AZ1055">
        <f t="shared" si="1046"/>
        <v>7.5887380026833651E-2</v>
      </c>
      <c r="BA1055">
        <f t="shared" si="1047"/>
        <v>1.781076733342406</v>
      </c>
      <c r="BB1055">
        <f t="shared" si="1048"/>
        <v>22.854537752049104</v>
      </c>
      <c r="BC1055">
        <f t="shared" si="1049"/>
        <v>3.414197973072864E-2</v>
      </c>
      <c r="BD1055">
        <f t="shared" si="1050"/>
        <v>0.75453775204910301</v>
      </c>
      <c r="BK1055" s="4">
        <f t="shared" si="1051"/>
        <v>18.729063681010373</v>
      </c>
      <c r="BL1055">
        <f t="shared" si="1052"/>
        <v>0.19961266320468485</v>
      </c>
      <c r="BM1055">
        <f t="shared" si="1077"/>
        <v>4.6709363189896251</v>
      </c>
      <c r="BN1055">
        <f t="shared" si="1053"/>
        <v>21.560527305917741</v>
      </c>
      <c r="BO1055">
        <f t="shared" si="1054"/>
        <v>8.1357979354079221E-2</v>
      </c>
      <c r="BP1055">
        <f t="shared" si="1055"/>
        <v>1.90947169408226</v>
      </c>
      <c r="BQ1055">
        <f t="shared" si="1056"/>
        <v>22.838373001602985</v>
      </c>
      <c r="BR1055">
        <f t="shared" si="1057"/>
        <v>3.3410543058958533E-2</v>
      </c>
      <c r="BS1055">
        <f t="shared" si="1058"/>
        <v>0.73837300160298369</v>
      </c>
      <c r="BZ1055" s="4">
        <f t="shared" si="1059"/>
        <v>18.729063681010373</v>
      </c>
      <c r="CA1055">
        <f t="shared" si="1073"/>
        <v>0.19961266320468485</v>
      </c>
      <c r="CB1055">
        <f t="shared" si="1074"/>
        <v>4.6709363189896251</v>
      </c>
      <c r="CC1055">
        <f t="shared" si="1060"/>
        <v>21.560527305917741</v>
      </c>
      <c r="CD1055">
        <f t="shared" si="1061"/>
        <v>8.1357979354079221E-2</v>
      </c>
      <c r="CE1055">
        <f t="shared" si="1062"/>
        <v>1.90947169408226</v>
      </c>
      <c r="CF1055">
        <f t="shared" si="1063"/>
        <v>22.838373001602985</v>
      </c>
      <c r="CG1055">
        <f t="shared" si="1064"/>
        <v>3.3410543058958533E-2</v>
      </c>
      <c r="CH1055">
        <f t="shared" si="1065"/>
        <v>0.73837300160298369</v>
      </c>
      <c r="CP1055" s="4">
        <f t="shared" si="1066"/>
        <v>20.095280814610831</v>
      </c>
      <c r="CQ1055">
        <f t="shared" si="1075"/>
        <v>0.14122731561492169</v>
      </c>
      <c r="CR1055">
        <f t="shared" si="1076"/>
        <v>3.3047191853891675</v>
      </c>
      <c r="CS1055">
        <f t="shared" si="1067"/>
        <v>22.655678191579483</v>
      </c>
      <c r="CT1055">
        <f t="shared" si="1068"/>
        <v>3.4696243848179049E-2</v>
      </c>
      <c r="CU1055">
        <f t="shared" si="1069"/>
        <v>0.81432080842051846</v>
      </c>
      <c r="CV1055">
        <f t="shared" si="1070"/>
        <v>22.482758785819669</v>
      </c>
      <c r="CW1055">
        <f t="shared" si="1071"/>
        <v>1.7319402073288141E-2</v>
      </c>
      <c r="CX1055">
        <f t="shared" si="1072"/>
        <v>0.38275878581966793</v>
      </c>
    </row>
    <row r="1056" spans="1:102">
      <c r="A1056">
        <v>18350</v>
      </c>
      <c r="B1056">
        <v>12</v>
      </c>
      <c r="C1056">
        <v>17</v>
      </c>
      <c r="D1056">
        <v>50</v>
      </c>
      <c r="E1056">
        <v>21.15</v>
      </c>
      <c r="F1056">
        <v>23.4</v>
      </c>
      <c r="G1056">
        <v>18.299999</v>
      </c>
      <c r="H1056">
        <v>22.470001</v>
      </c>
      <c r="I1056">
        <v>23.469999000000001</v>
      </c>
      <c r="J1056">
        <v>22.310001</v>
      </c>
      <c r="K1056">
        <v>20.450001</v>
      </c>
      <c r="L1056">
        <v>22.1</v>
      </c>
      <c r="M1056">
        <v>23.33</v>
      </c>
      <c r="N1056">
        <v>14.833667</v>
      </c>
      <c r="O1056">
        <v>16.933336000000001</v>
      </c>
      <c r="P1056">
        <v>15.370666999999999</v>
      </c>
      <c r="R1056" s="4">
        <f t="shared" si="1039"/>
        <v>22.733090138994775</v>
      </c>
      <c r="S1056">
        <f t="shared" si="1078"/>
        <v>7.4850597588405537E-2</v>
      </c>
      <c r="T1056">
        <f t="shared" si="1025"/>
        <v>1.5830901389947769</v>
      </c>
      <c r="U1056">
        <f t="shared" si="1040"/>
        <v>23.076125580640152</v>
      </c>
      <c r="V1056">
        <f t="shared" si="1079"/>
        <v>2.6974835499124022E-2</v>
      </c>
      <c r="W1056">
        <f t="shared" si="1080"/>
        <v>0.60612458064015229</v>
      </c>
      <c r="X1056">
        <f t="shared" si="1041"/>
        <v>21.752343160742623</v>
      </c>
      <c r="Y1056">
        <f t="shared" si="1081"/>
        <v>6.3684210125105722E-2</v>
      </c>
      <c r="Z1056">
        <f t="shared" si="1082"/>
        <v>1.3023421607426222</v>
      </c>
      <c r="AG1056" s="4">
        <f t="shared" si="1088"/>
        <v>21.936416902375253</v>
      </c>
      <c r="AH1056">
        <f t="shared" si="1083"/>
        <v>3.7182832263605414E-2</v>
      </c>
      <c r="AI1056">
        <f t="shared" si="1032"/>
        <v>0.78641690237525452</v>
      </c>
      <c r="AJ1056">
        <f t="shared" si="1089"/>
        <v>22.858572805316982</v>
      </c>
      <c r="AK1056">
        <f t="shared" si="1084"/>
        <v>1.7292914464800503E-2</v>
      </c>
      <c r="AL1056">
        <f t="shared" si="1085"/>
        <v>0.38857180531698177</v>
      </c>
      <c r="AM1056">
        <f t="shared" si="1090"/>
        <v>21.877345534738854</v>
      </c>
      <c r="AN1056">
        <f t="shared" si="1086"/>
        <v>6.9796795351689894E-2</v>
      </c>
      <c r="AO1056">
        <f t="shared" si="1087"/>
        <v>1.4273445347388538</v>
      </c>
      <c r="AV1056" s="4">
        <f t="shared" si="1042"/>
        <v>22.347798085997276</v>
      </c>
      <c r="AW1056">
        <f t="shared" si="1043"/>
        <v>5.6633479243370095E-2</v>
      </c>
      <c r="AX1056">
        <f t="shared" si="1044"/>
        <v>1.1977980859972774</v>
      </c>
      <c r="AY1056">
        <f t="shared" si="1045"/>
        <v>23.128828805001337</v>
      </c>
      <c r="AZ1056">
        <f t="shared" si="1046"/>
        <v>2.9320328245705782E-2</v>
      </c>
      <c r="BA1056">
        <f t="shared" si="1047"/>
        <v>0.6588278050013372</v>
      </c>
      <c r="BB1056">
        <f t="shared" si="1048"/>
        <v>22.379685507080822</v>
      </c>
      <c r="BC1056">
        <f t="shared" si="1049"/>
        <v>9.4361095976514708E-2</v>
      </c>
      <c r="BD1056">
        <f t="shared" si="1050"/>
        <v>1.9296845070808217</v>
      </c>
      <c r="BK1056" s="4">
        <f t="shared" si="1051"/>
        <v>21.846119738718993</v>
      </c>
      <c r="BL1056">
        <f t="shared" si="1052"/>
        <v>3.2913462823593136E-2</v>
      </c>
      <c r="BM1056">
        <f t="shared" si="1077"/>
        <v>0.6961197387189948</v>
      </c>
      <c r="BN1056">
        <f t="shared" si="1053"/>
        <v>23.004886467509305</v>
      </c>
      <c r="BO1056">
        <f t="shared" si="1054"/>
        <v>2.3804425621044924E-2</v>
      </c>
      <c r="BP1056">
        <f t="shared" si="1055"/>
        <v>0.5348854675093051</v>
      </c>
      <c r="BQ1056">
        <f t="shared" si="1056"/>
        <v>22.361535534165441</v>
      </c>
      <c r="BR1056">
        <f t="shared" si="1057"/>
        <v>9.347356678199871E-2</v>
      </c>
      <c r="BS1056">
        <f t="shared" si="1058"/>
        <v>1.9115345341654404</v>
      </c>
      <c r="BZ1056" s="4">
        <f t="shared" si="1059"/>
        <v>21.846119738718993</v>
      </c>
      <c r="CA1056">
        <f t="shared" si="1073"/>
        <v>3.2913462823593136E-2</v>
      </c>
      <c r="CB1056">
        <f t="shared" si="1074"/>
        <v>0.6961197387189948</v>
      </c>
      <c r="CC1056">
        <f t="shared" si="1060"/>
        <v>23.004886467509305</v>
      </c>
      <c r="CD1056">
        <f t="shared" si="1061"/>
        <v>2.3804425621044924E-2</v>
      </c>
      <c r="CE1056">
        <f t="shared" si="1062"/>
        <v>0.5348854675093051</v>
      </c>
      <c r="CF1056">
        <f t="shared" si="1063"/>
        <v>22.361535534165441</v>
      </c>
      <c r="CG1056">
        <f t="shared" si="1064"/>
        <v>9.347356678199871E-2</v>
      </c>
      <c r="CH1056">
        <f t="shared" si="1065"/>
        <v>1.9115345341654404</v>
      </c>
      <c r="CP1056" s="4">
        <f t="shared" si="1066"/>
        <v>21.556878388723035</v>
      </c>
      <c r="CQ1056">
        <f t="shared" si="1075"/>
        <v>1.92377488757937E-2</v>
      </c>
      <c r="CR1056">
        <f t="shared" si="1076"/>
        <v>0.40687838872303672</v>
      </c>
      <c r="CS1056">
        <f t="shared" si="1067"/>
        <v>23.000008340061768</v>
      </c>
      <c r="CT1056">
        <f t="shared" si="1068"/>
        <v>2.3587330506205515E-2</v>
      </c>
      <c r="CU1056">
        <f t="shared" si="1069"/>
        <v>0.53000734006176842</v>
      </c>
      <c r="CV1056">
        <f t="shared" si="1070"/>
        <v>21.805522691087319</v>
      </c>
      <c r="CW1056">
        <f t="shared" si="1071"/>
        <v>6.6284676029469067E-2</v>
      </c>
      <c r="CX1056">
        <f t="shared" si="1072"/>
        <v>1.3555216910873185</v>
      </c>
    </row>
    <row r="1057" spans="1:102">
      <c r="A1057">
        <v>18355</v>
      </c>
      <c r="B1057">
        <v>12</v>
      </c>
      <c r="C1057">
        <v>17</v>
      </c>
      <c r="D1057">
        <v>55</v>
      </c>
      <c r="E1057">
        <v>17.739999999999998</v>
      </c>
      <c r="F1057">
        <v>21.15</v>
      </c>
      <c r="G1057">
        <v>23.4</v>
      </c>
      <c r="H1057">
        <v>17.710000999999998</v>
      </c>
      <c r="I1057">
        <v>22.470001</v>
      </c>
      <c r="J1057">
        <v>23.469999000000001</v>
      </c>
      <c r="K1057">
        <v>16.399999999999999</v>
      </c>
      <c r="L1057">
        <v>20.450001</v>
      </c>
      <c r="M1057">
        <v>22.1</v>
      </c>
      <c r="N1057">
        <v>14.632334</v>
      </c>
      <c r="O1057">
        <v>16.492334</v>
      </c>
      <c r="P1057">
        <v>14.856668000000001</v>
      </c>
      <c r="R1057" s="4">
        <f t="shared" si="1039"/>
        <v>20.642583848171849</v>
      </c>
      <c r="S1057">
        <f t="shared" si="1078"/>
        <v>0.1636180297729341</v>
      </c>
      <c r="T1057">
        <f t="shared" si="1025"/>
        <v>2.9025838481718509</v>
      </c>
      <c r="U1057">
        <f t="shared" si="1040"/>
        <v>21.928625360720769</v>
      </c>
      <c r="V1057">
        <f t="shared" si="1079"/>
        <v>0.23820576637577667</v>
      </c>
      <c r="W1057">
        <f t="shared" si="1080"/>
        <v>4.2186243607207707</v>
      </c>
      <c r="X1057">
        <f t="shared" si="1041"/>
        <v>20.252264756985088</v>
      </c>
      <c r="Y1057">
        <f t="shared" si="1081"/>
        <v>0.23489419249909085</v>
      </c>
      <c r="Z1057">
        <f t="shared" si="1082"/>
        <v>3.8522647569850896</v>
      </c>
      <c r="AG1057" s="4">
        <f t="shared" si="1088"/>
        <v>21.115753265528564</v>
      </c>
      <c r="AH1057">
        <f t="shared" si="1083"/>
        <v>0.19029048847398908</v>
      </c>
      <c r="AI1057">
        <f t="shared" si="1032"/>
        <v>3.3757532655285658</v>
      </c>
      <c r="AJ1057">
        <f t="shared" si="1089"/>
        <v>22.17764318385878</v>
      </c>
      <c r="AK1057">
        <f t="shared" si="1084"/>
        <v>0.2522666251604832</v>
      </c>
      <c r="AL1057">
        <f t="shared" si="1085"/>
        <v>4.4676421838587821</v>
      </c>
      <c r="AM1057">
        <f t="shared" si="1090"/>
        <v>20.447734855968172</v>
      </c>
      <c r="AN1057">
        <f t="shared" si="1086"/>
        <v>0.2468131009736691</v>
      </c>
      <c r="AO1057">
        <f t="shared" si="1087"/>
        <v>4.047734855968173</v>
      </c>
      <c r="AV1057" s="4">
        <f t="shared" si="1042"/>
        <v>21.614206635744999</v>
      </c>
      <c r="AW1057">
        <f t="shared" si="1043"/>
        <v>0.21838819818179261</v>
      </c>
      <c r="AX1057">
        <f t="shared" si="1044"/>
        <v>3.8742066357450007</v>
      </c>
      <c r="AY1057">
        <f t="shared" si="1045"/>
        <v>22.450519211139021</v>
      </c>
      <c r="AZ1057">
        <f t="shared" si="1046"/>
        <v>0.26767464389973905</v>
      </c>
      <c r="BA1057">
        <f t="shared" si="1047"/>
        <v>4.7405182111390225</v>
      </c>
      <c r="BB1057">
        <f t="shared" si="1048"/>
        <v>20.909510732113791</v>
      </c>
      <c r="BC1057">
        <f t="shared" si="1049"/>
        <v>0.27497016659230444</v>
      </c>
      <c r="BD1057">
        <f t="shared" si="1050"/>
        <v>4.5095107321137924</v>
      </c>
      <c r="BK1057" s="4">
        <f t="shared" si="1051"/>
        <v>21.045718787244873</v>
      </c>
      <c r="BL1057">
        <f t="shared" si="1052"/>
        <v>0.18634265993488583</v>
      </c>
      <c r="BM1057">
        <f t="shared" si="1077"/>
        <v>3.3057187872448743</v>
      </c>
      <c r="BN1057">
        <f t="shared" si="1053"/>
        <v>22.327630165063201</v>
      </c>
      <c r="BO1057">
        <f t="shared" si="1054"/>
        <v>0.26073568065090474</v>
      </c>
      <c r="BP1057">
        <f t="shared" si="1055"/>
        <v>4.6176291650632031</v>
      </c>
      <c r="BQ1057">
        <f t="shared" si="1056"/>
        <v>20.896254172316674</v>
      </c>
      <c r="BR1057">
        <f t="shared" si="1057"/>
        <v>0.27416183977540703</v>
      </c>
      <c r="BS1057">
        <f t="shared" si="1058"/>
        <v>4.4962541723166751</v>
      </c>
      <c r="BZ1057" s="4">
        <f t="shared" si="1059"/>
        <v>21.045718787244873</v>
      </c>
      <c r="CA1057">
        <f t="shared" si="1073"/>
        <v>0.18634265993488583</v>
      </c>
      <c r="CB1057">
        <f t="shared" si="1074"/>
        <v>3.3057187872448743</v>
      </c>
      <c r="CC1057">
        <f t="shared" si="1060"/>
        <v>22.327630165063201</v>
      </c>
      <c r="CD1057">
        <f t="shared" si="1061"/>
        <v>0.26073568065090474</v>
      </c>
      <c r="CE1057">
        <f t="shared" si="1062"/>
        <v>4.6176291650632031</v>
      </c>
      <c r="CF1057">
        <f t="shared" si="1063"/>
        <v>20.896254172316674</v>
      </c>
      <c r="CG1057">
        <f t="shared" si="1064"/>
        <v>0.27416183977540703</v>
      </c>
      <c r="CH1057">
        <f t="shared" si="1065"/>
        <v>4.4962541723166751</v>
      </c>
      <c r="CP1057" s="4">
        <f t="shared" si="1066"/>
        <v>20.608539814286495</v>
      </c>
      <c r="CQ1057">
        <f t="shared" si="1075"/>
        <v>0.16169897487522528</v>
      </c>
      <c r="CR1057">
        <f t="shared" si="1076"/>
        <v>2.8685398142864962</v>
      </c>
      <c r="CS1057">
        <f t="shared" si="1067"/>
        <v>22.639237843141434</v>
      </c>
      <c r="CT1057">
        <f t="shared" si="1068"/>
        <v>0.27833069253589743</v>
      </c>
      <c r="CU1057">
        <f t="shared" si="1069"/>
        <v>4.9292368431414353</v>
      </c>
      <c r="CV1057">
        <f t="shared" si="1070"/>
        <v>20.25553619389801</v>
      </c>
      <c r="CW1057">
        <f t="shared" si="1071"/>
        <v>0.23509367035963485</v>
      </c>
      <c r="CX1057">
        <f t="shared" si="1072"/>
        <v>3.8555361938980113</v>
      </c>
    </row>
    <row r="1058" spans="1:102">
      <c r="A1058">
        <v>18360</v>
      </c>
      <c r="B1058">
        <v>12</v>
      </c>
      <c r="C1058">
        <v>18</v>
      </c>
      <c r="D1058">
        <v>0</v>
      </c>
      <c r="E1058">
        <v>20.119999</v>
      </c>
      <c r="F1058">
        <v>17.739999999999998</v>
      </c>
      <c r="G1058">
        <v>21.15</v>
      </c>
      <c r="H1058">
        <v>23.77</v>
      </c>
      <c r="I1058">
        <v>17.710000999999998</v>
      </c>
      <c r="J1058">
        <v>22.470001</v>
      </c>
      <c r="K1058">
        <v>22.220001</v>
      </c>
      <c r="L1058">
        <v>16.399999999999999</v>
      </c>
      <c r="M1058">
        <v>20.450001</v>
      </c>
      <c r="N1058">
        <v>14.179334000000001</v>
      </c>
      <c r="O1058">
        <v>15.984664</v>
      </c>
      <c r="P1058">
        <v>14.721334000000001</v>
      </c>
      <c r="R1058" s="4">
        <f t="shared" si="1039"/>
        <v>17.46279349085005</v>
      </c>
      <c r="S1058">
        <f t="shared" si="1078"/>
        <v>0.13206787481201912</v>
      </c>
      <c r="T1058">
        <f t="shared" si="1025"/>
        <v>2.65720550914995</v>
      </c>
      <c r="U1058">
        <f t="shared" si="1040"/>
        <v>17.597761071908263</v>
      </c>
      <c r="V1058">
        <f t="shared" si="1079"/>
        <v>0.25966507901101121</v>
      </c>
      <c r="W1058">
        <f t="shared" si="1080"/>
        <v>6.1722389280917369</v>
      </c>
      <c r="X1058">
        <f t="shared" si="1041"/>
        <v>16.443743046228395</v>
      </c>
      <c r="Y1058">
        <f t="shared" si="1081"/>
        <v>0.25995759198082868</v>
      </c>
      <c r="Z1058">
        <f t="shared" si="1082"/>
        <v>5.776257953771605</v>
      </c>
      <c r="AG1058" s="4">
        <f t="shared" si="1088"/>
        <v>18.105246914179663</v>
      </c>
      <c r="AH1058">
        <f t="shared" si="1083"/>
        <v>0.10013678856645754</v>
      </c>
      <c r="AI1058">
        <f t="shared" si="1032"/>
        <v>2.0147520858203372</v>
      </c>
      <c r="AJ1058">
        <f t="shared" si="1089"/>
        <v>18.30578294892787</v>
      </c>
      <c r="AK1058">
        <f t="shared" si="1084"/>
        <v>0.22987871481161673</v>
      </c>
      <c r="AL1058">
        <f t="shared" si="1085"/>
        <v>5.4642170510721293</v>
      </c>
      <c r="AM1058">
        <f t="shared" si="1090"/>
        <v>16.913609391362396</v>
      </c>
      <c r="AN1058">
        <f t="shared" si="1086"/>
        <v>0.23881149279145414</v>
      </c>
      <c r="AO1058">
        <f t="shared" si="1087"/>
        <v>5.306391608637604</v>
      </c>
      <c r="AV1058" s="4">
        <f t="shared" si="1042"/>
        <v>18.443530945729087</v>
      </c>
      <c r="AW1058">
        <f t="shared" si="1043"/>
        <v>8.3323466083219638E-2</v>
      </c>
      <c r="AX1058">
        <f t="shared" si="1044"/>
        <v>1.6764680542709129</v>
      </c>
      <c r="AY1058">
        <f t="shared" si="1045"/>
        <v>18.444097424074332</v>
      </c>
      <c r="AZ1058">
        <f t="shared" si="1046"/>
        <v>0.22405984753578745</v>
      </c>
      <c r="BA1058">
        <f t="shared" si="1047"/>
        <v>5.3259025759256673</v>
      </c>
      <c r="BB1058">
        <f t="shared" si="1048"/>
        <v>17.138306743461261</v>
      </c>
      <c r="BC1058">
        <f t="shared" si="1049"/>
        <v>0.22869910116290001</v>
      </c>
      <c r="BD1058">
        <f t="shared" si="1050"/>
        <v>5.0816942565387393</v>
      </c>
      <c r="BK1058" s="4">
        <f t="shared" si="1051"/>
        <v>18.066512468730661</v>
      </c>
      <c r="BL1058">
        <f t="shared" si="1052"/>
        <v>0.10206195990712222</v>
      </c>
      <c r="BM1058">
        <f t="shared" si="1077"/>
        <v>2.0534865312693391</v>
      </c>
      <c r="BN1058">
        <f t="shared" si="1053"/>
        <v>18.405195610350383</v>
      </c>
      <c r="BO1058">
        <f t="shared" si="1054"/>
        <v>0.2256964404564416</v>
      </c>
      <c r="BP1058">
        <f t="shared" si="1055"/>
        <v>5.3648043896496169</v>
      </c>
      <c r="BQ1058">
        <f t="shared" si="1056"/>
        <v>17.121099989367146</v>
      </c>
      <c r="BR1058">
        <f t="shared" si="1057"/>
        <v>0.22947348250042177</v>
      </c>
      <c r="BS1058">
        <f t="shared" si="1058"/>
        <v>5.0989010106328543</v>
      </c>
      <c r="BZ1058" s="4">
        <f t="shared" si="1059"/>
        <v>18.066512468730661</v>
      </c>
      <c r="CA1058">
        <f t="shared" si="1073"/>
        <v>0.10206195990712222</v>
      </c>
      <c r="CB1058">
        <f t="shared" si="1074"/>
        <v>2.0534865312693391</v>
      </c>
      <c r="CC1058">
        <f t="shared" si="1060"/>
        <v>18.405195610350383</v>
      </c>
      <c r="CD1058">
        <f t="shared" si="1061"/>
        <v>0.2256964404564416</v>
      </c>
      <c r="CE1058">
        <f t="shared" si="1062"/>
        <v>5.3648043896496169</v>
      </c>
      <c r="CF1058">
        <f t="shared" si="1063"/>
        <v>17.121099989367146</v>
      </c>
      <c r="CG1058">
        <f t="shared" si="1064"/>
        <v>0.22947348250042177</v>
      </c>
      <c r="CH1058">
        <f t="shared" si="1065"/>
        <v>5.0989010106328543</v>
      </c>
      <c r="CP1058" s="4">
        <f t="shared" si="1066"/>
        <v>16.701374560614202</v>
      </c>
      <c r="CQ1058">
        <f t="shared" si="1075"/>
        <v>0.16991175990544524</v>
      </c>
      <c r="CR1058">
        <f t="shared" si="1076"/>
        <v>3.4186244393857983</v>
      </c>
      <c r="CS1058">
        <f t="shared" si="1067"/>
        <v>18.50055460154891</v>
      </c>
      <c r="CT1058">
        <f t="shared" si="1068"/>
        <v>0.22168470334249432</v>
      </c>
      <c r="CU1058">
        <f t="shared" si="1069"/>
        <v>5.2694453984510901</v>
      </c>
      <c r="CV1058">
        <f t="shared" si="1070"/>
        <v>16.659733575812989</v>
      </c>
      <c r="CW1058">
        <f t="shared" si="1071"/>
        <v>0.25023704653240164</v>
      </c>
      <c r="CX1058">
        <f t="shared" si="1072"/>
        <v>5.5602674241870105</v>
      </c>
    </row>
    <row r="1059" spans="1:102">
      <c r="A1059">
        <v>18365</v>
      </c>
      <c r="B1059">
        <v>12</v>
      </c>
      <c r="C1059">
        <v>18</v>
      </c>
      <c r="D1059">
        <v>5</v>
      </c>
      <c r="E1059">
        <v>16.84</v>
      </c>
      <c r="F1059">
        <v>20.119999</v>
      </c>
      <c r="G1059">
        <v>17.739999999999998</v>
      </c>
      <c r="H1059">
        <v>21.75</v>
      </c>
      <c r="I1059">
        <v>23.77</v>
      </c>
      <c r="J1059">
        <v>17.710000999999998</v>
      </c>
      <c r="K1059">
        <v>19.91</v>
      </c>
      <c r="L1059">
        <v>22.220001</v>
      </c>
      <c r="M1059">
        <v>16.399999999999999</v>
      </c>
      <c r="N1059">
        <v>13.596332</v>
      </c>
      <c r="O1059">
        <v>15.801667</v>
      </c>
      <c r="P1059">
        <v>13.910334000000001</v>
      </c>
      <c r="R1059" s="4">
        <f t="shared" si="1039"/>
        <v>19.612115655724875</v>
      </c>
      <c r="S1059">
        <f t="shared" si="1078"/>
        <v>0.16461494392665527</v>
      </c>
      <c r="T1059">
        <f t="shared" si="1025"/>
        <v>2.7721156557248747</v>
      </c>
      <c r="U1059">
        <f t="shared" si="1040"/>
        <v>22.777876176637211</v>
      </c>
      <c r="V1059">
        <f t="shared" si="1079"/>
        <v>4.7258674787917732E-2</v>
      </c>
      <c r="W1059">
        <f t="shared" si="1080"/>
        <v>1.0278761766372106</v>
      </c>
      <c r="X1059">
        <f t="shared" si="1041"/>
        <v>21.702174428585998</v>
      </c>
      <c r="Y1059">
        <f t="shared" si="1081"/>
        <v>9.0013783454846702E-2</v>
      </c>
      <c r="Z1059">
        <f t="shared" si="1082"/>
        <v>1.792174428585998</v>
      </c>
      <c r="AG1059" s="4">
        <f t="shared" si="1088"/>
        <v>19.270189557740224</v>
      </c>
      <c r="AH1059">
        <f t="shared" si="1083"/>
        <v>0.1443105438088019</v>
      </c>
      <c r="AI1059">
        <f t="shared" si="1032"/>
        <v>2.4301895577402242</v>
      </c>
      <c r="AJ1059">
        <f t="shared" si="1089"/>
        <v>22.048338476778401</v>
      </c>
      <c r="AK1059">
        <f t="shared" si="1084"/>
        <v>1.3716711576018436E-2</v>
      </c>
      <c r="AL1059">
        <f t="shared" si="1085"/>
        <v>0.29833847677840097</v>
      </c>
      <c r="AM1059">
        <f t="shared" si="1090"/>
        <v>21.072844439038079</v>
      </c>
      <c r="AN1059">
        <f t="shared" si="1086"/>
        <v>5.8405044652841714E-2</v>
      </c>
      <c r="AO1059">
        <f t="shared" si="1087"/>
        <v>1.1628444390380785</v>
      </c>
      <c r="AV1059" s="4">
        <f t="shared" si="1042"/>
        <v>19.628971742726019</v>
      </c>
      <c r="AW1059">
        <f t="shared" si="1043"/>
        <v>0.16561589921175887</v>
      </c>
      <c r="AX1059">
        <f t="shared" si="1044"/>
        <v>2.7889717427260194</v>
      </c>
      <c r="AY1059">
        <f t="shared" si="1045"/>
        <v>22.283779280160722</v>
      </c>
      <c r="AZ1059">
        <f t="shared" si="1046"/>
        <v>2.454157609934355E-2</v>
      </c>
      <c r="BA1059">
        <f t="shared" si="1047"/>
        <v>0.53377928016072218</v>
      </c>
      <c r="BB1059">
        <f t="shared" si="1048"/>
        <v>21.56695130289879</v>
      </c>
      <c r="BC1059">
        <f t="shared" si="1049"/>
        <v>8.3222064434896534E-2</v>
      </c>
      <c r="BD1059">
        <f t="shared" si="1050"/>
        <v>1.6569513028987899</v>
      </c>
      <c r="BK1059" s="4">
        <f t="shared" si="1051"/>
        <v>19.201097193326746</v>
      </c>
      <c r="BL1059">
        <f t="shared" si="1052"/>
        <v>0.14020767181275212</v>
      </c>
      <c r="BM1059">
        <f t="shared" si="1077"/>
        <v>2.3610971933267457</v>
      </c>
      <c r="BN1059">
        <f t="shared" si="1053"/>
        <v>22.09327187046674</v>
      </c>
      <c r="BO1059">
        <f t="shared" si="1054"/>
        <v>1.5782614734102994E-2</v>
      </c>
      <c r="BP1059">
        <f t="shared" si="1055"/>
        <v>0.34327187046674013</v>
      </c>
      <c r="BQ1059">
        <f t="shared" si="1056"/>
        <v>21.579748841505271</v>
      </c>
      <c r="BR1059">
        <f t="shared" si="1057"/>
        <v>8.3864833827487245E-2</v>
      </c>
      <c r="BS1059">
        <f t="shared" si="1058"/>
        <v>1.669748841505271</v>
      </c>
      <c r="BZ1059" s="4">
        <f t="shared" si="1059"/>
        <v>19.201097193326746</v>
      </c>
      <c r="CA1059">
        <f t="shared" si="1073"/>
        <v>0.14020767181275212</v>
      </c>
      <c r="CB1059">
        <f t="shared" si="1074"/>
        <v>2.3610971933267457</v>
      </c>
      <c r="CC1059">
        <f t="shared" si="1060"/>
        <v>22.09327187046674</v>
      </c>
      <c r="CD1059">
        <f t="shared" si="1061"/>
        <v>1.5782614734102994E-2</v>
      </c>
      <c r="CE1059">
        <f t="shared" si="1062"/>
        <v>0.34327187046674013</v>
      </c>
      <c r="CF1059">
        <f t="shared" si="1063"/>
        <v>21.579748841505271</v>
      </c>
      <c r="CG1059">
        <f t="shared" si="1064"/>
        <v>8.3864833827487245E-2</v>
      </c>
      <c r="CH1059">
        <f t="shared" si="1065"/>
        <v>1.669748841505271</v>
      </c>
      <c r="CP1059" s="4">
        <f t="shared" si="1066"/>
        <v>20.966187050578633</v>
      </c>
      <c r="CQ1059">
        <f t="shared" si="1075"/>
        <v>0.24502298400110645</v>
      </c>
      <c r="CR1059">
        <f t="shared" si="1076"/>
        <v>4.1261870505786327</v>
      </c>
      <c r="CS1059">
        <f t="shared" si="1067"/>
        <v>22.952228409340076</v>
      </c>
      <c r="CT1059">
        <f t="shared" si="1068"/>
        <v>5.5274869394946038E-2</v>
      </c>
      <c r="CU1059">
        <f t="shared" si="1069"/>
        <v>1.2022284093400764</v>
      </c>
      <c r="CV1059">
        <f t="shared" si="1070"/>
        <v>20.848162301976146</v>
      </c>
      <c r="CW1059">
        <f t="shared" si="1071"/>
        <v>4.712015579990686E-2</v>
      </c>
      <c r="CX1059">
        <f t="shared" si="1072"/>
        <v>0.93816230197614559</v>
      </c>
    </row>
    <row r="1060" spans="1:102">
      <c r="A1060">
        <v>18370</v>
      </c>
      <c r="B1060">
        <v>12</v>
      </c>
      <c r="C1060">
        <v>18</v>
      </c>
      <c r="D1060">
        <v>10</v>
      </c>
      <c r="E1060">
        <v>21</v>
      </c>
      <c r="F1060">
        <v>16.84</v>
      </c>
      <c r="G1060">
        <v>20.119999</v>
      </c>
      <c r="H1060">
        <v>24.15</v>
      </c>
      <c r="I1060">
        <v>21.75</v>
      </c>
      <c r="J1060">
        <v>23.77</v>
      </c>
      <c r="K1060">
        <v>22.700001</v>
      </c>
      <c r="L1060">
        <v>19.91</v>
      </c>
      <c r="M1060">
        <v>22.220001</v>
      </c>
      <c r="N1060">
        <v>12.331666</v>
      </c>
      <c r="O1060">
        <v>14.910002</v>
      </c>
      <c r="P1060">
        <v>13.752333</v>
      </c>
      <c r="R1060" s="4">
        <f t="shared" si="1039"/>
        <v>16.489015231919524</v>
      </c>
      <c r="S1060">
        <f t="shared" si="1078"/>
        <v>0.21480879848002268</v>
      </c>
      <c r="T1060">
        <f t="shared" si="1025"/>
        <v>4.5109847680804762</v>
      </c>
      <c r="U1060">
        <f t="shared" si="1040"/>
        <v>20.632620753797841</v>
      </c>
      <c r="V1060">
        <f t="shared" si="1079"/>
        <v>0.14564717375578293</v>
      </c>
      <c r="W1060">
        <f t="shared" si="1080"/>
        <v>3.5173792462021574</v>
      </c>
      <c r="X1060">
        <f t="shared" si="1041"/>
        <v>19.568554957428908</v>
      </c>
      <c r="Y1060">
        <f t="shared" si="1081"/>
        <v>0.13794915879391775</v>
      </c>
      <c r="Z1060">
        <f t="shared" si="1082"/>
        <v>3.1314460425710919</v>
      </c>
      <c r="AG1060" s="4">
        <f t="shared" si="1088"/>
        <v>17.119780605564276</v>
      </c>
      <c r="AH1060">
        <f t="shared" si="1083"/>
        <v>0.18477235211598683</v>
      </c>
      <c r="AI1060">
        <f t="shared" si="1032"/>
        <v>3.8802193944357235</v>
      </c>
      <c r="AJ1060">
        <f t="shared" si="1089"/>
        <v>21.067826811724775</v>
      </c>
      <c r="AK1060">
        <f t="shared" si="1084"/>
        <v>0.12762621897619975</v>
      </c>
      <c r="AL1060">
        <f t="shared" si="1085"/>
        <v>3.0821731882752239</v>
      </c>
      <c r="AM1060">
        <f t="shared" si="1090"/>
        <v>19.877781510054252</v>
      </c>
      <c r="AN1060">
        <f t="shared" si="1086"/>
        <v>0.12432684430039224</v>
      </c>
      <c r="AO1060">
        <f t="shared" si="1087"/>
        <v>2.8222194899457484</v>
      </c>
      <c r="AV1060" s="4">
        <f t="shared" si="1042"/>
        <v>17.516709911571983</v>
      </c>
      <c r="AW1060">
        <f t="shared" si="1043"/>
        <v>0.16587095659181034</v>
      </c>
      <c r="AX1060">
        <f t="shared" si="1044"/>
        <v>3.4832900884280171</v>
      </c>
      <c r="AY1060">
        <f t="shared" si="1045"/>
        <v>21.279855782153248</v>
      </c>
      <c r="AZ1060">
        <f t="shared" si="1046"/>
        <v>0.11884655146363356</v>
      </c>
      <c r="BA1060">
        <f t="shared" si="1047"/>
        <v>2.8701442178467502</v>
      </c>
      <c r="BB1060">
        <f t="shared" si="1048"/>
        <v>20.358830898814617</v>
      </c>
      <c r="BC1060">
        <f t="shared" si="1049"/>
        <v>0.10313524220485204</v>
      </c>
      <c r="BD1060">
        <f t="shared" si="1050"/>
        <v>2.3411701011853836</v>
      </c>
      <c r="BK1060" s="4">
        <f t="shared" si="1051"/>
        <v>17.070962497378563</v>
      </c>
      <c r="BL1060">
        <f t="shared" si="1052"/>
        <v>0.18709702393435415</v>
      </c>
      <c r="BM1060">
        <f t="shared" si="1077"/>
        <v>3.929037502621437</v>
      </c>
      <c r="BN1060">
        <f t="shared" si="1053"/>
        <v>21.115735857370218</v>
      </c>
      <c r="BO1060">
        <f t="shared" si="1054"/>
        <v>0.12564240756230974</v>
      </c>
      <c r="BP1060">
        <f t="shared" si="1055"/>
        <v>3.0342641426297803</v>
      </c>
      <c r="BQ1060">
        <f t="shared" si="1056"/>
        <v>20.330210968981849</v>
      </c>
      <c r="BR1060">
        <f t="shared" si="1057"/>
        <v>0.10439603200978501</v>
      </c>
      <c r="BS1060">
        <f t="shared" si="1058"/>
        <v>2.3697900310181517</v>
      </c>
      <c r="BZ1060" s="4">
        <f t="shared" si="1059"/>
        <v>17.070962497378563</v>
      </c>
      <c r="CA1060">
        <f t="shared" si="1073"/>
        <v>0.18709702393435415</v>
      </c>
      <c r="CB1060">
        <f t="shared" si="1074"/>
        <v>3.929037502621437</v>
      </c>
      <c r="CC1060">
        <f t="shared" si="1060"/>
        <v>21.115735857370218</v>
      </c>
      <c r="CD1060">
        <f t="shared" si="1061"/>
        <v>0.12564240756230974</v>
      </c>
      <c r="CE1060">
        <f t="shared" si="1062"/>
        <v>3.0342641426297803</v>
      </c>
      <c r="CF1060">
        <f t="shared" si="1063"/>
        <v>20.330210968981849</v>
      </c>
      <c r="CG1060">
        <f t="shared" si="1064"/>
        <v>0.10439603200978501</v>
      </c>
      <c r="CH1060">
        <f t="shared" si="1065"/>
        <v>2.3697900310181517</v>
      </c>
      <c r="CP1060" s="4">
        <f t="shared" si="1066"/>
        <v>18.281228889351123</v>
      </c>
      <c r="CQ1060">
        <f t="shared" si="1075"/>
        <v>0.12946529098327986</v>
      </c>
      <c r="CR1060">
        <f t="shared" si="1076"/>
        <v>2.718771110648877</v>
      </c>
      <c r="CS1060">
        <f t="shared" si="1067"/>
        <v>21.428041543736938</v>
      </c>
      <c r="CT1060">
        <f t="shared" si="1068"/>
        <v>0.11271049508335654</v>
      </c>
      <c r="CU1060">
        <f t="shared" si="1069"/>
        <v>2.7219584562630601</v>
      </c>
      <c r="CV1060">
        <f t="shared" si="1070"/>
        <v>19.827926891509147</v>
      </c>
      <c r="CW1060">
        <f t="shared" si="1071"/>
        <v>0.12652308290606917</v>
      </c>
      <c r="CX1060">
        <f t="shared" si="1072"/>
        <v>2.8720741084908532</v>
      </c>
    </row>
    <row r="1061" spans="1:102">
      <c r="A1061">
        <v>18375</v>
      </c>
      <c r="B1061">
        <v>12</v>
      </c>
      <c r="C1061">
        <v>18</v>
      </c>
      <c r="D1061">
        <v>15</v>
      </c>
      <c r="E1061">
        <v>19.959999</v>
      </c>
      <c r="F1061">
        <v>21</v>
      </c>
      <c r="G1061">
        <v>16.84</v>
      </c>
      <c r="H1061">
        <v>23.039999000000002</v>
      </c>
      <c r="I1061">
        <v>24.15</v>
      </c>
      <c r="J1061">
        <v>21.75</v>
      </c>
      <c r="K1061">
        <v>19.93</v>
      </c>
      <c r="L1061">
        <v>22.700001</v>
      </c>
      <c r="M1061">
        <v>19.91</v>
      </c>
      <c r="N1061">
        <v>12.448668</v>
      </c>
      <c r="O1061">
        <v>14.885001000000001</v>
      </c>
      <c r="P1061">
        <v>13.344001</v>
      </c>
      <c r="R1061" s="4">
        <f t="shared" si="1039"/>
        <v>20.33425800333357</v>
      </c>
      <c r="S1061">
        <f t="shared" si="1078"/>
        <v>1.8750452008217545E-2</v>
      </c>
      <c r="T1061">
        <f t="shared" si="1025"/>
        <v>0.37425900333357021</v>
      </c>
      <c r="U1061">
        <f t="shared" si="1040"/>
        <v>23.156445189268382</v>
      </c>
      <c r="V1061">
        <f t="shared" si="1079"/>
        <v>5.0540882952460351E-3</v>
      </c>
      <c r="W1061">
        <f t="shared" si="1080"/>
        <v>0.11644618926838035</v>
      </c>
      <c r="X1061">
        <f t="shared" si="1041"/>
        <v>22.093499047566972</v>
      </c>
      <c r="Y1061">
        <f t="shared" si="1081"/>
        <v>0.10855489450913058</v>
      </c>
      <c r="Z1061">
        <f t="shared" si="1082"/>
        <v>2.1634990475669724</v>
      </c>
      <c r="AG1061" s="4">
        <f t="shared" si="1088"/>
        <v>19.702905840632251</v>
      </c>
      <c r="AH1061">
        <f t="shared" si="1083"/>
        <v>1.2880419451311024E-2</v>
      </c>
      <c r="AI1061">
        <f t="shared" si="1032"/>
        <v>0.25709315936774857</v>
      </c>
      <c r="AJ1061">
        <f t="shared" si="1089"/>
        <v>22.850184936205288</v>
      </c>
      <c r="AK1061">
        <f t="shared" si="1084"/>
        <v>8.238457987550853E-3</v>
      </c>
      <c r="AL1061">
        <f t="shared" si="1085"/>
        <v>0.18981406379471366</v>
      </c>
      <c r="AM1061">
        <f t="shared" si="1090"/>
        <v>21.831333550232291</v>
      </c>
      <c r="AN1061">
        <f t="shared" si="1086"/>
        <v>9.5400579540004568E-2</v>
      </c>
      <c r="AO1061">
        <f t="shared" si="1087"/>
        <v>1.901333550232291</v>
      </c>
      <c r="AV1061" s="4">
        <f t="shared" si="1042"/>
        <v>20.141733509022586</v>
      </c>
      <c r="AW1061">
        <f t="shared" si="1043"/>
        <v>9.1049357779319703E-3</v>
      </c>
      <c r="AX1061">
        <f t="shared" si="1044"/>
        <v>0.18173450902258637</v>
      </c>
      <c r="AY1061">
        <f t="shared" si="1045"/>
        <v>23.15405510695868</v>
      </c>
      <c r="AZ1061">
        <f t="shared" si="1046"/>
        <v>4.9503520793849889E-3</v>
      </c>
      <c r="BA1061">
        <f t="shared" si="1047"/>
        <v>0.11405610695867807</v>
      </c>
      <c r="BB1061">
        <f t="shared" si="1048"/>
        <v>22.444500193301753</v>
      </c>
      <c r="BC1061">
        <f t="shared" si="1049"/>
        <v>0.12616659273967654</v>
      </c>
      <c r="BD1061">
        <f t="shared" si="1050"/>
        <v>2.5145001933017532</v>
      </c>
      <c r="BK1061" s="4">
        <f t="shared" si="1051"/>
        <v>19.612564470439857</v>
      </c>
      <c r="BL1061">
        <f t="shared" si="1052"/>
        <v>1.7406540429192562E-2</v>
      </c>
      <c r="BM1061">
        <f t="shared" si="1077"/>
        <v>0.34743452956014309</v>
      </c>
      <c r="BN1061">
        <f t="shared" si="1053"/>
        <v>22.961128516992922</v>
      </c>
      <c r="BO1061">
        <f t="shared" si="1054"/>
        <v>3.423198195758597E-3</v>
      </c>
      <c r="BP1061">
        <f t="shared" si="1055"/>
        <v>7.8870483007079883E-2</v>
      </c>
      <c r="BQ1061">
        <f t="shared" si="1056"/>
        <v>22.439345019524538</v>
      </c>
      <c r="BR1061">
        <f t="shared" si="1057"/>
        <v>0.12590792872677062</v>
      </c>
      <c r="BS1061">
        <f t="shared" si="1058"/>
        <v>2.5093450195245381</v>
      </c>
      <c r="BZ1061" s="4">
        <f t="shared" si="1059"/>
        <v>19.612564470439857</v>
      </c>
      <c r="CA1061">
        <f t="shared" si="1073"/>
        <v>1.7406540429192562E-2</v>
      </c>
      <c r="CB1061">
        <f t="shared" si="1074"/>
        <v>0.34743452956014309</v>
      </c>
      <c r="CC1061">
        <f t="shared" si="1060"/>
        <v>22.961128516992922</v>
      </c>
      <c r="CD1061">
        <f t="shared" si="1061"/>
        <v>3.423198195758597E-3</v>
      </c>
      <c r="CE1061">
        <f t="shared" si="1062"/>
        <v>7.8870483007079883E-2</v>
      </c>
      <c r="CF1061">
        <f t="shared" si="1063"/>
        <v>22.439345019524538</v>
      </c>
      <c r="CG1061">
        <f t="shared" si="1064"/>
        <v>0.12590792872677062</v>
      </c>
      <c r="CH1061">
        <f t="shared" si="1065"/>
        <v>2.5093450195245381</v>
      </c>
      <c r="CP1061" s="4">
        <f t="shared" si="1066"/>
        <v>21.108049990661787</v>
      </c>
      <c r="CQ1061">
        <f t="shared" si="1075"/>
        <v>5.7517587584136998E-2</v>
      </c>
      <c r="CR1061">
        <f t="shared" si="1076"/>
        <v>1.1480509906617868</v>
      </c>
      <c r="CS1061">
        <f t="shared" si="1067"/>
        <v>23.470935936023753</v>
      </c>
      <c r="CT1061">
        <f t="shared" si="1068"/>
        <v>1.8703860882274857E-2</v>
      </c>
      <c r="CU1061">
        <f t="shared" si="1069"/>
        <v>0.43093693602375183</v>
      </c>
      <c r="CV1061">
        <f t="shared" si="1070"/>
        <v>21.779605123745469</v>
      </c>
      <c r="CW1061">
        <f t="shared" si="1071"/>
        <v>9.2805073946084768E-2</v>
      </c>
      <c r="CX1061">
        <f t="shared" si="1072"/>
        <v>1.8496051237454694</v>
      </c>
    </row>
    <row r="1062" spans="1:102">
      <c r="A1062">
        <v>18380</v>
      </c>
      <c r="B1062">
        <v>12</v>
      </c>
      <c r="C1062">
        <v>18</v>
      </c>
      <c r="D1062">
        <v>20</v>
      </c>
      <c r="E1062">
        <v>19.789999000000002</v>
      </c>
      <c r="F1062">
        <v>19.959999</v>
      </c>
      <c r="G1062">
        <v>21</v>
      </c>
      <c r="H1062">
        <v>22.889999</v>
      </c>
      <c r="I1062">
        <v>23.039999000000002</v>
      </c>
      <c r="J1062">
        <v>24.15</v>
      </c>
      <c r="K1062">
        <v>20.59</v>
      </c>
      <c r="L1062">
        <v>19.93</v>
      </c>
      <c r="M1062">
        <v>22.700001</v>
      </c>
      <c r="N1062">
        <v>12.370333</v>
      </c>
      <c r="O1062">
        <v>14.518331999999999</v>
      </c>
      <c r="P1062">
        <v>12.930999999999999</v>
      </c>
      <c r="R1062" s="4">
        <f t="shared" si="1039"/>
        <v>19.369125040613167</v>
      </c>
      <c r="S1062">
        <f t="shared" si="1078"/>
        <v>2.1267002559567341E-2</v>
      </c>
      <c r="T1062">
        <f t="shared" si="1025"/>
        <v>0.42087395938683514</v>
      </c>
      <c r="U1062">
        <f t="shared" si="1040"/>
        <v>22.100826530491549</v>
      </c>
      <c r="V1062">
        <f t="shared" si="1079"/>
        <v>3.4476736740287783E-2</v>
      </c>
      <c r="W1062">
        <f t="shared" si="1080"/>
        <v>0.78917246950845055</v>
      </c>
      <c r="X1062">
        <f t="shared" si="1041"/>
        <v>19.726404256571588</v>
      </c>
      <c r="Y1062">
        <f t="shared" si="1081"/>
        <v>4.1942483896474612E-2</v>
      </c>
      <c r="Z1062">
        <f t="shared" si="1082"/>
        <v>0.86359574342841228</v>
      </c>
      <c r="AG1062" s="4">
        <f t="shared" si="1088"/>
        <v>19.641929342841102</v>
      </c>
      <c r="AH1062">
        <f t="shared" si="1083"/>
        <v>7.4820447014120259E-3</v>
      </c>
      <c r="AI1062">
        <f t="shared" si="1032"/>
        <v>0.1480696571588993</v>
      </c>
      <c r="AJ1062">
        <f t="shared" si="1089"/>
        <v>22.365305795027574</v>
      </c>
      <c r="AK1062">
        <f t="shared" si="1084"/>
        <v>2.292237780230684E-2</v>
      </c>
      <c r="AL1062">
        <f t="shared" si="1085"/>
        <v>0.52469320497242578</v>
      </c>
      <c r="AM1062">
        <f t="shared" si="1090"/>
        <v>20.029017252488543</v>
      </c>
      <c r="AN1062">
        <f t="shared" si="1086"/>
        <v>2.7245398130716678E-2</v>
      </c>
      <c r="AO1062">
        <f t="shared" si="1087"/>
        <v>0.56098274751145638</v>
      </c>
      <c r="AV1062" s="4">
        <f t="shared" si="1042"/>
        <v>20.174565829058416</v>
      </c>
      <c r="AW1062">
        <f t="shared" si="1043"/>
        <v>1.9432382440161534E-2</v>
      </c>
      <c r="AX1062">
        <f t="shared" si="1044"/>
        <v>0.38456682905841433</v>
      </c>
      <c r="AY1062">
        <f t="shared" si="1045"/>
        <v>22.688906224245574</v>
      </c>
      <c r="AZ1062">
        <f t="shared" si="1046"/>
        <v>8.785180626457223E-3</v>
      </c>
      <c r="BA1062">
        <f t="shared" si="1047"/>
        <v>0.20109277575442519</v>
      </c>
      <c r="BB1062">
        <f t="shared" si="1048"/>
        <v>20.61993060461322</v>
      </c>
      <c r="BC1062">
        <f t="shared" si="1049"/>
        <v>1.4536476257027765E-3</v>
      </c>
      <c r="BD1062">
        <f t="shared" si="1050"/>
        <v>2.9930604613220169E-2</v>
      </c>
      <c r="BK1062" s="4">
        <f t="shared" si="1051"/>
        <v>19.560719235257046</v>
      </c>
      <c r="BL1062">
        <f t="shared" si="1052"/>
        <v>1.158563801559339E-2</v>
      </c>
      <c r="BM1062">
        <f t="shared" si="1077"/>
        <v>0.22927976474295519</v>
      </c>
      <c r="BN1062">
        <f t="shared" si="1053"/>
        <v>22.516758003537188</v>
      </c>
      <c r="BO1062">
        <f t="shared" si="1054"/>
        <v>1.6305854642580449E-2</v>
      </c>
      <c r="BP1062">
        <f t="shared" si="1055"/>
        <v>0.37324099646281184</v>
      </c>
      <c r="BQ1062">
        <f t="shared" si="1056"/>
        <v>20.597892717347669</v>
      </c>
      <c r="BR1062">
        <f t="shared" si="1057"/>
        <v>3.8332770022677396E-4</v>
      </c>
      <c r="BS1062">
        <f t="shared" si="1058"/>
        <v>7.8927173476692758E-3</v>
      </c>
      <c r="BZ1062" s="4">
        <f t="shared" si="1059"/>
        <v>19.560719235257046</v>
      </c>
      <c r="CA1062">
        <f t="shared" si="1073"/>
        <v>1.158563801559339E-2</v>
      </c>
      <c r="CB1062">
        <f t="shared" si="1074"/>
        <v>0.22927976474295519</v>
      </c>
      <c r="CC1062">
        <f t="shared" si="1060"/>
        <v>22.516758003537188</v>
      </c>
      <c r="CD1062">
        <f t="shared" si="1061"/>
        <v>1.6305854642580449E-2</v>
      </c>
      <c r="CE1062">
        <f t="shared" si="1062"/>
        <v>0.37324099646281184</v>
      </c>
      <c r="CF1062">
        <f t="shared" si="1063"/>
        <v>20.597892717347669</v>
      </c>
      <c r="CG1062">
        <f t="shared" si="1064"/>
        <v>3.8332770022677396E-4</v>
      </c>
      <c r="CH1062">
        <f t="shared" si="1065"/>
        <v>7.8927173476692758E-3</v>
      </c>
      <c r="CP1062" s="4">
        <f t="shared" si="1066"/>
        <v>19.931173330546198</v>
      </c>
      <c r="CQ1062">
        <f t="shared" si="1075"/>
        <v>7.1336198928658914E-3</v>
      </c>
      <c r="CR1062">
        <f t="shared" si="1076"/>
        <v>0.1411743305461961</v>
      </c>
      <c r="CS1062">
        <f t="shared" si="1067"/>
        <v>22.549759296652574</v>
      </c>
      <c r="CT1062">
        <f t="shared" si="1068"/>
        <v>1.4864120498538474E-2</v>
      </c>
      <c r="CU1062">
        <f t="shared" si="1069"/>
        <v>0.34023970334742515</v>
      </c>
      <c r="CV1062">
        <f t="shared" si="1070"/>
        <v>19.917615851977459</v>
      </c>
      <c r="CW1062">
        <f t="shared" si="1071"/>
        <v>3.265585954456246E-2</v>
      </c>
      <c r="CX1062">
        <f t="shared" si="1072"/>
        <v>0.67238414802254098</v>
      </c>
    </row>
    <row r="1063" spans="1:102">
      <c r="A1063">
        <v>18385</v>
      </c>
      <c r="B1063">
        <v>12</v>
      </c>
      <c r="C1063">
        <v>18</v>
      </c>
      <c r="D1063">
        <v>25</v>
      </c>
      <c r="E1063">
        <v>20.57</v>
      </c>
      <c r="F1063">
        <v>19.789999000000002</v>
      </c>
      <c r="G1063">
        <v>19.959999</v>
      </c>
      <c r="H1063">
        <v>21.65</v>
      </c>
      <c r="I1063">
        <v>22.889999</v>
      </c>
      <c r="J1063">
        <v>23.039999000000002</v>
      </c>
      <c r="K1063">
        <v>17.649999999999999</v>
      </c>
      <c r="L1063">
        <v>20.59</v>
      </c>
      <c r="M1063">
        <v>19.93</v>
      </c>
      <c r="N1063">
        <v>12.399333</v>
      </c>
      <c r="O1063">
        <v>14.008333</v>
      </c>
      <c r="P1063">
        <v>12.853001000000001</v>
      </c>
      <c r="R1063" s="4">
        <f t="shared" si="1039"/>
        <v>19.214617674665575</v>
      </c>
      <c r="S1063">
        <f t="shared" si="1078"/>
        <v>6.5891216593797999E-2</v>
      </c>
      <c r="T1063">
        <f t="shared" si="1025"/>
        <v>1.3553823253344248</v>
      </c>
      <c r="U1063">
        <f t="shared" si="1040"/>
        <v>21.934801055861314</v>
      </c>
      <c r="V1063">
        <f t="shared" si="1079"/>
        <v>1.3154783180661222E-2</v>
      </c>
      <c r="W1063">
        <f t="shared" si="1080"/>
        <v>0.28480105586131543</v>
      </c>
      <c r="X1063">
        <f t="shared" si="1041"/>
        <v>20.220705797941434</v>
      </c>
      <c r="Y1063">
        <f t="shared" si="1081"/>
        <v>0.1456490537077301</v>
      </c>
      <c r="Z1063">
        <f t="shared" si="1082"/>
        <v>2.5707057979414358</v>
      </c>
      <c r="AG1063" s="4">
        <f t="shared" si="1088"/>
        <v>19.331896029384833</v>
      </c>
      <c r="AH1063">
        <f t="shared" si="1083"/>
        <v>6.0189789529176835E-2</v>
      </c>
      <c r="AI1063">
        <f t="shared" si="1032"/>
        <v>1.2381039706151675</v>
      </c>
      <c r="AJ1063">
        <f t="shared" si="1089"/>
        <v>22.057505543361021</v>
      </c>
      <c r="AK1063">
        <f t="shared" si="1084"/>
        <v>1.8822426945081867E-2</v>
      </c>
      <c r="AL1063">
        <f t="shared" si="1085"/>
        <v>0.4075055433610224</v>
      </c>
      <c r="AM1063">
        <f t="shared" si="1090"/>
        <v>20.185579403542814</v>
      </c>
      <c r="AN1063">
        <f t="shared" si="1086"/>
        <v>0.1436588897191397</v>
      </c>
      <c r="AO1063">
        <f t="shared" si="1087"/>
        <v>2.5355794035428154</v>
      </c>
      <c r="AV1063" s="4">
        <f t="shared" si="1042"/>
        <v>19.825072390256292</v>
      </c>
      <c r="AW1063">
        <f t="shared" si="1043"/>
        <v>3.6214273687102991E-2</v>
      </c>
      <c r="AX1063">
        <f t="shared" si="1044"/>
        <v>0.74492760974370853</v>
      </c>
      <c r="AY1063">
        <f t="shared" si="1045"/>
        <v>22.381985582475348</v>
      </c>
      <c r="AZ1063">
        <f t="shared" si="1046"/>
        <v>3.3809957620108529E-2</v>
      </c>
      <c r="BA1063">
        <f t="shared" si="1047"/>
        <v>0.73198558247534962</v>
      </c>
      <c r="BB1063">
        <f t="shared" si="1048"/>
        <v>20.758525444329024</v>
      </c>
      <c r="BC1063">
        <f t="shared" si="1049"/>
        <v>0.17612042177501561</v>
      </c>
      <c r="BD1063">
        <f t="shared" si="1050"/>
        <v>3.1085254443290253</v>
      </c>
      <c r="BK1063" s="4">
        <f t="shared" si="1051"/>
        <v>19.252998374068422</v>
      </c>
      <c r="BL1063">
        <f t="shared" si="1052"/>
        <v>6.4025358577130681E-2</v>
      </c>
      <c r="BM1063">
        <f t="shared" si="1077"/>
        <v>1.317001625931578</v>
      </c>
      <c r="BN1063">
        <f t="shared" si="1053"/>
        <v>22.210040181245549</v>
      </c>
      <c r="BO1063">
        <f t="shared" si="1054"/>
        <v>2.5867906754990806E-2</v>
      </c>
      <c r="BP1063">
        <f t="shared" si="1055"/>
        <v>0.56004018124555088</v>
      </c>
      <c r="BQ1063">
        <f t="shared" si="1056"/>
        <v>20.752335457597237</v>
      </c>
      <c r="BR1063">
        <f t="shared" si="1057"/>
        <v>0.17576971431145827</v>
      </c>
      <c r="BS1063">
        <f t="shared" si="1058"/>
        <v>3.1023354575972384</v>
      </c>
      <c r="BZ1063" s="4">
        <f t="shared" si="1059"/>
        <v>19.252998374068422</v>
      </c>
      <c r="CA1063">
        <f t="shared" si="1073"/>
        <v>6.4025358577130681E-2</v>
      </c>
      <c r="CB1063">
        <f t="shared" si="1074"/>
        <v>1.317001625931578</v>
      </c>
      <c r="CC1063">
        <f t="shared" si="1060"/>
        <v>22.210040181245549</v>
      </c>
      <c r="CD1063">
        <f t="shared" si="1061"/>
        <v>2.5867906754990806E-2</v>
      </c>
      <c r="CE1063">
        <f t="shared" si="1062"/>
        <v>0.56004018124555088</v>
      </c>
      <c r="CF1063">
        <f t="shared" si="1063"/>
        <v>20.752335457597237</v>
      </c>
      <c r="CG1063">
        <f t="shared" si="1064"/>
        <v>0.17576971431145827</v>
      </c>
      <c r="CH1063">
        <f t="shared" si="1065"/>
        <v>3.1023354575972384</v>
      </c>
      <c r="CP1063" s="4">
        <f t="shared" si="1066"/>
        <v>20.056574333000921</v>
      </c>
      <c r="CQ1063">
        <f t="shared" si="1075"/>
        <v>2.4959925473946511E-2</v>
      </c>
      <c r="CR1063">
        <f t="shared" si="1076"/>
        <v>0.51342566699907977</v>
      </c>
      <c r="CS1063">
        <f t="shared" si="1067"/>
        <v>22.644399721160056</v>
      </c>
      <c r="CT1063">
        <f t="shared" si="1068"/>
        <v>4.5930703055891801E-2</v>
      </c>
      <c r="CU1063">
        <f t="shared" si="1069"/>
        <v>0.99439972116005748</v>
      </c>
      <c r="CV1063">
        <f t="shared" si="1070"/>
        <v>20.040331870586268</v>
      </c>
      <c r="CW1063">
        <f t="shared" si="1071"/>
        <v>0.13542956773859885</v>
      </c>
      <c r="CX1063">
        <f t="shared" si="1072"/>
        <v>2.3903318705862695</v>
      </c>
    </row>
    <row r="1064" spans="1:102">
      <c r="A1064">
        <v>18390</v>
      </c>
      <c r="B1064">
        <v>12</v>
      </c>
      <c r="C1064">
        <v>18</v>
      </c>
      <c r="D1064">
        <v>30</v>
      </c>
      <c r="E1064">
        <v>17.800001000000002</v>
      </c>
      <c r="F1064">
        <v>20.57</v>
      </c>
      <c r="G1064">
        <v>19.789999000000002</v>
      </c>
      <c r="H1064">
        <v>17.860001</v>
      </c>
      <c r="I1064">
        <v>21.65</v>
      </c>
      <c r="J1064">
        <v>22.889999</v>
      </c>
      <c r="K1064">
        <v>15.9</v>
      </c>
      <c r="L1064">
        <v>17.649999999999999</v>
      </c>
      <c r="M1064">
        <v>20.59</v>
      </c>
      <c r="N1064">
        <v>10.788333</v>
      </c>
      <c r="O1064">
        <v>12.910667999999999</v>
      </c>
      <c r="P1064">
        <v>11.597999</v>
      </c>
      <c r="R1064" s="4">
        <f t="shared" si="1039"/>
        <v>19.808473430887013</v>
      </c>
      <c r="S1064">
        <f t="shared" si="1078"/>
        <v>0.11283552348603861</v>
      </c>
      <c r="T1064">
        <f t="shared" si="1025"/>
        <v>2.0084724308870108</v>
      </c>
      <c r="U1064">
        <f t="shared" si="1040"/>
        <v>20.988902849867451</v>
      </c>
      <c r="V1064">
        <f t="shared" si="1079"/>
        <v>0.17519046330778201</v>
      </c>
      <c r="W1064">
        <f t="shared" si="1080"/>
        <v>3.1289018498674501</v>
      </c>
      <c r="X1064">
        <f t="shared" si="1041"/>
        <v>17.673810779519759</v>
      </c>
      <c r="Y1064">
        <f t="shared" si="1081"/>
        <v>0.11156042638489044</v>
      </c>
      <c r="Z1064">
        <f t="shared" si="1082"/>
        <v>1.7738107795197582</v>
      </c>
      <c r="AG1064" s="4">
        <f t="shared" si="1088"/>
        <v>19.786751248876609</v>
      </c>
      <c r="AH1064">
        <f t="shared" si="1083"/>
        <v>0.11161517625064217</v>
      </c>
      <c r="AI1064">
        <f t="shared" si="1032"/>
        <v>1.9867502488766071</v>
      </c>
      <c r="AJ1064">
        <f t="shared" si="1089"/>
        <v>21.211949326736413</v>
      </c>
      <c r="AK1064">
        <f t="shared" si="1084"/>
        <v>0.18767906713646948</v>
      </c>
      <c r="AL1064">
        <f t="shared" si="1085"/>
        <v>3.3519483267364123</v>
      </c>
      <c r="AM1064">
        <f t="shared" si="1090"/>
        <v>17.948684428424098</v>
      </c>
      <c r="AN1064">
        <f t="shared" si="1086"/>
        <v>0.12884807725937722</v>
      </c>
      <c r="AO1064">
        <f t="shared" si="1087"/>
        <v>2.0486844284240977</v>
      </c>
      <c r="AV1064" s="4">
        <f t="shared" si="1042"/>
        <v>20.409074826627673</v>
      </c>
      <c r="AW1064">
        <f t="shared" si="1043"/>
        <v>0.14657717303654486</v>
      </c>
      <c r="AX1064">
        <f t="shared" si="1044"/>
        <v>2.6090738266276716</v>
      </c>
      <c r="AY1064">
        <f t="shared" si="1045"/>
        <v>21.594927260714496</v>
      </c>
      <c r="AZ1064">
        <f t="shared" si="1046"/>
        <v>0.20912239930526852</v>
      </c>
      <c r="BA1064">
        <f t="shared" si="1047"/>
        <v>3.7349262607144951</v>
      </c>
      <c r="BB1064">
        <f t="shared" si="1048"/>
        <v>18.520462337929477</v>
      </c>
      <c r="BC1064">
        <f t="shared" si="1049"/>
        <v>0.16480895207103624</v>
      </c>
      <c r="BD1064">
        <f t="shared" si="1050"/>
        <v>2.6204623379294762</v>
      </c>
      <c r="BK1064" s="4">
        <f t="shared" si="1051"/>
        <v>19.682547311739384</v>
      </c>
      <c r="BL1064">
        <f t="shared" si="1052"/>
        <v>0.105761022807773</v>
      </c>
      <c r="BM1064">
        <f t="shared" si="1077"/>
        <v>1.8825463117393824</v>
      </c>
      <c r="BN1064">
        <f t="shared" si="1053"/>
        <v>21.434725009289895</v>
      </c>
      <c r="BO1064">
        <f t="shared" si="1054"/>
        <v>0.20015250891026798</v>
      </c>
      <c r="BP1064">
        <f t="shared" si="1055"/>
        <v>3.5747240092898949</v>
      </c>
      <c r="BQ1064">
        <f t="shared" si="1056"/>
        <v>18.508265897004794</v>
      </c>
      <c r="BR1064">
        <f t="shared" si="1057"/>
        <v>0.16404188031476688</v>
      </c>
      <c r="BS1064">
        <f t="shared" si="1058"/>
        <v>2.6082658970047934</v>
      </c>
      <c r="BZ1064" s="4">
        <f t="shared" si="1059"/>
        <v>19.682547311739384</v>
      </c>
      <c r="CA1064">
        <f t="shared" si="1073"/>
        <v>0.105761022807773</v>
      </c>
      <c r="CB1064">
        <f t="shared" si="1074"/>
        <v>1.8825463117393824</v>
      </c>
      <c r="CC1064">
        <f t="shared" si="1060"/>
        <v>21.434725009289895</v>
      </c>
      <c r="CD1064">
        <f t="shared" si="1061"/>
        <v>0.20015250891026798</v>
      </c>
      <c r="CE1064">
        <f t="shared" si="1062"/>
        <v>3.5747240092898949</v>
      </c>
      <c r="CF1064">
        <f t="shared" si="1063"/>
        <v>18.508265897004794</v>
      </c>
      <c r="CG1064">
        <f t="shared" si="1064"/>
        <v>0.16404188031476688</v>
      </c>
      <c r="CH1064">
        <f t="shared" si="1065"/>
        <v>2.6082658970047934</v>
      </c>
      <c r="CP1064" s="4">
        <f t="shared" si="1066"/>
        <v>19.201812382897504</v>
      </c>
      <c r="CQ1064">
        <f t="shared" si="1075"/>
        <v>7.8753444053036983E-2</v>
      </c>
      <c r="CR1064">
        <f t="shared" si="1076"/>
        <v>1.4018113828975025</v>
      </c>
      <c r="CS1064">
        <f t="shared" si="1067"/>
        <v>21.234073728489559</v>
      </c>
      <c r="CT1064">
        <f t="shared" si="1068"/>
        <v>0.18891783536235851</v>
      </c>
      <c r="CU1064">
        <f t="shared" si="1069"/>
        <v>3.3740727284895584</v>
      </c>
      <c r="CV1064">
        <f t="shared" si="1070"/>
        <v>17.713256752014846</v>
      </c>
      <c r="CW1064">
        <f t="shared" si="1071"/>
        <v>0.11404130515816641</v>
      </c>
      <c r="CX1064">
        <f t="shared" si="1072"/>
        <v>1.8132567520148459</v>
      </c>
    </row>
    <row r="1065" spans="1:102">
      <c r="A1065">
        <v>18395</v>
      </c>
      <c r="B1065">
        <v>12</v>
      </c>
      <c r="C1065">
        <v>18</v>
      </c>
      <c r="D1065">
        <v>35</v>
      </c>
      <c r="E1065">
        <v>17.510000000000002</v>
      </c>
      <c r="F1065">
        <v>17.800001000000002</v>
      </c>
      <c r="G1065">
        <v>20.57</v>
      </c>
      <c r="H1065">
        <v>19.859998999999998</v>
      </c>
      <c r="I1065">
        <v>17.860001</v>
      </c>
      <c r="J1065">
        <v>21.65</v>
      </c>
      <c r="K1065">
        <v>17.560001</v>
      </c>
      <c r="L1065">
        <v>15.9</v>
      </c>
      <c r="M1065">
        <v>17.649999999999999</v>
      </c>
      <c r="N1065">
        <v>10.482666</v>
      </c>
      <c r="O1065">
        <v>11.989333</v>
      </c>
      <c r="P1065">
        <v>11.289332</v>
      </c>
      <c r="R1065" s="4">
        <f t="shared" si="1039"/>
        <v>17.230328671387667</v>
      </c>
      <c r="S1065">
        <f t="shared" si="1078"/>
        <v>1.5972091868208693E-2</v>
      </c>
      <c r="T1065">
        <f t="shared" si="1025"/>
        <v>0.27967132861233424</v>
      </c>
      <c r="U1065">
        <f t="shared" si="1040"/>
        <v>17.511308527816944</v>
      </c>
      <c r="V1065">
        <f t="shared" si="1079"/>
        <v>0.11826236608486511</v>
      </c>
      <c r="W1065">
        <f t="shared" si="1080"/>
        <v>2.3486904721830548</v>
      </c>
      <c r="X1065">
        <f t="shared" si="1041"/>
        <v>15.790660164336305</v>
      </c>
      <c r="Y1065">
        <f t="shared" si="1081"/>
        <v>0.10075972294441751</v>
      </c>
      <c r="Z1065">
        <f t="shared" si="1082"/>
        <v>1.7693408356636944</v>
      </c>
      <c r="AG1065" s="4">
        <f t="shared" si="1088"/>
        <v>17.804501125507823</v>
      </c>
      <c r="AH1065">
        <f t="shared" si="1083"/>
        <v>1.6819024871948678E-2</v>
      </c>
      <c r="AI1065">
        <f t="shared" si="1032"/>
        <v>0.29450112550782137</v>
      </c>
      <c r="AJ1065">
        <f t="shared" si="1089"/>
        <v>18.116082621310195</v>
      </c>
      <c r="AK1065">
        <f t="shared" si="1084"/>
        <v>8.7810496802633461E-2</v>
      </c>
      <c r="AL1065">
        <f t="shared" si="1085"/>
        <v>1.7439163786898035</v>
      </c>
      <c r="AM1065">
        <f t="shared" si="1090"/>
        <v>16.023608412340163</v>
      </c>
      <c r="AN1065">
        <f t="shared" si="1086"/>
        <v>8.7493878141569392E-2</v>
      </c>
      <c r="AO1065">
        <f t="shared" si="1087"/>
        <v>1.5363925876598366</v>
      </c>
      <c r="AV1065" s="4">
        <f t="shared" si="1042"/>
        <v>18.371490740803118</v>
      </c>
      <c r="AW1065">
        <f t="shared" si="1043"/>
        <v>4.919992808698552E-2</v>
      </c>
      <c r="AX1065">
        <f t="shared" si="1044"/>
        <v>0.86149074080311649</v>
      </c>
      <c r="AY1065">
        <f t="shared" si="1045"/>
        <v>18.432021552548782</v>
      </c>
      <c r="AZ1065">
        <f t="shared" si="1046"/>
        <v>7.1902191306818089E-2</v>
      </c>
      <c r="BA1065">
        <f t="shared" si="1047"/>
        <v>1.4279774474512159</v>
      </c>
      <c r="BB1065">
        <f t="shared" si="1048"/>
        <v>16.443121208279948</v>
      </c>
      <c r="BC1065">
        <f t="shared" si="1049"/>
        <v>6.3603629163805409E-2</v>
      </c>
      <c r="BD1065">
        <f t="shared" si="1050"/>
        <v>1.1168797917200521</v>
      </c>
      <c r="BK1065" s="4">
        <f t="shared" si="1051"/>
        <v>17.725820928315567</v>
      </c>
      <c r="BL1065">
        <f t="shared" si="1052"/>
        <v>1.2325581285868968E-2</v>
      </c>
      <c r="BM1065">
        <f t="shared" si="1077"/>
        <v>0.21582092831556565</v>
      </c>
      <c r="BN1065">
        <f t="shared" si="1053"/>
        <v>18.33310277891843</v>
      </c>
      <c r="BO1065">
        <f t="shared" si="1054"/>
        <v>7.6882995869313395E-2</v>
      </c>
      <c r="BP1065">
        <f t="shared" si="1055"/>
        <v>1.526896221081568</v>
      </c>
      <c r="BQ1065">
        <f t="shared" si="1056"/>
        <v>16.436788700291199</v>
      </c>
      <c r="BR1065">
        <f t="shared" si="1057"/>
        <v>6.39642503271384E-2</v>
      </c>
      <c r="BS1065">
        <f t="shared" si="1058"/>
        <v>1.1232122997088005</v>
      </c>
      <c r="BZ1065" s="4">
        <f t="shared" si="1059"/>
        <v>17.725820928315567</v>
      </c>
      <c r="CA1065">
        <f t="shared" si="1073"/>
        <v>1.2325581285868968E-2</v>
      </c>
      <c r="CB1065">
        <f t="shared" si="1074"/>
        <v>0.21582092831556565</v>
      </c>
      <c r="CC1065">
        <f t="shared" si="1060"/>
        <v>18.33310277891843</v>
      </c>
      <c r="CD1065">
        <f t="shared" si="1061"/>
        <v>7.6882995869313395E-2</v>
      </c>
      <c r="CE1065">
        <f t="shared" si="1062"/>
        <v>1.526896221081568</v>
      </c>
      <c r="CF1065">
        <f t="shared" si="1063"/>
        <v>16.436788700291199</v>
      </c>
      <c r="CG1065">
        <f t="shared" si="1064"/>
        <v>6.39642503271384E-2</v>
      </c>
      <c r="CH1065">
        <f t="shared" si="1065"/>
        <v>1.1232122997088005</v>
      </c>
      <c r="CP1065" s="4">
        <f t="shared" si="1066"/>
        <v>16.794720190628237</v>
      </c>
      <c r="CQ1065">
        <f t="shared" si="1075"/>
        <v>4.0849789227399479E-2</v>
      </c>
      <c r="CR1065">
        <f t="shared" si="1076"/>
        <v>0.71527980937176494</v>
      </c>
      <c r="CS1065">
        <f t="shared" si="1067"/>
        <v>18.621820393555275</v>
      </c>
      <c r="CT1065">
        <f t="shared" si="1068"/>
        <v>6.2345350895774136E-2</v>
      </c>
      <c r="CU1065">
        <f t="shared" si="1069"/>
        <v>1.2381786064447233</v>
      </c>
      <c r="CV1065">
        <f t="shared" si="1070"/>
        <v>15.820012346880887</v>
      </c>
      <c r="CW1065">
        <f t="shared" si="1071"/>
        <v>9.9088186448230434E-2</v>
      </c>
      <c r="CX1065">
        <f t="shared" si="1072"/>
        <v>1.7399886531191129</v>
      </c>
    </row>
    <row r="1066" spans="1:102">
      <c r="A1066">
        <v>18400</v>
      </c>
      <c r="B1066">
        <v>12</v>
      </c>
      <c r="C1066">
        <v>18</v>
      </c>
      <c r="D1066">
        <v>40</v>
      </c>
      <c r="E1066">
        <v>15.83</v>
      </c>
      <c r="F1066">
        <v>17.510000000000002</v>
      </c>
      <c r="G1066">
        <v>17.800001000000002</v>
      </c>
      <c r="H1066">
        <v>17.720001</v>
      </c>
      <c r="I1066">
        <v>19.859998999999998</v>
      </c>
      <c r="J1066">
        <v>17.860001</v>
      </c>
      <c r="K1066">
        <v>15.32</v>
      </c>
      <c r="L1066">
        <v>17.560001</v>
      </c>
      <c r="M1066">
        <v>15.9</v>
      </c>
      <c r="N1066">
        <v>9.5266669999999998</v>
      </c>
      <c r="O1066">
        <v>11.414332</v>
      </c>
      <c r="P1066">
        <v>9.9380000000000006</v>
      </c>
      <c r="R1066" s="4">
        <f t="shared" si="1039"/>
        <v>16.888478107098052</v>
      </c>
      <c r="S1066">
        <f t="shared" si="1078"/>
        <v>6.6865325780041202E-2</v>
      </c>
      <c r="T1066">
        <f t="shared" si="1025"/>
        <v>1.0584781070980522</v>
      </c>
      <c r="U1066">
        <f t="shared" si="1040"/>
        <v>19.033908038268912</v>
      </c>
      <c r="V1066">
        <f t="shared" si="1079"/>
        <v>7.4148248539540829E-2</v>
      </c>
      <c r="W1066">
        <f t="shared" si="1080"/>
        <v>1.313907038268912</v>
      </c>
      <c r="X1066">
        <f t="shared" si="1041"/>
        <v>17.216580108845289</v>
      </c>
      <c r="Y1066">
        <f t="shared" si="1081"/>
        <v>0.12379765723533215</v>
      </c>
      <c r="Z1066">
        <f t="shared" si="1082"/>
        <v>1.8965801088452885</v>
      </c>
      <c r="AG1066" s="4">
        <f t="shared" si="1088"/>
        <v>17.03388860112371</v>
      </c>
      <c r="AH1066">
        <f t="shared" si="1083"/>
        <v>7.6051080298402393E-2</v>
      </c>
      <c r="AI1066">
        <f t="shared" si="1032"/>
        <v>1.20388860112371</v>
      </c>
      <c r="AJ1066">
        <f t="shared" si="1089"/>
        <v>18.88129754889426</v>
      </c>
      <c r="AK1066">
        <f t="shared" si="1084"/>
        <v>6.5535918925414272E-2</v>
      </c>
      <c r="AL1066">
        <f t="shared" si="1085"/>
        <v>1.1612965488942599</v>
      </c>
      <c r="AM1066">
        <f t="shared" si="1090"/>
        <v>17.044611838643451</v>
      </c>
      <c r="AN1066">
        <f t="shared" si="1086"/>
        <v>0.11257257432398506</v>
      </c>
      <c r="AO1066">
        <f t="shared" si="1087"/>
        <v>1.724611838643451</v>
      </c>
      <c r="AV1066" s="4">
        <f t="shared" si="1042"/>
        <v>17.569831283810085</v>
      </c>
      <c r="AW1066">
        <f t="shared" si="1043"/>
        <v>0.1099072194447306</v>
      </c>
      <c r="AX1066">
        <f t="shared" si="1044"/>
        <v>1.7398312838100853</v>
      </c>
      <c r="AY1066">
        <f t="shared" si="1045"/>
        <v>19.210655709638203</v>
      </c>
      <c r="AZ1066">
        <f t="shared" si="1046"/>
        <v>8.4122721530219075E-2</v>
      </c>
      <c r="BA1066">
        <f t="shared" si="1047"/>
        <v>1.4906547096382035</v>
      </c>
      <c r="BB1066">
        <f t="shared" si="1048"/>
        <v>17.595619417777495</v>
      </c>
      <c r="BC1066">
        <f t="shared" si="1049"/>
        <v>0.14853912648678166</v>
      </c>
      <c r="BD1066">
        <f t="shared" si="1050"/>
        <v>2.2756194177774951</v>
      </c>
      <c r="BK1066" s="4">
        <f t="shared" si="1051"/>
        <v>16.948640926516536</v>
      </c>
      <c r="BL1066">
        <f t="shared" si="1052"/>
        <v>7.0665882913236611E-2</v>
      </c>
      <c r="BM1066">
        <f t="shared" si="1077"/>
        <v>1.1186409265165356</v>
      </c>
      <c r="BN1066">
        <f t="shared" si="1053"/>
        <v>19.036616963502475</v>
      </c>
      <c r="BO1066">
        <f t="shared" si="1054"/>
        <v>7.4301122415426205E-2</v>
      </c>
      <c r="BP1066">
        <f t="shared" si="1055"/>
        <v>1.3166159635024748</v>
      </c>
      <c r="BQ1066">
        <f t="shared" si="1056"/>
        <v>17.594840692459293</v>
      </c>
      <c r="BR1066">
        <f t="shared" si="1057"/>
        <v>0.14848829585243425</v>
      </c>
      <c r="BS1066">
        <f t="shared" si="1058"/>
        <v>2.2748406924592928</v>
      </c>
      <c r="BZ1066" s="4">
        <f t="shared" si="1059"/>
        <v>16.948640926516536</v>
      </c>
      <c r="CA1066">
        <f t="shared" si="1073"/>
        <v>7.0665882913236611E-2</v>
      </c>
      <c r="CB1066">
        <f t="shared" si="1074"/>
        <v>1.1186409265165356</v>
      </c>
      <c r="CC1066">
        <f t="shared" si="1060"/>
        <v>19.036616963502475</v>
      </c>
      <c r="CD1066">
        <f t="shared" si="1061"/>
        <v>7.4301122415426205E-2</v>
      </c>
      <c r="CE1066">
        <f t="shared" si="1062"/>
        <v>1.3166159635024748</v>
      </c>
      <c r="CF1066">
        <f t="shared" si="1063"/>
        <v>17.594840692459293</v>
      </c>
      <c r="CG1066">
        <f t="shared" si="1064"/>
        <v>0.14848829585243425</v>
      </c>
      <c r="CH1066">
        <f t="shared" si="1065"/>
        <v>2.2748406924592928</v>
      </c>
      <c r="CP1066" s="4">
        <f t="shared" si="1066"/>
        <v>17.652245518599898</v>
      </c>
      <c r="CQ1066">
        <f t="shared" si="1075"/>
        <v>0.11511342505368906</v>
      </c>
      <c r="CR1066">
        <f t="shared" si="1076"/>
        <v>1.8222455185998978</v>
      </c>
      <c r="CS1066">
        <f t="shared" si="1067"/>
        <v>19.500767877556097</v>
      </c>
      <c r="CT1066">
        <f t="shared" si="1068"/>
        <v>0.10049473911181478</v>
      </c>
      <c r="CU1066">
        <f t="shared" si="1069"/>
        <v>1.780766877556097</v>
      </c>
      <c r="CV1066">
        <f t="shared" si="1070"/>
        <v>16.923968948466175</v>
      </c>
      <c r="CW1066">
        <f t="shared" si="1071"/>
        <v>0.10469771204087304</v>
      </c>
      <c r="CX1066">
        <f t="shared" si="1072"/>
        <v>1.603968948466175</v>
      </c>
    </row>
    <row r="1067" spans="1:102">
      <c r="A1067">
        <v>18405</v>
      </c>
      <c r="B1067">
        <v>12</v>
      </c>
      <c r="C1067">
        <v>18</v>
      </c>
      <c r="D1067">
        <v>45</v>
      </c>
      <c r="E1067">
        <v>18.049999</v>
      </c>
      <c r="F1067">
        <v>15.83</v>
      </c>
      <c r="G1067">
        <v>17.510000000000002</v>
      </c>
      <c r="H1067">
        <v>19.290001</v>
      </c>
      <c r="I1067">
        <v>17.720001</v>
      </c>
      <c r="J1067">
        <v>19.859998999999998</v>
      </c>
      <c r="K1067">
        <v>17.75</v>
      </c>
      <c r="L1067">
        <v>15.32</v>
      </c>
      <c r="M1067">
        <v>17.560001</v>
      </c>
      <c r="N1067">
        <v>9.0723330000000004</v>
      </c>
      <c r="O1067">
        <v>10.592331</v>
      </c>
      <c r="P1067">
        <v>9.5976660000000003</v>
      </c>
      <c r="R1067" s="4">
        <f t="shared" si="1039"/>
        <v>15.303899186537624</v>
      </c>
      <c r="S1067">
        <f t="shared" si="1078"/>
        <v>0.15213850224935613</v>
      </c>
      <c r="T1067">
        <f t="shared" ref="T1067:T1109" si="1091">ABS(E1067-R1067)</f>
        <v>2.7460998134623757</v>
      </c>
      <c r="U1067">
        <f t="shared" si="1040"/>
        <v>17.037229142658102</v>
      </c>
      <c r="V1067">
        <f t="shared" si="1079"/>
        <v>0.1167844344508794</v>
      </c>
      <c r="W1067">
        <f t="shared" si="1080"/>
        <v>2.252771857341898</v>
      </c>
      <c r="X1067">
        <f t="shared" si="1041"/>
        <v>15.14566315805463</v>
      </c>
      <c r="Y1067">
        <f t="shared" si="1081"/>
        <v>0.14672320236311945</v>
      </c>
      <c r="Z1067">
        <f t="shared" si="1082"/>
        <v>2.6043368419453703</v>
      </c>
      <c r="AG1067" s="4">
        <f t="shared" si="1088"/>
        <v>15.67954981089545</v>
      </c>
      <c r="AH1067">
        <f t="shared" si="1083"/>
        <v>0.13132683215686325</v>
      </c>
      <c r="AI1067">
        <f t="shared" si="1032"/>
        <v>2.3704491891045496</v>
      </c>
      <c r="AJ1067">
        <f t="shared" si="1089"/>
        <v>17.42749825375337</v>
      </c>
      <c r="AK1067">
        <f t="shared" si="1084"/>
        <v>9.6552755297764359E-2</v>
      </c>
      <c r="AL1067">
        <f t="shared" si="1085"/>
        <v>1.8625027462466299</v>
      </c>
      <c r="AM1067">
        <f t="shared" si="1090"/>
        <v>15.410986592411364</v>
      </c>
      <c r="AN1067">
        <f t="shared" si="1086"/>
        <v>0.13177540324443021</v>
      </c>
      <c r="AO1067">
        <f t="shared" si="1087"/>
        <v>2.3390134075886362</v>
      </c>
      <c r="AV1067" s="4">
        <f t="shared" si="1042"/>
        <v>16.176607621356268</v>
      </c>
      <c r="AW1067">
        <f t="shared" si="1043"/>
        <v>0.10378900179682732</v>
      </c>
      <c r="AX1067">
        <f t="shared" si="1044"/>
        <v>1.8733913786437313</v>
      </c>
      <c r="AY1067">
        <f t="shared" si="1045"/>
        <v>17.727847715663177</v>
      </c>
      <c r="AZ1067">
        <f t="shared" si="1046"/>
        <v>8.0982540350144253E-2</v>
      </c>
      <c r="BA1067">
        <f t="shared" si="1047"/>
        <v>1.5621532843368229</v>
      </c>
      <c r="BB1067">
        <f t="shared" si="1048"/>
        <v>15.901955361995903</v>
      </c>
      <c r="BC1067">
        <f t="shared" si="1049"/>
        <v>0.10411519087347028</v>
      </c>
      <c r="BD1067">
        <f t="shared" si="1050"/>
        <v>1.8480446380040974</v>
      </c>
      <c r="BK1067" s="4">
        <f t="shared" si="1051"/>
        <v>15.607078313910279</v>
      </c>
      <c r="BL1067">
        <f t="shared" si="1052"/>
        <v>0.13534187376352325</v>
      </c>
      <c r="BM1067">
        <f t="shared" si="1077"/>
        <v>2.442920686089721</v>
      </c>
      <c r="BN1067">
        <f t="shared" si="1053"/>
        <v>17.59521574636193</v>
      </c>
      <c r="BO1067">
        <f t="shared" si="1054"/>
        <v>8.7858225286668992E-2</v>
      </c>
      <c r="BP1067">
        <f t="shared" si="1055"/>
        <v>1.6947852536380701</v>
      </c>
      <c r="BQ1067">
        <f t="shared" si="1056"/>
        <v>15.886463714841833</v>
      </c>
      <c r="BR1067">
        <f t="shared" si="1057"/>
        <v>0.10498795972722068</v>
      </c>
      <c r="BS1067">
        <f t="shared" si="1058"/>
        <v>1.8635362851581672</v>
      </c>
      <c r="BZ1067" s="4">
        <f t="shared" si="1059"/>
        <v>15.607078313910279</v>
      </c>
      <c r="CA1067">
        <f t="shared" si="1073"/>
        <v>0.13534187376352325</v>
      </c>
      <c r="CB1067">
        <f t="shared" si="1074"/>
        <v>2.442920686089721</v>
      </c>
      <c r="CC1067">
        <f t="shared" si="1060"/>
        <v>17.59521574636193</v>
      </c>
      <c r="CD1067">
        <f t="shared" si="1061"/>
        <v>8.7858225286668992E-2</v>
      </c>
      <c r="CE1067">
        <f t="shared" si="1062"/>
        <v>1.6947852536380701</v>
      </c>
      <c r="CF1067">
        <f t="shared" si="1063"/>
        <v>15.886463714841833</v>
      </c>
      <c r="CG1067">
        <f t="shared" si="1064"/>
        <v>0.10498795972722068</v>
      </c>
      <c r="CH1067">
        <f t="shared" si="1065"/>
        <v>1.8635362851581672</v>
      </c>
      <c r="CP1067" s="4">
        <f t="shared" si="1066"/>
        <v>15.610665278233064</v>
      </c>
      <c r="CQ1067">
        <f t="shared" si="1075"/>
        <v>0.13514314996731777</v>
      </c>
      <c r="CR1067">
        <f t="shared" si="1076"/>
        <v>2.4393337217669355</v>
      </c>
      <c r="CS1067">
        <f t="shared" si="1067"/>
        <v>17.690384262570124</v>
      </c>
      <c r="CT1067">
        <f t="shared" si="1068"/>
        <v>8.2924658087362282E-2</v>
      </c>
      <c r="CU1067">
        <f t="shared" si="1069"/>
        <v>1.5996167374298764</v>
      </c>
      <c r="CV1067">
        <f t="shared" si="1070"/>
        <v>15.327360427714922</v>
      </c>
      <c r="CW1067">
        <f t="shared" si="1071"/>
        <v>0.13648673646676496</v>
      </c>
      <c r="CX1067">
        <f t="shared" si="1072"/>
        <v>2.4226395722850782</v>
      </c>
    </row>
    <row r="1068" spans="1:102">
      <c r="A1068">
        <v>18410</v>
      </c>
      <c r="B1068">
        <v>12</v>
      </c>
      <c r="C1068">
        <v>18</v>
      </c>
      <c r="D1068">
        <v>50</v>
      </c>
      <c r="E1068">
        <v>18.260000000000002</v>
      </c>
      <c r="F1068">
        <v>18.049999</v>
      </c>
      <c r="G1068">
        <v>15.83</v>
      </c>
      <c r="H1068">
        <v>19.010000000000002</v>
      </c>
      <c r="I1068">
        <v>19.290001</v>
      </c>
      <c r="J1068">
        <v>17.720001</v>
      </c>
      <c r="K1068">
        <v>15.91</v>
      </c>
      <c r="L1068">
        <v>17.75</v>
      </c>
      <c r="M1068">
        <v>15.32</v>
      </c>
      <c r="N1068">
        <v>8.1020009999999996</v>
      </c>
      <c r="O1068">
        <v>9.7256680000000006</v>
      </c>
      <c r="P1068">
        <v>8.982666</v>
      </c>
      <c r="R1068" s="4">
        <f t="shared" si="1039"/>
        <v>17.275523157949468</v>
      </c>
      <c r="S1068">
        <f t="shared" si="1078"/>
        <v>5.3914394416787137E-2</v>
      </c>
      <c r="T1068">
        <f t="shared" si="1091"/>
        <v>0.98447684205053321</v>
      </c>
      <c r="U1068">
        <f t="shared" si="1040"/>
        <v>18.56663554586051</v>
      </c>
      <c r="V1068">
        <f t="shared" si="1079"/>
        <v>2.3322696167253614E-2</v>
      </c>
      <c r="W1068">
        <f t="shared" si="1080"/>
        <v>0.44336445413949122</v>
      </c>
      <c r="X1068">
        <f t="shared" si="1041"/>
        <v>17.234830538483155</v>
      </c>
      <c r="Y1068">
        <f t="shared" si="1081"/>
        <v>8.3270304115848862E-2</v>
      </c>
      <c r="Z1068">
        <f t="shared" si="1082"/>
        <v>1.3248305384831554</v>
      </c>
      <c r="AG1068" s="4">
        <f t="shared" si="1088"/>
        <v>17.00223799733357</v>
      </c>
      <c r="AH1068">
        <f t="shared" si="1083"/>
        <v>6.8880723037592115E-2</v>
      </c>
      <c r="AI1068">
        <f t="shared" si="1032"/>
        <v>1.257762002666432</v>
      </c>
      <c r="AJ1068">
        <f t="shared" si="1089"/>
        <v>18.404889408836404</v>
      </c>
      <c r="AK1068">
        <f t="shared" si="1084"/>
        <v>3.1831172601977792E-2</v>
      </c>
      <c r="AL1068">
        <f t="shared" si="1085"/>
        <v>0.60511059116359789</v>
      </c>
      <c r="AM1068">
        <f t="shared" si="1090"/>
        <v>17.010408668158973</v>
      </c>
      <c r="AN1068">
        <f t="shared" si="1086"/>
        <v>6.9164592593272997E-2</v>
      </c>
      <c r="AO1068">
        <f t="shared" si="1087"/>
        <v>1.1004086681589733</v>
      </c>
      <c r="AV1068" s="4">
        <f t="shared" si="1042"/>
        <v>17.591981992378997</v>
      </c>
      <c r="AW1068">
        <f t="shared" si="1043"/>
        <v>3.6583680592607019E-2</v>
      </c>
      <c r="AX1068">
        <f t="shared" si="1044"/>
        <v>0.66801800762100427</v>
      </c>
      <c r="AY1068">
        <f t="shared" si="1045"/>
        <v>18.797425604568435</v>
      </c>
      <c r="AZ1068">
        <f t="shared" si="1046"/>
        <v>1.1182240685511132E-2</v>
      </c>
      <c r="BA1068">
        <f t="shared" si="1047"/>
        <v>0.21257439543156664</v>
      </c>
      <c r="BB1068">
        <f t="shared" si="1048"/>
        <v>17.616081052355266</v>
      </c>
      <c r="BC1068">
        <f t="shared" si="1049"/>
        <v>0.10723325281931276</v>
      </c>
      <c r="BD1068">
        <f t="shared" si="1050"/>
        <v>1.7060810523552661</v>
      </c>
      <c r="BK1068" s="4">
        <f t="shared" si="1051"/>
        <v>16.896572182899817</v>
      </c>
      <c r="BL1068">
        <f t="shared" si="1052"/>
        <v>7.466745986309882E-2</v>
      </c>
      <c r="BM1068">
        <f t="shared" si="1077"/>
        <v>1.3634278171001846</v>
      </c>
      <c r="BN1068">
        <f t="shared" si="1053"/>
        <v>18.622865851602889</v>
      </c>
      <c r="BO1068">
        <f t="shared" si="1054"/>
        <v>2.0364763198164802E-2</v>
      </c>
      <c r="BP1068">
        <f t="shared" si="1055"/>
        <v>0.38713414839711291</v>
      </c>
      <c r="BQ1068">
        <f t="shared" si="1056"/>
        <v>17.615755930628165</v>
      </c>
      <c r="BR1068">
        <f t="shared" si="1057"/>
        <v>0.10721281776418383</v>
      </c>
      <c r="BS1068">
        <f t="shared" si="1058"/>
        <v>1.7057559306281647</v>
      </c>
      <c r="BZ1068" s="4">
        <f t="shared" si="1059"/>
        <v>16.896572182899817</v>
      </c>
      <c r="CA1068">
        <f t="shared" si="1073"/>
        <v>7.466745986309882E-2</v>
      </c>
      <c r="CB1068">
        <f t="shared" si="1074"/>
        <v>1.3634278171001846</v>
      </c>
      <c r="CC1068">
        <f t="shared" si="1060"/>
        <v>18.622865851602889</v>
      </c>
      <c r="CD1068">
        <f t="shared" si="1061"/>
        <v>2.0364763198164802E-2</v>
      </c>
      <c r="CE1068">
        <f t="shared" si="1062"/>
        <v>0.38713414839711291</v>
      </c>
      <c r="CF1068">
        <f t="shared" si="1063"/>
        <v>17.615755930628165</v>
      </c>
      <c r="CG1068">
        <f t="shared" si="1064"/>
        <v>0.10721281776418383</v>
      </c>
      <c r="CH1068">
        <f t="shared" si="1065"/>
        <v>1.7057559306281647</v>
      </c>
      <c r="CP1068" s="4">
        <f t="shared" si="1066"/>
        <v>17.528680195509729</v>
      </c>
      <c r="CQ1068">
        <f t="shared" si="1075"/>
        <v>4.0050372644593241E-2</v>
      </c>
      <c r="CR1068">
        <f t="shared" si="1076"/>
        <v>0.73131980449027267</v>
      </c>
      <c r="CS1068">
        <f t="shared" si="1067"/>
        <v>19.121134528144648</v>
      </c>
      <c r="CT1068">
        <f t="shared" si="1068"/>
        <v>5.8461087924590255E-3</v>
      </c>
      <c r="CU1068">
        <f t="shared" si="1069"/>
        <v>0.11113452814464608</v>
      </c>
      <c r="CV1068">
        <f t="shared" si="1070"/>
        <v>16.992440955100918</v>
      </c>
      <c r="CW1068">
        <f t="shared" si="1071"/>
        <v>6.8035258020170811E-2</v>
      </c>
      <c r="CX1068">
        <f t="shared" si="1072"/>
        <v>1.0824409551009175</v>
      </c>
    </row>
    <row r="1069" spans="1:102">
      <c r="A1069">
        <v>18415</v>
      </c>
      <c r="B1069">
        <v>12</v>
      </c>
      <c r="C1069">
        <v>18</v>
      </c>
      <c r="D1069">
        <v>55</v>
      </c>
      <c r="E1069">
        <v>17.16</v>
      </c>
      <c r="F1069">
        <v>18.260000000000002</v>
      </c>
      <c r="G1069">
        <v>18.049999</v>
      </c>
      <c r="H1069">
        <v>15.96</v>
      </c>
      <c r="I1069">
        <v>19.010000000000002</v>
      </c>
      <c r="J1069">
        <v>19.290001</v>
      </c>
      <c r="K1069">
        <v>14.57</v>
      </c>
      <c r="L1069">
        <v>15.91</v>
      </c>
      <c r="M1069">
        <v>17.75</v>
      </c>
      <c r="N1069">
        <v>7.584333</v>
      </c>
      <c r="O1069">
        <v>8.8083340000000003</v>
      </c>
      <c r="P1069">
        <v>7.9870000000000001</v>
      </c>
      <c r="R1069" s="4">
        <f t="shared" si="1039"/>
        <v>17.428873356299825</v>
      </c>
      <c r="S1069">
        <f t="shared" si="1078"/>
        <v>1.5668610506982778E-2</v>
      </c>
      <c r="T1069">
        <f t="shared" si="1091"/>
        <v>0.26887335629982445</v>
      </c>
      <c r="U1069">
        <f t="shared" si="1040"/>
        <v>18.327583568493175</v>
      </c>
      <c r="V1069">
        <f t="shared" si="1079"/>
        <v>0.14834483511861993</v>
      </c>
      <c r="W1069">
        <f t="shared" si="1080"/>
        <v>2.3675835684931741</v>
      </c>
      <c r="X1069">
        <f t="shared" si="1041"/>
        <v>15.674079762350894</v>
      </c>
      <c r="Y1069">
        <f t="shared" si="1081"/>
        <v>7.5777608946526701E-2</v>
      </c>
      <c r="Z1069">
        <f t="shared" si="1082"/>
        <v>1.104079762350894</v>
      </c>
      <c r="AG1069" s="4">
        <f t="shared" si="1088"/>
        <v>17.518072349124854</v>
      </c>
      <c r="AH1069">
        <f t="shared" si="1083"/>
        <v>2.0866687011937845E-2</v>
      </c>
      <c r="AI1069">
        <f t="shared" si="1032"/>
        <v>0.35807234912485342</v>
      </c>
      <c r="AJ1069">
        <f t="shared" si="1089"/>
        <v>18.453121801351227</v>
      </c>
      <c r="AK1069">
        <f t="shared" si="1084"/>
        <v>0.15621063918240763</v>
      </c>
      <c r="AL1069">
        <f t="shared" si="1085"/>
        <v>2.4931218013512257</v>
      </c>
      <c r="AM1069">
        <f t="shared" si="1090"/>
        <v>15.866154465662651</v>
      </c>
      <c r="AN1069">
        <f t="shared" si="1086"/>
        <v>8.8960498672796914E-2</v>
      </c>
      <c r="AO1069">
        <f t="shared" si="1087"/>
        <v>1.2961544656626511</v>
      </c>
      <c r="AV1069" s="4">
        <f t="shared" si="1042"/>
        <v>18.216673841016409</v>
      </c>
      <c r="AW1069">
        <f t="shared" si="1043"/>
        <v>6.1577729662960864E-2</v>
      </c>
      <c r="AX1069">
        <f t="shared" si="1044"/>
        <v>1.0566738410164085</v>
      </c>
      <c r="AY1069">
        <f t="shared" si="1045"/>
        <v>18.909307632373981</v>
      </c>
      <c r="AZ1069">
        <f t="shared" si="1046"/>
        <v>0.18479371130162781</v>
      </c>
      <c r="BA1069">
        <f t="shared" si="1047"/>
        <v>2.94930763237398</v>
      </c>
      <c r="BB1069">
        <f t="shared" si="1048"/>
        <v>16.526867224007471</v>
      </c>
      <c r="BC1069">
        <f t="shared" si="1049"/>
        <v>0.13430797693942836</v>
      </c>
      <c r="BD1069">
        <f t="shared" si="1050"/>
        <v>1.9568672240074712</v>
      </c>
      <c r="BK1069" s="4">
        <f t="shared" si="1051"/>
        <v>17.404205286140247</v>
      </c>
      <c r="BL1069">
        <f t="shared" si="1052"/>
        <v>1.4231077280900152E-2</v>
      </c>
      <c r="BM1069">
        <f t="shared" si="1077"/>
        <v>0.24420528614024661</v>
      </c>
      <c r="BN1069">
        <f t="shared" si="1053"/>
        <v>18.737928347113456</v>
      </c>
      <c r="BO1069">
        <f t="shared" si="1054"/>
        <v>0.17405566084670773</v>
      </c>
      <c r="BP1069">
        <f t="shared" si="1055"/>
        <v>2.7779283471134555</v>
      </c>
      <c r="BQ1069">
        <f t="shared" si="1056"/>
        <v>16.51316269650248</v>
      </c>
      <c r="BR1069">
        <f t="shared" si="1057"/>
        <v>0.13336737793428138</v>
      </c>
      <c r="BS1069">
        <f t="shared" si="1058"/>
        <v>1.9431626965024797</v>
      </c>
      <c r="BZ1069" s="4">
        <f t="shared" si="1059"/>
        <v>17.404205286140247</v>
      </c>
      <c r="CA1069">
        <f t="shared" si="1073"/>
        <v>1.4231077280900152E-2</v>
      </c>
      <c r="CB1069">
        <f t="shared" si="1074"/>
        <v>0.24420528614024661</v>
      </c>
      <c r="CC1069">
        <f t="shared" si="1060"/>
        <v>18.737928347113456</v>
      </c>
      <c r="CD1069">
        <f t="shared" si="1061"/>
        <v>0.17405566084670773</v>
      </c>
      <c r="CE1069">
        <f t="shared" si="1062"/>
        <v>2.7779283471134555</v>
      </c>
      <c r="CF1069">
        <f t="shared" si="1063"/>
        <v>16.51316269650248</v>
      </c>
      <c r="CG1069">
        <f t="shared" si="1064"/>
        <v>0.13336737793428138</v>
      </c>
      <c r="CH1069">
        <f t="shared" si="1065"/>
        <v>1.9431626965024797</v>
      </c>
      <c r="CP1069" s="4">
        <f t="shared" si="1066"/>
        <v>17.141064943098332</v>
      </c>
      <c r="CQ1069">
        <f t="shared" si="1075"/>
        <v>1.1034415443862582E-3</v>
      </c>
      <c r="CR1069">
        <f t="shared" si="1076"/>
        <v>1.893505690166819E-2</v>
      </c>
      <c r="CS1069">
        <f t="shared" si="1067"/>
        <v>18.736696133946818</v>
      </c>
      <c r="CT1069">
        <f t="shared" si="1068"/>
        <v>0.17397845450794594</v>
      </c>
      <c r="CU1069">
        <f t="shared" si="1069"/>
        <v>2.7766961339468175</v>
      </c>
      <c r="CV1069">
        <f t="shared" si="1070"/>
        <v>15.843514391144279</v>
      </c>
      <c r="CW1069">
        <f t="shared" si="1071"/>
        <v>8.74066157271296E-2</v>
      </c>
      <c r="CX1069">
        <f t="shared" si="1072"/>
        <v>1.2735143911442783</v>
      </c>
    </row>
    <row r="1070" spans="1:102">
      <c r="A1070">
        <v>18420</v>
      </c>
      <c r="B1070">
        <v>12</v>
      </c>
      <c r="C1070">
        <v>19</v>
      </c>
      <c r="D1070">
        <v>0</v>
      </c>
      <c r="E1070">
        <v>14.589999000000001</v>
      </c>
      <c r="F1070">
        <v>17.16</v>
      </c>
      <c r="G1070">
        <v>18.260000000000002</v>
      </c>
      <c r="H1070">
        <v>14.040001</v>
      </c>
      <c r="I1070">
        <v>15.96</v>
      </c>
      <c r="J1070">
        <v>19.010000000000002</v>
      </c>
      <c r="K1070">
        <v>13.74</v>
      </c>
      <c r="L1070">
        <v>14.57</v>
      </c>
      <c r="M1070">
        <v>15.91</v>
      </c>
      <c r="N1070">
        <v>6.7203340000000003</v>
      </c>
      <c r="O1070">
        <v>7.9053339999999999</v>
      </c>
      <c r="P1070">
        <v>7.1603329999999996</v>
      </c>
      <c r="R1070" s="4">
        <f t="shared" si="1039"/>
        <v>16.347246608204355</v>
      </c>
      <c r="S1070">
        <f t="shared" si="1078"/>
        <v>0.12044192794011528</v>
      </c>
      <c r="T1070">
        <f t="shared" si="1091"/>
        <v>1.757247608204354</v>
      </c>
      <c r="U1070">
        <f t="shared" si="1040"/>
        <v>15.678109253839526</v>
      </c>
      <c r="V1070">
        <f t="shared" si="1079"/>
        <v>0.11667436874395708</v>
      </c>
      <c r="W1070">
        <f t="shared" si="1080"/>
        <v>1.6381082538395262</v>
      </c>
      <c r="X1070">
        <f t="shared" si="1041"/>
        <v>14.191747623615999</v>
      </c>
      <c r="Y1070">
        <f t="shared" si="1081"/>
        <v>3.2878284105967902E-2</v>
      </c>
      <c r="Z1070">
        <f t="shared" si="1082"/>
        <v>0.45174762361599896</v>
      </c>
      <c r="AG1070" s="4">
        <f t="shared" si="1088"/>
        <v>16.664297653678027</v>
      </c>
      <c r="AH1070">
        <f t="shared" si="1083"/>
        <v>0.14217263850929845</v>
      </c>
      <c r="AI1070">
        <f t="shared" si="1032"/>
        <v>2.0742986536780261</v>
      </c>
      <c r="AJ1070">
        <f t="shared" si="1089"/>
        <v>16.15652128585522</v>
      </c>
      <c r="AK1070">
        <f t="shared" si="1084"/>
        <v>0.15074929737221671</v>
      </c>
      <c r="AL1070">
        <f t="shared" si="1085"/>
        <v>2.1165202858552199</v>
      </c>
      <c r="AM1070">
        <f t="shared" si="1090"/>
        <v>14.404465522729332</v>
      </c>
      <c r="AN1070">
        <f t="shared" si="1086"/>
        <v>4.8359936152061987E-2</v>
      </c>
      <c r="AO1070">
        <f t="shared" si="1087"/>
        <v>0.66446552272933168</v>
      </c>
      <c r="AV1070" s="4">
        <f t="shared" si="1042"/>
        <v>17.386945466364224</v>
      </c>
      <c r="AW1070">
        <f t="shared" si="1043"/>
        <v>0.19170299232811625</v>
      </c>
      <c r="AX1070">
        <f t="shared" si="1044"/>
        <v>2.7969464663642238</v>
      </c>
      <c r="AY1070">
        <f t="shared" si="1045"/>
        <v>16.594970210709445</v>
      </c>
      <c r="AZ1070">
        <f t="shared" si="1046"/>
        <v>0.18197785104925879</v>
      </c>
      <c r="BA1070">
        <f t="shared" si="1047"/>
        <v>2.5549692107094444</v>
      </c>
      <c r="BB1070">
        <f t="shared" si="1048"/>
        <v>14.997587184441157</v>
      </c>
      <c r="BC1070">
        <f t="shared" si="1049"/>
        <v>9.1527451560491746E-2</v>
      </c>
      <c r="BD1070">
        <f t="shared" si="1050"/>
        <v>1.2575871844411566</v>
      </c>
      <c r="BK1070" s="4">
        <f t="shared" si="1051"/>
        <v>16.552664118316741</v>
      </c>
      <c r="BL1070">
        <f t="shared" si="1052"/>
        <v>0.13452126475928755</v>
      </c>
      <c r="BM1070">
        <f t="shared" si="1077"/>
        <v>1.9626651183167407</v>
      </c>
      <c r="BN1070">
        <f t="shared" si="1053"/>
        <v>16.475522215514875</v>
      </c>
      <c r="BO1070">
        <f t="shared" si="1054"/>
        <v>0.17347015968979454</v>
      </c>
      <c r="BP1070">
        <f t="shared" si="1055"/>
        <v>2.4355212155148749</v>
      </c>
      <c r="BQ1070">
        <f t="shared" si="1056"/>
        <v>14.987130358368391</v>
      </c>
      <c r="BR1070">
        <f t="shared" si="1057"/>
        <v>9.076640162797607E-2</v>
      </c>
      <c r="BS1070">
        <f t="shared" si="1058"/>
        <v>1.2471303583683913</v>
      </c>
      <c r="BZ1070" s="4">
        <f t="shared" si="1059"/>
        <v>16.552664118316741</v>
      </c>
      <c r="CA1070">
        <f t="shared" si="1073"/>
        <v>0.13452126475928755</v>
      </c>
      <c r="CB1070">
        <f t="shared" si="1074"/>
        <v>1.9626651183167407</v>
      </c>
      <c r="CC1070">
        <f t="shared" si="1060"/>
        <v>16.475522215514875</v>
      </c>
      <c r="CD1070">
        <f t="shared" si="1061"/>
        <v>0.17347015968979454</v>
      </c>
      <c r="CE1070">
        <f t="shared" si="1062"/>
        <v>2.4355212155148749</v>
      </c>
      <c r="CF1070">
        <f t="shared" si="1063"/>
        <v>14.987130358368391</v>
      </c>
      <c r="CG1070">
        <f t="shared" si="1064"/>
        <v>9.076640162797607E-2</v>
      </c>
      <c r="CH1070">
        <f t="shared" si="1065"/>
        <v>1.2471303583683913</v>
      </c>
      <c r="CP1070" s="4">
        <f t="shared" si="1066"/>
        <v>15.53996987569505</v>
      </c>
      <c r="CQ1070">
        <f t="shared" si="1075"/>
        <v>6.5111099438392647E-2</v>
      </c>
      <c r="CR1070">
        <f t="shared" si="1076"/>
        <v>0.94997087569504934</v>
      </c>
      <c r="CS1070">
        <f t="shared" si="1067"/>
        <v>16.75964168157628</v>
      </c>
      <c r="CT1070">
        <f t="shared" si="1068"/>
        <v>0.1937065874551063</v>
      </c>
      <c r="CU1070">
        <f t="shared" si="1069"/>
        <v>2.7196406815762799</v>
      </c>
      <c r="CV1070">
        <f t="shared" si="1070"/>
        <v>14.456515887150122</v>
      </c>
      <c r="CW1070">
        <f t="shared" si="1071"/>
        <v>5.2148172281668237E-2</v>
      </c>
      <c r="CX1070">
        <f t="shared" si="1072"/>
        <v>0.7165158871501216</v>
      </c>
    </row>
    <row r="1071" spans="1:102">
      <c r="A1071">
        <v>18425</v>
      </c>
      <c r="B1071">
        <v>12</v>
      </c>
      <c r="C1071">
        <v>19</v>
      </c>
      <c r="D1071">
        <v>5</v>
      </c>
      <c r="E1071">
        <v>14.61</v>
      </c>
      <c r="F1071">
        <v>14.589999000000001</v>
      </c>
      <c r="G1071">
        <v>17.16</v>
      </c>
      <c r="H1071">
        <v>20.16</v>
      </c>
      <c r="I1071">
        <v>14.040001</v>
      </c>
      <c r="J1071">
        <v>15.96</v>
      </c>
      <c r="K1071">
        <v>18.16</v>
      </c>
      <c r="L1071">
        <v>13.74</v>
      </c>
      <c r="M1071">
        <v>14.57</v>
      </c>
      <c r="N1071">
        <v>6.3673330000000004</v>
      </c>
      <c r="O1071">
        <v>7.3456669999999997</v>
      </c>
      <c r="P1071">
        <v>6.5690010000000001</v>
      </c>
      <c r="R1071" s="4">
        <f t="shared" si="1039"/>
        <v>13.949844450888683</v>
      </c>
      <c r="S1071">
        <f t="shared" si="1078"/>
        <v>4.5185184744101027E-2</v>
      </c>
      <c r="T1071">
        <f t="shared" si="1091"/>
        <v>0.66015554911131602</v>
      </c>
      <c r="U1071">
        <f t="shared" si="1040"/>
        <v>13.741004652336946</v>
      </c>
      <c r="V1071">
        <f t="shared" si="1079"/>
        <v>0.31840254700709597</v>
      </c>
      <c r="W1071">
        <f t="shared" si="1080"/>
        <v>6.4189953476630546</v>
      </c>
      <c r="X1071">
        <f t="shared" si="1041"/>
        <v>13.227446531050907</v>
      </c>
      <c r="Y1071">
        <f t="shared" si="1081"/>
        <v>0.27161638044873859</v>
      </c>
      <c r="Z1071">
        <f t="shared" si="1082"/>
        <v>4.9325534689490933</v>
      </c>
      <c r="AG1071" s="4">
        <f t="shared" si="1088"/>
        <v>14.499504683268031</v>
      </c>
      <c r="AH1071">
        <f t="shared" si="1083"/>
        <v>7.5629922472257964E-3</v>
      </c>
      <c r="AI1071">
        <f t="shared" si="1032"/>
        <v>0.11049531673196888</v>
      </c>
      <c r="AJ1071">
        <f t="shared" si="1089"/>
        <v>14.107159910867583</v>
      </c>
      <c r="AK1071">
        <f t="shared" si="1084"/>
        <v>0.30024008378633021</v>
      </c>
      <c r="AL1071">
        <f t="shared" si="1085"/>
        <v>6.0528400891324168</v>
      </c>
      <c r="AM1071">
        <f t="shared" si="1090"/>
        <v>13.405806237713692</v>
      </c>
      <c r="AN1071">
        <f t="shared" si="1086"/>
        <v>0.26179481069858523</v>
      </c>
      <c r="AO1071">
        <f t="shared" si="1087"/>
        <v>4.7541937622863077</v>
      </c>
      <c r="AV1071" s="4">
        <f t="shared" si="1042"/>
        <v>15.120226341365017</v>
      </c>
      <c r="AW1071">
        <f t="shared" si="1043"/>
        <v>3.4923089758043632E-2</v>
      </c>
      <c r="AX1071">
        <f t="shared" si="1044"/>
        <v>0.51022634136501743</v>
      </c>
      <c r="AY1071">
        <f t="shared" si="1045"/>
        <v>14.47101568292473</v>
      </c>
      <c r="AZ1071">
        <f t="shared" si="1046"/>
        <v>0.28219168239460668</v>
      </c>
      <c r="BA1071">
        <f t="shared" si="1047"/>
        <v>5.6889843170752705</v>
      </c>
      <c r="BB1071">
        <f t="shared" si="1048"/>
        <v>13.933727996277566</v>
      </c>
      <c r="BC1071">
        <f t="shared" si="1049"/>
        <v>0.23272422927986969</v>
      </c>
      <c r="BD1071">
        <f t="shared" si="1050"/>
        <v>4.2262720037224337</v>
      </c>
      <c r="BK1071" s="4">
        <f t="shared" si="1051"/>
        <v>14.41120778340902</v>
      </c>
      <c r="BL1071">
        <f t="shared" si="1052"/>
        <v>1.3606585666733676E-2</v>
      </c>
      <c r="BM1071">
        <f t="shared" si="1077"/>
        <v>0.19879221659097901</v>
      </c>
      <c r="BN1071">
        <f t="shared" si="1053"/>
        <v>14.364164618220824</v>
      </c>
      <c r="BO1071">
        <f t="shared" si="1054"/>
        <v>0.28749183441364956</v>
      </c>
      <c r="BP1071">
        <f t="shared" si="1055"/>
        <v>5.7958353817791757</v>
      </c>
      <c r="BQ1071">
        <f t="shared" si="1056"/>
        <v>13.918431121342739</v>
      </c>
      <c r="BR1071">
        <f t="shared" si="1057"/>
        <v>0.23356656820799898</v>
      </c>
      <c r="BS1071">
        <f t="shared" si="1058"/>
        <v>4.2415688786572616</v>
      </c>
      <c r="BZ1071" s="4">
        <f t="shared" si="1059"/>
        <v>14.41120778340902</v>
      </c>
      <c r="CA1071">
        <f t="shared" si="1073"/>
        <v>1.3606585666733676E-2</v>
      </c>
      <c r="CB1071">
        <f t="shared" si="1074"/>
        <v>0.19879221659097901</v>
      </c>
      <c r="CC1071">
        <f t="shared" si="1060"/>
        <v>14.364164618220824</v>
      </c>
      <c r="CD1071">
        <f t="shared" si="1061"/>
        <v>0.28749183441364956</v>
      </c>
      <c r="CE1071">
        <f t="shared" si="1062"/>
        <v>5.7958353817791757</v>
      </c>
      <c r="CF1071">
        <f t="shared" si="1063"/>
        <v>13.918431121342739</v>
      </c>
      <c r="CG1071">
        <f t="shared" si="1064"/>
        <v>0.23356656820799898</v>
      </c>
      <c r="CH1071">
        <f t="shared" si="1065"/>
        <v>4.2415688786572616</v>
      </c>
      <c r="CP1071" s="4">
        <f t="shared" si="1066"/>
        <v>13.794995019444068</v>
      </c>
      <c r="CQ1071">
        <f t="shared" si="1075"/>
        <v>5.5784050688291009E-2</v>
      </c>
      <c r="CR1071">
        <f t="shared" si="1076"/>
        <v>0.81500498055593162</v>
      </c>
      <c r="CS1071">
        <f t="shared" si="1067"/>
        <v>14.829251858939115</v>
      </c>
      <c r="CT1071">
        <f t="shared" si="1068"/>
        <v>0.26442203080659155</v>
      </c>
      <c r="CU1071">
        <f t="shared" si="1069"/>
        <v>5.3307481410608855</v>
      </c>
      <c r="CV1071">
        <f t="shared" si="1070"/>
        <v>13.566870172978083</v>
      </c>
      <c r="CW1071">
        <f t="shared" si="1071"/>
        <v>0.2529256512677267</v>
      </c>
      <c r="CX1071">
        <f t="shared" si="1072"/>
        <v>4.593129827021917</v>
      </c>
    </row>
    <row r="1072" spans="1:102">
      <c r="A1072">
        <v>18430</v>
      </c>
      <c r="B1072">
        <v>12</v>
      </c>
      <c r="C1072">
        <v>19</v>
      </c>
      <c r="D1072">
        <v>10</v>
      </c>
      <c r="E1072">
        <v>6.61</v>
      </c>
      <c r="F1072">
        <v>14.61</v>
      </c>
      <c r="G1072">
        <v>14.589999000000001</v>
      </c>
      <c r="H1072">
        <v>16.709999</v>
      </c>
      <c r="I1072">
        <v>20.16</v>
      </c>
      <c r="J1072">
        <v>14.040001</v>
      </c>
      <c r="K1072">
        <v>13.490000999999999</v>
      </c>
      <c r="L1072">
        <v>18.16</v>
      </c>
      <c r="M1072">
        <v>13.74</v>
      </c>
      <c r="N1072">
        <v>5.6836669999999998</v>
      </c>
      <c r="O1072">
        <v>7.083666</v>
      </c>
      <c r="P1072">
        <v>6.168666</v>
      </c>
      <c r="R1072" s="4">
        <f t="shared" si="1039"/>
        <v>13.915063263322082</v>
      </c>
      <c r="S1072">
        <f t="shared" si="1078"/>
        <v>1.1051532924844298</v>
      </c>
      <c r="T1072">
        <f t="shared" si="1091"/>
        <v>7.305063263322082</v>
      </c>
      <c r="U1072">
        <f t="shared" si="1040"/>
        <v>18.622722657995908</v>
      </c>
      <c r="V1072">
        <f t="shared" si="1079"/>
        <v>0.11446581522811032</v>
      </c>
      <c r="W1072">
        <f t="shared" si="1080"/>
        <v>1.9127236579959082</v>
      </c>
      <c r="X1072">
        <f t="shared" si="1041"/>
        <v>17.365943150142243</v>
      </c>
      <c r="Y1072">
        <f t="shared" si="1081"/>
        <v>0.28731963401205413</v>
      </c>
      <c r="Z1072">
        <f t="shared" si="1082"/>
        <v>3.8759421501422437</v>
      </c>
      <c r="AG1072" s="4">
        <f t="shared" si="1088"/>
        <v>14.01703921934784</v>
      </c>
      <c r="AH1072">
        <f t="shared" si="1083"/>
        <v>1.12058081987108</v>
      </c>
      <c r="AI1072">
        <f t="shared" si="1032"/>
        <v>7.4070392193478396</v>
      </c>
      <c r="AJ1072">
        <f t="shared" si="1089"/>
        <v>18.001066840471577</v>
      </c>
      <c r="AK1072">
        <f t="shared" si="1084"/>
        <v>7.7263190768089018E-2</v>
      </c>
      <c r="AL1072">
        <f t="shared" si="1085"/>
        <v>1.2910678404715767</v>
      </c>
      <c r="AM1072">
        <f t="shared" si="1090"/>
        <v>16.922153876300026</v>
      </c>
      <c r="AN1072">
        <f t="shared" si="1086"/>
        <v>0.25442198827857959</v>
      </c>
      <c r="AO1072">
        <f t="shared" si="1087"/>
        <v>3.4321528763000266</v>
      </c>
      <c r="AV1072" s="4">
        <f t="shared" si="1042"/>
        <v>14.605873512479318</v>
      </c>
      <c r="AW1072">
        <f t="shared" si="1043"/>
        <v>1.2096631637638908</v>
      </c>
      <c r="AX1072">
        <f t="shared" si="1044"/>
        <v>7.9958735124793181</v>
      </c>
      <c r="AY1072">
        <f t="shared" si="1045"/>
        <v>18.423061830422856</v>
      </c>
      <c r="AZ1072">
        <f t="shared" si="1046"/>
        <v>0.10251723117534936</v>
      </c>
      <c r="BA1072">
        <f t="shared" si="1047"/>
        <v>1.7130628304228566</v>
      </c>
      <c r="BB1072">
        <f t="shared" si="1048"/>
        <v>17.693213144806759</v>
      </c>
      <c r="BC1072">
        <f t="shared" si="1049"/>
        <v>0.31157982455351629</v>
      </c>
      <c r="BD1072">
        <f t="shared" si="1050"/>
        <v>4.2032121448067592</v>
      </c>
      <c r="BK1072" s="4">
        <f t="shared" si="1051"/>
        <v>13.921796807089683</v>
      </c>
      <c r="BL1072">
        <f t="shared" si="1052"/>
        <v>1.1061719829182575</v>
      </c>
      <c r="BM1072">
        <f t="shared" si="1077"/>
        <v>7.3117968070896824</v>
      </c>
      <c r="BN1072">
        <f t="shared" si="1053"/>
        <v>18.154224888511671</v>
      </c>
      <c r="BO1072">
        <f t="shared" si="1054"/>
        <v>8.6428843503322222E-2</v>
      </c>
      <c r="BP1072">
        <f t="shared" si="1055"/>
        <v>1.4442258885116708</v>
      </c>
      <c r="BQ1072">
        <f t="shared" si="1056"/>
        <v>17.686765144949458</v>
      </c>
      <c r="BR1072">
        <f t="shared" si="1057"/>
        <v>0.31110184090790349</v>
      </c>
      <c r="BS1072">
        <f t="shared" si="1058"/>
        <v>4.1967641449494586</v>
      </c>
      <c r="BZ1072" s="4">
        <f t="shared" si="1059"/>
        <v>13.921796807089683</v>
      </c>
      <c r="CA1072">
        <f t="shared" si="1073"/>
        <v>1.1061719829182575</v>
      </c>
      <c r="CB1072">
        <f t="shared" si="1074"/>
        <v>7.3117968070896824</v>
      </c>
      <c r="CC1072">
        <f t="shared" si="1060"/>
        <v>18.154224888511671</v>
      </c>
      <c r="CD1072">
        <f t="shared" si="1061"/>
        <v>8.6428843503322222E-2</v>
      </c>
      <c r="CE1072">
        <f t="shared" si="1062"/>
        <v>1.4442258885116708</v>
      </c>
      <c r="CF1072">
        <f t="shared" si="1063"/>
        <v>17.686765144949458</v>
      </c>
      <c r="CG1072">
        <f t="shared" si="1064"/>
        <v>0.31110184090790349</v>
      </c>
      <c r="CH1072">
        <f t="shared" si="1065"/>
        <v>4.1967641449494586</v>
      </c>
      <c r="CP1072" s="4">
        <f t="shared" si="1066"/>
        <v>16.707248454981848</v>
      </c>
      <c r="CQ1072">
        <f t="shared" si="1075"/>
        <v>1.5275716270774353</v>
      </c>
      <c r="CR1072">
        <f t="shared" si="1076"/>
        <v>10.097248454981848</v>
      </c>
      <c r="CS1072">
        <f t="shared" si="1067"/>
        <v>18.921786747148271</v>
      </c>
      <c r="CT1072">
        <f t="shared" si="1068"/>
        <v>0.13236312863622982</v>
      </c>
      <c r="CU1072">
        <f t="shared" si="1069"/>
        <v>2.2117877471482714</v>
      </c>
      <c r="CV1072">
        <f t="shared" si="1070"/>
        <v>17.090131653371785</v>
      </c>
      <c r="CW1072">
        <f t="shared" si="1071"/>
        <v>0.26687400937715167</v>
      </c>
      <c r="CX1072">
        <f t="shared" si="1072"/>
        <v>3.6001306533717852</v>
      </c>
    </row>
    <row r="1073" spans="1:102">
      <c r="A1073">
        <v>18435</v>
      </c>
      <c r="B1073">
        <v>12</v>
      </c>
      <c r="C1073">
        <v>19</v>
      </c>
      <c r="D1073">
        <v>15</v>
      </c>
      <c r="E1073">
        <v>4.8600000000000003</v>
      </c>
      <c r="F1073">
        <v>6.61</v>
      </c>
      <c r="G1073">
        <v>14.61</v>
      </c>
      <c r="H1073">
        <v>9.9</v>
      </c>
      <c r="I1073">
        <v>16.709999</v>
      </c>
      <c r="J1073">
        <v>20.16</v>
      </c>
      <c r="K1073">
        <v>14.440001000000001</v>
      </c>
      <c r="L1073">
        <v>13.490000999999999</v>
      </c>
      <c r="M1073">
        <v>18.16</v>
      </c>
      <c r="N1073">
        <v>5.7556669999999999</v>
      </c>
      <c r="O1073">
        <v>6.7456670000000001</v>
      </c>
      <c r="P1073">
        <v>5.67</v>
      </c>
      <c r="R1073" s="4">
        <f t="shared" si="1039"/>
        <v>6.5434880978497842</v>
      </c>
      <c r="S1073">
        <f t="shared" si="1078"/>
        <v>0.34639672795263043</v>
      </c>
      <c r="T1073">
        <f t="shared" si="1091"/>
        <v>1.6834880978497839</v>
      </c>
      <c r="U1073">
        <f t="shared" si="1040"/>
        <v>14.689169389156914</v>
      </c>
      <c r="V1073">
        <f t="shared" si="1079"/>
        <v>0.48375448375322361</v>
      </c>
      <c r="W1073">
        <f t="shared" si="1080"/>
        <v>4.789169389156914</v>
      </c>
      <c r="X1073">
        <f t="shared" si="1041"/>
        <v>13.094861494076184</v>
      </c>
      <c r="Y1073">
        <f t="shared" si="1081"/>
        <v>9.3153698945298985E-2</v>
      </c>
      <c r="Z1073">
        <f t="shared" si="1082"/>
        <v>1.3451395059238163</v>
      </c>
      <c r="AG1073" s="4">
        <f t="shared" si="1088"/>
        <v>7.9620804078227749</v>
      </c>
      <c r="AH1073">
        <f t="shared" si="1083"/>
        <v>0.63828814975777248</v>
      </c>
      <c r="AI1073">
        <f t="shared" si="1032"/>
        <v>3.1020804078227746</v>
      </c>
      <c r="AJ1073">
        <f t="shared" si="1089"/>
        <v>15.482410166277941</v>
      </c>
      <c r="AK1073">
        <f t="shared" si="1084"/>
        <v>0.56387981477554949</v>
      </c>
      <c r="AL1073">
        <f t="shared" si="1085"/>
        <v>5.5824101662779402</v>
      </c>
      <c r="AM1073">
        <f t="shared" si="1090"/>
        <v>13.683495320527259</v>
      </c>
      <c r="AN1073">
        <f t="shared" si="1086"/>
        <v>5.2389586363099407E-2</v>
      </c>
      <c r="AO1073">
        <f t="shared" si="1087"/>
        <v>0.75650567947274183</v>
      </c>
      <c r="AV1073" s="4">
        <f t="shared" si="1042"/>
        <v>8.2605124826488847</v>
      </c>
      <c r="AW1073">
        <f t="shared" si="1043"/>
        <v>0.69969392647096385</v>
      </c>
      <c r="AX1073">
        <f t="shared" si="1044"/>
        <v>3.4005124826488844</v>
      </c>
      <c r="AY1073">
        <f t="shared" si="1045"/>
        <v>15.697298345026052</v>
      </c>
      <c r="AZ1073">
        <f t="shared" si="1046"/>
        <v>0.58558569141677286</v>
      </c>
      <c r="BA1073">
        <f t="shared" si="1047"/>
        <v>5.7972983450260518</v>
      </c>
      <c r="BB1073">
        <f t="shared" si="1048"/>
        <v>14.320981883195143</v>
      </c>
      <c r="BC1073">
        <f t="shared" si="1049"/>
        <v>8.2423205375717849E-3</v>
      </c>
      <c r="BD1073">
        <f t="shared" si="1050"/>
        <v>0.11901911680485711</v>
      </c>
      <c r="BK1073" s="4">
        <f t="shared" si="1051"/>
        <v>7.9512259258093136</v>
      </c>
      <c r="BL1073">
        <f t="shared" si="1052"/>
        <v>0.63605471724471463</v>
      </c>
      <c r="BM1073">
        <f t="shared" si="1077"/>
        <v>3.0912259258093133</v>
      </c>
      <c r="BN1073">
        <f t="shared" si="1053"/>
        <v>15.479099939383397</v>
      </c>
      <c r="BO1073">
        <f t="shared" si="1054"/>
        <v>0.56354544842256538</v>
      </c>
      <c r="BP1073">
        <f t="shared" si="1055"/>
        <v>5.5790999393833971</v>
      </c>
      <c r="BQ1073">
        <f t="shared" si="1056"/>
        <v>14.275051844199339</v>
      </c>
      <c r="BR1073">
        <f t="shared" si="1057"/>
        <v>1.1423070940276338E-2</v>
      </c>
      <c r="BS1073">
        <f t="shared" si="1058"/>
        <v>0.16494915580066127</v>
      </c>
      <c r="BZ1073" s="4">
        <f t="shared" si="1059"/>
        <v>7.9512259258093136</v>
      </c>
      <c r="CA1073">
        <f t="shared" si="1073"/>
        <v>0.63605471724471463</v>
      </c>
      <c r="CB1073">
        <f t="shared" si="1074"/>
        <v>3.0912259258093133</v>
      </c>
      <c r="CC1073">
        <f t="shared" si="1060"/>
        <v>15.479099939383397</v>
      </c>
      <c r="CD1073">
        <f t="shared" si="1061"/>
        <v>0.56354544842256538</v>
      </c>
      <c r="CE1073">
        <f t="shared" si="1062"/>
        <v>5.5790999393833971</v>
      </c>
      <c r="CF1073">
        <f t="shared" si="1063"/>
        <v>14.275051844199339</v>
      </c>
      <c r="CG1073">
        <f t="shared" si="1064"/>
        <v>1.1423070940276338E-2</v>
      </c>
      <c r="CH1073">
        <f t="shared" si="1065"/>
        <v>0.16494915580066127</v>
      </c>
      <c r="CP1073" s="4">
        <f t="shared" si="1066"/>
        <v>11.090277523957289</v>
      </c>
      <c r="CQ1073">
        <f t="shared" si="1075"/>
        <v>1.2819501078101416</v>
      </c>
      <c r="CR1073">
        <f t="shared" si="1076"/>
        <v>6.2302775239572883</v>
      </c>
      <c r="CS1073">
        <f t="shared" si="1067"/>
        <v>15.556978880941982</v>
      </c>
      <c r="CT1073">
        <f t="shared" si="1068"/>
        <v>0.57141200817595772</v>
      </c>
      <c r="CU1073">
        <f t="shared" si="1069"/>
        <v>5.6569788809419812</v>
      </c>
      <c r="CV1073">
        <f t="shared" si="1070"/>
        <v>13.907715856866295</v>
      </c>
      <c r="CW1073">
        <f t="shared" si="1071"/>
        <v>3.6861849464809984E-2</v>
      </c>
      <c r="CX1073">
        <f t="shared" si="1072"/>
        <v>0.53228514313370567</v>
      </c>
    </row>
    <row r="1074" spans="1:102">
      <c r="A1074">
        <v>18440</v>
      </c>
      <c r="B1074">
        <v>12</v>
      </c>
      <c r="C1074">
        <v>19</v>
      </c>
      <c r="D1074">
        <v>20</v>
      </c>
      <c r="E1074">
        <v>4.88</v>
      </c>
      <c r="F1074">
        <v>4.8600000000000003</v>
      </c>
      <c r="G1074">
        <v>6.61</v>
      </c>
      <c r="H1074">
        <v>6.7100010000000001</v>
      </c>
      <c r="I1074">
        <v>9.9</v>
      </c>
      <c r="J1074">
        <v>16.709999</v>
      </c>
      <c r="K1074">
        <v>14.27</v>
      </c>
      <c r="L1074">
        <v>14.440001000000001</v>
      </c>
      <c r="M1074">
        <v>13.490000999999999</v>
      </c>
      <c r="N1074">
        <v>5.1453340000000001</v>
      </c>
      <c r="O1074">
        <v>6.2770000000000001</v>
      </c>
      <c r="P1074">
        <v>5.6539999999999999</v>
      </c>
      <c r="R1074" s="4">
        <f t="shared" si="1039"/>
        <v>4.8822139459533114</v>
      </c>
      <c r="S1074">
        <f t="shared" si="1078"/>
        <v>4.5367744944907381E-4</v>
      </c>
      <c r="T1074">
        <f t="shared" si="1091"/>
        <v>2.2139459533114803E-3</v>
      </c>
      <c r="U1074">
        <f t="shared" si="1040"/>
        <v>8.9576992979998593</v>
      </c>
      <c r="V1074">
        <f t="shared" si="1079"/>
        <v>0.33497734173211885</v>
      </c>
      <c r="W1074">
        <f t="shared" si="1080"/>
        <v>2.2476982979998592</v>
      </c>
      <c r="X1074">
        <f t="shared" si="1041"/>
        <v>13.062298681446945</v>
      </c>
      <c r="Y1074">
        <f t="shared" si="1081"/>
        <v>8.4632187705189516E-2</v>
      </c>
      <c r="Z1074">
        <f t="shared" si="1082"/>
        <v>1.2077013185530543</v>
      </c>
      <c r="AG1074" s="4">
        <f t="shared" si="1088"/>
        <v>5.18695000990229</v>
      </c>
      <c r="AH1074">
        <f t="shared" si="1083"/>
        <v>6.2899592193092241E-2</v>
      </c>
      <c r="AI1074">
        <f t="shared" si="1032"/>
        <v>0.30695000990229016</v>
      </c>
      <c r="AJ1074">
        <f t="shared" si="1089"/>
        <v>9.9257434173656094</v>
      </c>
      <c r="AK1074">
        <f t="shared" si="1084"/>
        <v>0.47924619047979417</v>
      </c>
      <c r="AL1074">
        <f t="shared" si="1085"/>
        <v>3.2157424173656093</v>
      </c>
      <c r="AM1074">
        <f t="shared" si="1090"/>
        <v>13.292944250484583</v>
      </c>
      <c r="AN1074">
        <f t="shared" si="1086"/>
        <v>6.8469218606546381E-2</v>
      </c>
      <c r="AO1074">
        <f t="shared" si="1087"/>
        <v>0.97705574951541685</v>
      </c>
      <c r="AV1074" s="4">
        <f t="shared" si="1042"/>
        <v>5.2210496055794442</v>
      </c>
      <c r="AW1074">
        <f t="shared" si="1043"/>
        <v>6.988721425808285E-2</v>
      </c>
      <c r="AX1074">
        <f t="shared" si="1044"/>
        <v>0.3410496055794443</v>
      </c>
      <c r="AY1074">
        <f t="shared" si="1045"/>
        <v>9.9649615097956339</v>
      </c>
      <c r="AZ1074">
        <f t="shared" si="1046"/>
        <v>0.48509091277268568</v>
      </c>
      <c r="BA1074">
        <f t="shared" si="1047"/>
        <v>3.2549605097956338</v>
      </c>
      <c r="BB1074">
        <f t="shared" si="1048"/>
        <v>13.723743737550519</v>
      </c>
      <c r="BC1074">
        <f t="shared" si="1049"/>
        <v>3.8280046422528413E-2</v>
      </c>
      <c r="BD1074">
        <f t="shared" si="1050"/>
        <v>0.54625626244948045</v>
      </c>
      <c r="BK1074" s="4">
        <f t="shared" si="1051"/>
        <v>5.1896143197214712</v>
      </c>
      <c r="BL1074">
        <f t="shared" si="1052"/>
        <v>6.3445557319973644E-2</v>
      </c>
      <c r="BM1074">
        <f t="shared" si="1077"/>
        <v>0.30961431972147135</v>
      </c>
      <c r="BN1074">
        <f t="shared" si="1053"/>
        <v>9.8902611117388517</v>
      </c>
      <c r="BO1074">
        <f t="shared" si="1054"/>
        <v>0.47395821725493803</v>
      </c>
      <c r="BP1074">
        <f t="shared" si="1055"/>
        <v>3.1802601117388516</v>
      </c>
      <c r="BQ1074">
        <f t="shared" si="1056"/>
        <v>13.684455687815131</v>
      </c>
      <c r="BR1074">
        <f t="shared" si="1057"/>
        <v>4.1033238415197529E-2</v>
      </c>
      <c r="BS1074">
        <f t="shared" si="1058"/>
        <v>0.58554431218486869</v>
      </c>
      <c r="BZ1074" s="4">
        <f t="shared" si="1059"/>
        <v>5.1896143197214712</v>
      </c>
      <c r="CA1074">
        <f t="shared" si="1073"/>
        <v>6.3445557319973644E-2</v>
      </c>
      <c r="CB1074">
        <f t="shared" si="1074"/>
        <v>0.30961431972147135</v>
      </c>
      <c r="CC1074">
        <f t="shared" si="1060"/>
        <v>9.8902611117388517</v>
      </c>
      <c r="CD1074">
        <f t="shared" si="1061"/>
        <v>0.47395821725493803</v>
      </c>
      <c r="CE1074">
        <f t="shared" si="1062"/>
        <v>3.1802601117388516</v>
      </c>
      <c r="CF1074">
        <f t="shared" si="1063"/>
        <v>13.684455687815131</v>
      </c>
      <c r="CG1074">
        <f t="shared" si="1064"/>
        <v>4.1033238415197529E-2</v>
      </c>
      <c r="CH1074">
        <f t="shared" si="1065"/>
        <v>0.58554431218486869</v>
      </c>
      <c r="CP1074" s="4">
        <f t="shared" si="1066"/>
        <v>7.8651578483441797</v>
      </c>
      <c r="CQ1074">
        <f t="shared" si="1075"/>
        <v>0.61171267384102046</v>
      </c>
      <c r="CR1074">
        <f t="shared" si="1076"/>
        <v>2.9851578483441799</v>
      </c>
      <c r="CS1074">
        <f t="shared" si="1067"/>
        <v>10.930992639005749</v>
      </c>
      <c r="CT1074">
        <f t="shared" si="1068"/>
        <v>0.62905976303218869</v>
      </c>
      <c r="CU1074">
        <f t="shared" si="1069"/>
        <v>4.2209916390057494</v>
      </c>
      <c r="CV1074">
        <f t="shared" si="1070"/>
        <v>13.980250802150589</v>
      </c>
      <c r="CW1074">
        <f t="shared" si="1071"/>
        <v>2.0304779106475841E-2</v>
      </c>
      <c r="CX1074">
        <f t="shared" si="1072"/>
        <v>0.28974919784941022</v>
      </c>
    </row>
    <row r="1075" spans="1:102">
      <c r="A1075">
        <v>18445</v>
      </c>
      <c r="B1075">
        <v>12</v>
      </c>
      <c r="C1075">
        <v>19</v>
      </c>
      <c r="D1075">
        <v>25</v>
      </c>
      <c r="E1075">
        <v>4.5</v>
      </c>
      <c r="F1075">
        <v>4.88</v>
      </c>
      <c r="G1075">
        <v>4.8600000000000003</v>
      </c>
      <c r="H1075">
        <v>4.9800000000000004</v>
      </c>
      <c r="I1075">
        <v>6.7100010000000001</v>
      </c>
      <c r="J1075">
        <v>9.9</v>
      </c>
      <c r="K1075">
        <v>5.34</v>
      </c>
      <c r="L1075">
        <v>14.27</v>
      </c>
      <c r="M1075">
        <v>14.440001000000001</v>
      </c>
      <c r="N1075">
        <v>4.5839999999999996</v>
      </c>
      <c r="O1075">
        <v>5.4359999999999999</v>
      </c>
      <c r="P1075">
        <v>4.8626670000000001</v>
      </c>
      <c r="R1075" s="4">
        <f t="shared" si="1039"/>
        <v>4.8569556800024527</v>
      </c>
      <c r="S1075">
        <f t="shared" si="1078"/>
        <v>7.9323484444989489E-2</v>
      </c>
      <c r="T1075">
        <f t="shared" si="1091"/>
        <v>0.3569556800024527</v>
      </c>
      <c r="U1075">
        <f t="shared" si="1040"/>
        <v>6.364734939931278</v>
      </c>
      <c r="V1075">
        <f t="shared" si="1079"/>
        <v>0.27805922488579871</v>
      </c>
      <c r="W1075">
        <f t="shared" si="1080"/>
        <v>1.3847349399312776</v>
      </c>
      <c r="X1075">
        <f t="shared" si="1041"/>
        <v>12.516605070354016</v>
      </c>
      <c r="Y1075">
        <f t="shared" si="1081"/>
        <v>1.3439335337741605</v>
      </c>
      <c r="Z1075">
        <f t="shared" si="1082"/>
        <v>7.1766050703540163</v>
      </c>
      <c r="AG1075" s="4">
        <f t="shared" si="1088"/>
        <v>4.8569327677837375</v>
      </c>
      <c r="AH1075">
        <f t="shared" si="1083"/>
        <v>7.9318392840830559E-2</v>
      </c>
      <c r="AI1075">
        <f t="shared" si="1032"/>
        <v>0.3569327677837375</v>
      </c>
      <c r="AJ1075">
        <f t="shared" si="1089"/>
        <v>6.7901447377426605</v>
      </c>
      <c r="AK1075">
        <f t="shared" si="1084"/>
        <v>0.36348287906479115</v>
      </c>
      <c r="AL1075">
        <f t="shared" si="1085"/>
        <v>1.81014473774266</v>
      </c>
      <c r="AM1075">
        <f t="shared" si="1090"/>
        <v>12.877876164994133</v>
      </c>
      <c r="AN1075">
        <f t="shared" si="1086"/>
        <v>1.4115872968153806</v>
      </c>
      <c r="AO1075">
        <f t="shared" si="1087"/>
        <v>7.5378761649941328</v>
      </c>
      <c r="AV1075" s="4">
        <f t="shared" si="1042"/>
        <v>4.8758737187933781</v>
      </c>
      <c r="AW1075">
        <f t="shared" si="1043"/>
        <v>8.3527493065195121E-2</v>
      </c>
      <c r="AX1075">
        <f t="shared" si="1044"/>
        <v>0.37587371879337805</v>
      </c>
      <c r="AY1075">
        <f t="shared" si="1045"/>
        <v>6.8019431483862558</v>
      </c>
      <c r="AZ1075">
        <f t="shared" si="1046"/>
        <v>0.36585203782856529</v>
      </c>
      <c r="BA1075">
        <f t="shared" si="1047"/>
        <v>1.8219431483862554</v>
      </c>
      <c r="BB1075">
        <f t="shared" si="1048"/>
        <v>13.274274607856885</v>
      </c>
      <c r="BC1075">
        <f t="shared" si="1049"/>
        <v>1.4858192149544729</v>
      </c>
      <c r="BD1075">
        <f t="shared" si="1050"/>
        <v>7.9342746078568851</v>
      </c>
      <c r="BK1075" s="4">
        <f t="shared" si="1051"/>
        <v>4.8537787016190697</v>
      </c>
      <c r="BL1075">
        <f t="shared" si="1052"/>
        <v>7.8617489248682143E-2</v>
      </c>
      <c r="BM1075">
        <f t="shared" si="1077"/>
        <v>0.35377870161906966</v>
      </c>
      <c r="BN1075">
        <f t="shared" si="1053"/>
        <v>6.7728233711314338</v>
      </c>
      <c r="BO1075">
        <f t="shared" si="1054"/>
        <v>0.36000469299827975</v>
      </c>
      <c r="BP1075">
        <f t="shared" si="1055"/>
        <v>1.7928233711314334</v>
      </c>
      <c r="BQ1075">
        <f t="shared" si="1056"/>
        <v>13.210474673455318</v>
      </c>
      <c r="BR1075">
        <f t="shared" si="1057"/>
        <v>1.4738716616957526</v>
      </c>
      <c r="BS1075">
        <f t="shared" si="1058"/>
        <v>7.8704746734553179</v>
      </c>
      <c r="BZ1075" s="4">
        <f t="shared" si="1059"/>
        <v>4.8537787016190697</v>
      </c>
      <c r="CA1075">
        <f t="shared" si="1073"/>
        <v>7.8617489248682143E-2</v>
      </c>
      <c r="CB1075">
        <f t="shared" si="1074"/>
        <v>0.35377870161906966</v>
      </c>
      <c r="CC1075">
        <f t="shared" si="1060"/>
        <v>6.7728233711314338</v>
      </c>
      <c r="CD1075">
        <f t="shared" si="1061"/>
        <v>0.36000469299827975</v>
      </c>
      <c r="CE1075">
        <f t="shared" si="1062"/>
        <v>1.7928233711314334</v>
      </c>
      <c r="CF1075">
        <f t="shared" si="1063"/>
        <v>13.210474673455318</v>
      </c>
      <c r="CG1075">
        <f t="shared" si="1064"/>
        <v>1.4738716616957526</v>
      </c>
      <c r="CH1075">
        <f t="shared" si="1065"/>
        <v>7.8704746734553179</v>
      </c>
      <c r="CP1075" s="4">
        <f t="shared" si="1066"/>
        <v>6.6796598049799156</v>
      </c>
      <c r="CQ1075">
        <f t="shared" si="1075"/>
        <v>0.48436884555109239</v>
      </c>
      <c r="CR1075">
        <f t="shared" si="1076"/>
        <v>2.1796598049799156</v>
      </c>
      <c r="CS1075">
        <f t="shared" si="1067"/>
        <v>7.7805377923176264</v>
      </c>
      <c r="CT1075">
        <f t="shared" si="1068"/>
        <v>0.56235698640916176</v>
      </c>
      <c r="CU1075">
        <f t="shared" si="1069"/>
        <v>2.800537792317626</v>
      </c>
      <c r="CV1075">
        <f t="shared" si="1070"/>
        <v>13.984697047660561</v>
      </c>
      <c r="CW1075">
        <f t="shared" si="1071"/>
        <v>1.6188571250300676</v>
      </c>
      <c r="CX1075">
        <f t="shared" si="1072"/>
        <v>8.6446970476605607</v>
      </c>
    </row>
    <row r="1076" spans="1:102">
      <c r="A1076">
        <v>18450</v>
      </c>
      <c r="B1076">
        <v>12</v>
      </c>
      <c r="C1076">
        <v>19</v>
      </c>
      <c r="D1076">
        <v>30</v>
      </c>
      <c r="E1076">
        <v>3.96</v>
      </c>
      <c r="F1076">
        <v>4.5</v>
      </c>
      <c r="G1076">
        <v>4.88</v>
      </c>
      <c r="H1076">
        <v>4.57</v>
      </c>
      <c r="I1076">
        <v>4.9800000000000004</v>
      </c>
      <c r="J1076">
        <v>6.7100010000000001</v>
      </c>
      <c r="K1076">
        <v>3.87</v>
      </c>
      <c r="L1076">
        <v>5.34</v>
      </c>
      <c r="M1076">
        <v>14.27</v>
      </c>
      <c r="N1076">
        <v>4.5083330000000004</v>
      </c>
      <c r="O1076">
        <v>5.1136670000000004</v>
      </c>
      <c r="P1076">
        <v>4.3533330000000001</v>
      </c>
      <c r="R1076" s="4">
        <f t="shared" si="1039"/>
        <v>4.500648744319391</v>
      </c>
      <c r="S1076">
        <f t="shared" si="1078"/>
        <v>0.1365274606867149</v>
      </c>
      <c r="T1076">
        <f t="shared" si="1091"/>
        <v>0.54064874431939103</v>
      </c>
      <c r="U1076">
        <f t="shared" si="1040"/>
        <v>4.9103953726106271</v>
      </c>
      <c r="V1076">
        <f t="shared" si="1079"/>
        <v>7.4484764247401927E-2</v>
      </c>
      <c r="W1076">
        <f t="shared" si="1080"/>
        <v>0.3403953726106268</v>
      </c>
      <c r="X1076">
        <f t="shared" si="1041"/>
        <v>5.2107221478837396</v>
      </c>
      <c r="Y1076">
        <f t="shared" si="1081"/>
        <v>0.3464398314945063</v>
      </c>
      <c r="Z1076">
        <f t="shared" si="1082"/>
        <v>1.3407221478837394</v>
      </c>
      <c r="AG1076" s="4">
        <f t="shared" si="1088"/>
        <v>4.5674537828516417</v>
      </c>
      <c r="AH1076">
        <f t="shared" si="1083"/>
        <v>0.15339741991203074</v>
      </c>
      <c r="AI1076">
        <f t="shared" ref="AI1076:AI1109" si="1092">ABS(E1076-AG1076)</f>
        <v>0.60745378285164175</v>
      </c>
      <c r="AJ1076">
        <f t="shared" si="1089"/>
        <v>5.1414673946373872</v>
      </c>
      <c r="AK1076">
        <f t="shared" si="1084"/>
        <v>0.12504756994253544</v>
      </c>
      <c r="AL1076">
        <f t="shared" si="1085"/>
        <v>0.57146739463738694</v>
      </c>
      <c r="AM1076">
        <f t="shared" si="1090"/>
        <v>6.1711413970506692</v>
      </c>
      <c r="AN1076">
        <f t="shared" si="1086"/>
        <v>0.59461018011645195</v>
      </c>
      <c r="AO1076">
        <f t="shared" si="1087"/>
        <v>2.3011413970506691</v>
      </c>
      <c r="AV1076" s="4">
        <f t="shared" si="1042"/>
        <v>4.5783993429258221</v>
      </c>
      <c r="AW1076">
        <f t="shared" si="1043"/>
        <v>0.15616145023379346</v>
      </c>
      <c r="AX1076">
        <f t="shared" si="1044"/>
        <v>0.6183993429258221</v>
      </c>
      <c r="AY1076">
        <f t="shared" si="1045"/>
        <v>5.1318731472738461</v>
      </c>
      <c r="AZ1076">
        <f t="shared" si="1046"/>
        <v>0.12294817226998814</v>
      </c>
      <c r="BA1076">
        <f t="shared" si="1047"/>
        <v>0.56187314727384585</v>
      </c>
      <c r="BB1076">
        <f t="shared" si="1048"/>
        <v>6.3270284130686472</v>
      </c>
      <c r="BC1076">
        <f t="shared" si="1049"/>
        <v>0.63489106280843588</v>
      </c>
      <c r="BD1076">
        <f t="shared" si="1050"/>
        <v>2.4570284130686471</v>
      </c>
      <c r="BK1076" s="4">
        <f t="shared" si="1051"/>
        <v>4.567460120652882</v>
      </c>
      <c r="BL1076">
        <f t="shared" si="1052"/>
        <v>0.1533990203668894</v>
      </c>
      <c r="BM1076">
        <f t="shared" si="1077"/>
        <v>0.60746012065288202</v>
      </c>
      <c r="BN1076">
        <f t="shared" si="1053"/>
        <v>5.1283710491765317</v>
      </c>
      <c r="BO1076">
        <f t="shared" si="1054"/>
        <v>0.12218184883512723</v>
      </c>
      <c r="BP1076">
        <f t="shared" si="1055"/>
        <v>0.55837104917653146</v>
      </c>
      <c r="BQ1076">
        <f t="shared" si="1056"/>
        <v>6.2640075273592011</v>
      </c>
      <c r="BR1076">
        <f t="shared" si="1057"/>
        <v>0.61860659621684777</v>
      </c>
      <c r="BS1076">
        <f t="shared" si="1058"/>
        <v>2.394007527359201</v>
      </c>
      <c r="BZ1076" s="4">
        <f t="shared" si="1059"/>
        <v>4.567460120652882</v>
      </c>
      <c r="CA1076">
        <f t="shared" si="1073"/>
        <v>0.1533990203668894</v>
      </c>
      <c r="CB1076">
        <f t="shared" si="1074"/>
        <v>0.60746012065288202</v>
      </c>
      <c r="CC1076">
        <f t="shared" si="1060"/>
        <v>5.1283710491765317</v>
      </c>
      <c r="CD1076">
        <f t="shared" si="1061"/>
        <v>0.12218184883512723</v>
      </c>
      <c r="CE1076">
        <f t="shared" si="1062"/>
        <v>0.55837104917653146</v>
      </c>
      <c r="CF1076">
        <f t="shared" si="1063"/>
        <v>6.2640075273592011</v>
      </c>
      <c r="CG1076">
        <f t="shared" si="1064"/>
        <v>0.61860659621684777</v>
      </c>
      <c r="CH1076">
        <f t="shared" si="1065"/>
        <v>2.394007527359201</v>
      </c>
      <c r="CP1076" s="4">
        <f t="shared" si="1066"/>
        <v>4.0243031160634093</v>
      </c>
      <c r="CQ1076">
        <f t="shared" si="1075"/>
        <v>1.6238160622073061E-2</v>
      </c>
      <c r="CR1076">
        <f t="shared" si="1076"/>
        <v>6.4303116063409327E-2</v>
      </c>
      <c r="CS1076">
        <f t="shared" si="1067"/>
        <v>4.3178374433046161</v>
      </c>
      <c r="CT1076">
        <f t="shared" si="1068"/>
        <v>5.5177802340346659E-2</v>
      </c>
      <c r="CU1076">
        <f t="shared" si="1069"/>
        <v>0.25216255669538423</v>
      </c>
      <c r="CV1076">
        <f t="shared" si="1070"/>
        <v>6.5848807828222862</v>
      </c>
      <c r="CW1076">
        <f t="shared" si="1071"/>
        <v>0.70151958212462173</v>
      </c>
      <c r="CX1076">
        <f t="shared" si="1072"/>
        <v>2.7148807828222861</v>
      </c>
    </row>
    <row r="1077" spans="1:102">
      <c r="A1077">
        <v>18455</v>
      </c>
      <c r="B1077">
        <v>12</v>
      </c>
      <c r="C1077">
        <v>19</v>
      </c>
      <c r="D1077">
        <v>35</v>
      </c>
      <c r="E1077">
        <v>3.6</v>
      </c>
      <c r="F1077">
        <v>3.96</v>
      </c>
      <c r="G1077">
        <v>4.5</v>
      </c>
      <c r="H1077">
        <v>3.94</v>
      </c>
      <c r="I1077">
        <v>4.57</v>
      </c>
      <c r="J1077">
        <v>4.9800000000000004</v>
      </c>
      <c r="K1077">
        <v>3.17</v>
      </c>
      <c r="L1077">
        <v>3.87</v>
      </c>
      <c r="M1077">
        <v>5.34</v>
      </c>
      <c r="N1077">
        <v>4.322667</v>
      </c>
      <c r="O1077">
        <v>4.8413329999999997</v>
      </c>
      <c r="P1077">
        <v>3.851334</v>
      </c>
      <c r="R1077" s="4">
        <f t="shared" si="1039"/>
        <v>3.9882345081099673</v>
      </c>
      <c r="S1077">
        <f t="shared" si="1078"/>
        <v>0.10784291891943533</v>
      </c>
      <c r="T1077">
        <f t="shared" si="1091"/>
        <v>0.38823450810996718</v>
      </c>
      <c r="U1077">
        <f t="shared" si="1040"/>
        <v>4.4901666206415971</v>
      </c>
      <c r="V1077">
        <f t="shared" si="1079"/>
        <v>0.13963619813238506</v>
      </c>
      <c r="W1077">
        <f t="shared" si="1080"/>
        <v>0.55016662064159716</v>
      </c>
      <c r="X1077">
        <f t="shared" si="1041"/>
        <v>3.9534553982424208</v>
      </c>
      <c r="Y1077">
        <f t="shared" si="1081"/>
        <v>0.24714681332568481</v>
      </c>
      <c r="Z1077">
        <f t="shared" si="1082"/>
        <v>0.78345539824242083</v>
      </c>
      <c r="AG1077" s="4">
        <f t="shared" si="1088"/>
        <v>4.0790216952071097</v>
      </c>
      <c r="AH1077">
        <f t="shared" si="1083"/>
        <v>0.13306158200197488</v>
      </c>
      <c r="AI1077">
        <f t="shared" si="1092"/>
        <v>0.47902169520710958</v>
      </c>
      <c r="AJ1077">
        <f t="shared" si="1089"/>
        <v>4.5585127616961332</v>
      </c>
      <c r="AK1077">
        <f t="shared" si="1084"/>
        <v>0.15698293444064296</v>
      </c>
      <c r="AL1077">
        <f t="shared" si="1085"/>
        <v>0.61851276169613323</v>
      </c>
      <c r="AM1077">
        <f t="shared" si="1090"/>
        <v>4.0938740141649914</v>
      </c>
      <c r="AN1077">
        <f t="shared" si="1086"/>
        <v>0.29144290667665346</v>
      </c>
      <c r="AO1077">
        <f t="shared" si="1087"/>
        <v>0.92387401416499149</v>
      </c>
      <c r="AV1077" s="4">
        <f t="shared" si="1042"/>
        <v>4.0714095925787994</v>
      </c>
      <c r="AW1077">
        <f t="shared" si="1043"/>
        <v>0.13094710904966647</v>
      </c>
      <c r="AX1077">
        <f t="shared" si="1044"/>
        <v>0.47140959257879933</v>
      </c>
      <c r="AY1077">
        <f t="shared" si="1045"/>
        <v>4.5366054735251895</v>
      </c>
      <c r="AZ1077">
        <f t="shared" si="1046"/>
        <v>0.15142270901654559</v>
      </c>
      <c r="BA1077">
        <f t="shared" si="1047"/>
        <v>0.59660547352518956</v>
      </c>
      <c r="BB1077">
        <f t="shared" si="1048"/>
        <v>4.1277396697406257</v>
      </c>
      <c r="BC1077">
        <f t="shared" si="1049"/>
        <v>0.30212607878253178</v>
      </c>
      <c r="BD1077">
        <f t="shared" si="1050"/>
        <v>0.95773966974062574</v>
      </c>
      <c r="BK1077" s="4">
        <f t="shared" si="1051"/>
        <v>4.0827741177166335</v>
      </c>
      <c r="BL1077">
        <f t="shared" si="1052"/>
        <v>0.1341039215879537</v>
      </c>
      <c r="BM1077">
        <f t="shared" si="1077"/>
        <v>0.48277411771663337</v>
      </c>
      <c r="BN1077">
        <f t="shared" si="1053"/>
        <v>4.5302374456407426</v>
      </c>
      <c r="BO1077">
        <f t="shared" si="1054"/>
        <v>0.14980645828445247</v>
      </c>
      <c r="BP1077">
        <f t="shared" si="1055"/>
        <v>0.59023744564074265</v>
      </c>
      <c r="BQ1077">
        <f t="shared" si="1056"/>
        <v>4.1220189640999338</v>
      </c>
      <c r="BR1077">
        <f t="shared" si="1057"/>
        <v>0.30032143977915898</v>
      </c>
      <c r="BS1077">
        <f t="shared" si="1058"/>
        <v>0.95201896409993392</v>
      </c>
      <c r="BZ1077" s="4">
        <f t="shared" si="1059"/>
        <v>4.0827741177166335</v>
      </c>
      <c r="CA1077">
        <f t="shared" si="1073"/>
        <v>0.1341039215879537</v>
      </c>
      <c r="CB1077">
        <f t="shared" si="1074"/>
        <v>0.48277411771663337</v>
      </c>
      <c r="CC1077">
        <f t="shared" si="1060"/>
        <v>4.5302374456407426</v>
      </c>
      <c r="CD1077">
        <f t="shared" si="1061"/>
        <v>0.14980645828445247</v>
      </c>
      <c r="CE1077">
        <f t="shared" si="1062"/>
        <v>0.59023744564074265</v>
      </c>
      <c r="CF1077">
        <f t="shared" si="1063"/>
        <v>4.1220189640999338</v>
      </c>
      <c r="CG1077">
        <f t="shared" si="1064"/>
        <v>0.30032143977915898</v>
      </c>
      <c r="CH1077">
        <f t="shared" si="1065"/>
        <v>0.95201896409993392</v>
      </c>
      <c r="CP1077" s="4">
        <f t="shared" si="1066"/>
        <v>3.9137431903262705</v>
      </c>
      <c r="CQ1077">
        <f t="shared" si="1075"/>
        <v>8.7150886201741773E-2</v>
      </c>
      <c r="CR1077">
        <f t="shared" si="1076"/>
        <v>0.3137431903262704</v>
      </c>
      <c r="CS1077">
        <f t="shared" si="1067"/>
        <v>4.419685004869029</v>
      </c>
      <c r="CT1077">
        <f t="shared" si="1068"/>
        <v>0.1217474631647282</v>
      </c>
      <c r="CU1077">
        <f t="shared" si="1069"/>
        <v>0.4796850048690291</v>
      </c>
      <c r="CV1077">
        <f t="shared" si="1070"/>
        <v>4.0096935300416687</v>
      </c>
      <c r="CW1077">
        <f t="shared" si="1071"/>
        <v>0.26488754890904381</v>
      </c>
      <c r="CX1077">
        <f t="shared" si="1072"/>
        <v>0.8396935300416688</v>
      </c>
    </row>
    <row r="1078" spans="1:102">
      <c r="A1078">
        <v>18460</v>
      </c>
      <c r="B1078">
        <v>12</v>
      </c>
      <c r="C1078">
        <v>19</v>
      </c>
      <c r="D1078">
        <v>40</v>
      </c>
      <c r="E1078">
        <v>4.05</v>
      </c>
      <c r="F1078">
        <v>3.6</v>
      </c>
      <c r="G1078">
        <v>3.96</v>
      </c>
      <c r="H1078">
        <v>4.5999999999999996</v>
      </c>
      <c r="I1078">
        <v>3.94</v>
      </c>
      <c r="J1078">
        <v>4.57</v>
      </c>
      <c r="K1078">
        <v>3.94</v>
      </c>
      <c r="L1078">
        <v>3.17</v>
      </c>
      <c r="M1078">
        <v>3.87</v>
      </c>
      <c r="N1078">
        <v>4.1059999999999999</v>
      </c>
      <c r="O1078">
        <v>4.7073340000000004</v>
      </c>
      <c r="P1078">
        <v>3.867667</v>
      </c>
      <c r="R1078" s="4">
        <f t="shared" si="1039"/>
        <v>3.6393933308066182</v>
      </c>
      <c r="S1078">
        <f t="shared" si="1078"/>
        <v>0.10138436276379793</v>
      </c>
      <c r="T1078">
        <f t="shared" si="1091"/>
        <v>0.41060666919338162</v>
      </c>
      <c r="U1078">
        <f t="shared" si="1040"/>
        <v>3.9254326172872167</v>
      </c>
      <c r="V1078">
        <f t="shared" si="1079"/>
        <v>0.14664508319843109</v>
      </c>
      <c r="W1078">
        <f t="shared" si="1080"/>
        <v>0.67456738271278294</v>
      </c>
      <c r="X1078">
        <f t="shared" si="1041"/>
        <v>3.3231633807018626</v>
      </c>
      <c r="Y1078">
        <f t="shared" si="1081"/>
        <v>0.15655751758835973</v>
      </c>
      <c r="Z1078">
        <f t="shared" si="1082"/>
        <v>0.61683661929813738</v>
      </c>
      <c r="AG1078" s="4">
        <f t="shared" si="1088"/>
        <v>3.6967953699905491</v>
      </c>
      <c r="AH1078">
        <f t="shared" si="1083"/>
        <v>8.7211019755419922E-2</v>
      </c>
      <c r="AI1078">
        <f t="shared" si="1092"/>
        <v>0.35320463000945068</v>
      </c>
      <c r="AJ1078">
        <f t="shared" si="1089"/>
        <v>4.0110692332734823</v>
      </c>
      <c r="AK1078">
        <f t="shared" si="1084"/>
        <v>0.1280284275492429</v>
      </c>
      <c r="AL1078">
        <f t="shared" si="1085"/>
        <v>0.58893076672651734</v>
      </c>
      <c r="AM1078">
        <f t="shared" si="1090"/>
        <v>3.3772293290164179</v>
      </c>
      <c r="AN1078">
        <f t="shared" si="1086"/>
        <v>0.14283519568111219</v>
      </c>
      <c r="AO1078">
        <f t="shared" si="1087"/>
        <v>0.56277067098358202</v>
      </c>
      <c r="AV1078" s="4">
        <f t="shared" si="1042"/>
        <v>3.6742730617191999</v>
      </c>
      <c r="AW1078">
        <f t="shared" si="1043"/>
        <v>9.2772083526123442E-2</v>
      </c>
      <c r="AX1078">
        <f t="shared" si="1044"/>
        <v>0.37572693828079995</v>
      </c>
      <c r="AY1078">
        <f t="shared" si="1045"/>
        <v>3.9747557856170888</v>
      </c>
      <c r="AZ1078">
        <f t="shared" si="1046"/>
        <v>0.1359226553006328</v>
      </c>
      <c r="BA1078">
        <f t="shared" si="1047"/>
        <v>0.62524421438291089</v>
      </c>
      <c r="BB1078">
        <f t="shared" si="1048"/>
        <v>3.3589700600542889</v>
      </c>
      <c r="BC1078">
        <f t="shared" si="1049"/>
        <v>0.14746952790500281</v>
      </c>
      <c r="BD1078">
        <f t="shared" si="1050"/>
        <v>0.58102993994571106</v>
      </c>
      <c r="BK1078" s="4">
        <f t="shared" si="1051"/>
        <v>3.7021163161905992</v>
      </c>
      <c r="BL1078">
        <f t="shared" si="1052"/>
        <v>8.5897205878864347E-2</v>
      </c>
      <c r="BM1078">
        <f t="shared" si="1077"/>
        <v>0.3478836838094006</v>
      </c>
      <c r="BN1078">
        <f t="shared" si="1053"/>
        <v>3.9771680096720705</v>
      </c>
      <c r="BO1078">
        <f t="shared" si="1054"/>
        <v>0.13539825876694112</v>
      </c>
      <c r="BP1078">
        <f t="shared" si="1055"/>
        <v>0.62283199032792913</v>
      </c>
      <c r="BQ1078">
        <f t="shared" si="1056"/>
        <v>3.3608430098961874</v>
      </c>
      <c r="BR1078">
        <f t="shared" si="1057"/>
        <v>0.14699415992482551</v>
      </c>
      <c r="BS1078">
        <f t="shared" si="1058"/>
        <v>0.5791569901038125</v>
      </c>
      <c r="BZ1078" s="4">
        <f t="shared" si="1059"/>
        <v>3.7021163161905992</v>
      </c>
      <c r="CA1078">
        <f t="shared" si="1073"/>
        <v>8.5897205878864347E-2</v>
      </c>
      <c r="CB1078">
        <f t="shared" si="1074"/>
        <v>0.3478836838094006</v>
      </c>
      <c r="CC1078">
        <f t="shared" si="1060"/>
        <v>3.9771680096720705</v>
      </c>
      <c r="CD1078">
        <f t="shared" si="1061"/>
        <v>0.13539825876694112</v>
      </c>
      <c r="CE1078">
        <f t="shared" si="1062"/>
        <v>0.62283199032792913</v>
      </c>
      <c r="CF1078">
        <f t="shared" si="1063"/>
        <v>3.3608430098961874</v>
      </c>
      <c r="CG1078">
        <f t="shared" si="1064"/>
        <v>0.14699415992482551</v>
      </c>
      <c r="CH1078">
        <f t="shared" si="1065"/>
        <v>0.5791569901038125</v>
      </c>
      <c r="CP1078" s="4">
        <f t="shared" si="1066"/>
        <v>3.4524057123867191</v>
      </c>
      <c r="CQ1078">
        <f t="shared" si="1075"/>
        <v>0.14755414508969894</v>
      </c>
      <c r="CR1078">
        <f t="shared" si="1076"/>
        <v>0.59759428761328071</v>
      </c>
      <c r="CS1078">
        <f t="shared" si="1067"/>
        <v>3.9210764368540176</v>
      </c>
      <c r="CT1078">
        <f t="shared" si="1068"/>
        <v>0.14759207894477872</v>
      </c>
      <c r="CU1078">
        <f t="shared" si="1069"/>
        <v>0.67892356314598201</v>
      </c>
      <c r="CV1078">
        <f t="shared" si="1070"/>
        <v>3.2075766524494767</v>
      </c>
      <c r="CW1078">
        <f t="shared" si="1071"/>
        <v>0.18589425064734094</v>
      </c>
      <c r="CX1078">
        <f t="shared" si="1072"/>
        <v>0.7324233475505233</v>
      </c>
    </row>
    <row r="1079" spans="1:102">
      <c r="A1079">
        <v>18465</v>
      </c>
      <c r="B1079">
        <v>12</v>
      </c>
      <c r="C1079">
        <v>19</v>
      </c>
      <c r="D1079">
        <v>45</v>
      </c>
      <c r="E1079">
        <v>4.08</v>
      </c>
      <c r="F1079">
        <v>4.05</v>
      </c>
      <c r="G1079">
        <v>3.6</v>
      </c>
      <c r="H1079">
        <v>4.41</v>
      </c>
      <c r="I1079">
        <v>4.5999999999999996</v>
      </c>
      <c r="J1079">
        <v>3.94</v>
      </c>
      <c r="K1079">
        <v>3.39</v>
      </c>
      <c r="L1079">
        <v>3.94</v>
      </c>
      <c r="M1079">
        <v>3.17</v>
      </c>
      <c r="N1079">
        <v>3.7113339999999999</v>
      </c>
      <c r="O1079">
        <v>4.3073329999999999</v>
      </c>
      <c r="P1079">
        <v>3.5136669999999999</v>
      </c>
      <c r="R1079" s="4">
        <f t="shared" si="1039"/>
        <v>4.023634028120644</v>
      </c>
      <c r="S1079">
        <f t="shared" si="1078"/>
        <v>1.3815189186116692E-2</v>
      </c>
      <c r="T1079">
        <f t="shared" si="1091"/>
        <v>5.6365971879356103E-2</v>
      </c>
      <c r="U1079">
        <f t="shared" si="1040"/>
        <v>4.4970172432062503</v>
      </c>
      <c r="V1079">
        <f t="shared" si="1079"/>
        <v>1.9731801180555588E-2</v>
      </c>
      <c r="W1079">
        <f t="shared" si="1080"/>
        <v>8.701724320625015E-2</v>
      </c>
      <c r="X1079">
        <f t="shared" si="1041"/>
        <v>3.9856753730487759</v>
      </c>
      <c r="Y1079">
        <f t="shared" si="1081"/>
        <v>0.17571544927692501</v>
      </c>
      <c r="Z1079">
        <f t="shared" si="1082"/>
        <v>0.59567537304877582</v>
      </c>
      <c r="AG1079" s="4">
        <f t="shared" si="1088"/>
        <v>3.9484087525165403</v>
      </c>
      <c r="AH1079">
        <f t="shared" si="1083"/>
        <v>3.2252756736142092E-2</v>
      </c>
      <c r="AI1079">
        <f t="shared" si="1092"/>
        <v>0.13159124748345974</v>
      </c>
      <c r="AJ1079">
        <f t="shared" si="1089"/>
        <v>4.4093626986088967</v>
      </c>
      <c r="AK1079">
        <f t="shared" si="1084"/>
        <v>1.4451278709827809E-4</v>
      </c>
      <c r="AL1079">
        <f t="shared" si="1085"/>
        <v>6.3730139110340644E-4</v>
      </c>
      <c r="AM1079">
        <f t="shared" si="1090"/>
        <v>3.884425823436362</v>
      </c>
      <c r="AN1079">
        <f t="shared" si="1086"/>
        <v>0.14584832549745189</v>
      </c>
      <c r="AO1079">
        <f t="shared" si="1087"/>
        <v>0.49442582343636188</v>
      </c>
      <c r="AV1079" s="4">
        <f t="shared" si="1042"/>
        <v>3.9571586728510004</v>
      </c>
      <c r="AW1079">
        <f t="shared" si="1043"/>
        <v>3.0108168418872462E-2</v>
      </c>
      <c r="AX1079">
        <f t="shared" si="1044"/>
        <v>0.12284132714899965</v>
      </c>
      <c r="AY1079">
        <f t="shared" si="1045"/>
        <v>4.4051379682793064</v>
      </c>
      <c r="AZ1079">
        <f t="shared" si="1046"/>
        <v>1.1025015239668416E-3</v>
      </c>
      <c r="BA1079">
        <f t="shared" si="1047"/>
        <v>4.8620317206937713E-3</v>
      </c>
      <c r="BB1079">
        <f t="shared" si="1048"/>
        <v>3.9156743668825098</v>
      </c>
      <c r="BC1079">
        <f t="shared" si="1049"/>
        <v>0.15506618492109431</v>
      </c>
      <c r="BD1079">
        <f t="shared" si="1050"/>
        <v>0.52567436688250968</v>
      </c>
      <c r="BK1079" s="4">
        <f t="shared" si="1051"/>
        <v>3.9448928702409658</v>
      </c>
      <c r="BL1079">
        <f t="shared" si="1052"/>
        <v>3.3114492587998597E-2</v>
      </c>
      <c r="BM1079">
        <f t="shared" si="1077"/>
        <v>0.13510712975903427</v>
      </c>
      <c r="BN1079">
        <f t="shared" si="1053"/>
        <v>4.3870846314569798</v>
      </c>
      <c r="BO1079">
        <f t="shared" si="1054"/>
        <v>5.196228694562436E-3</v>
      </c>
      <c r="BP1079">
        <f t="shared" si="1055"/>
        <v>2.2915368543020342E-2</v>
      </c>
      <c r="BQ1079">
        <f t="shared" si="1056"/>
        <v>3.9219702203082201</v>
      </c>
      <c r="BR1079">
        <f t="shared" si="1057"/>
        <v>0.15692336882248376</v>
      </c>
      <c r="BS1079">
        <f t="shared" si="1058"/>
        <v>0.53197022030821994</v>
      </c>
      <c r="BZ1079" s="4">
        <f t="shared" si="1059"/>
        <v>3.9448928702409658</v>
      </c>
      <c r="CA1079">
        <f t="shared" si="1073"/>
        <v>3.3114492587998597E-2</v>
      </c>
      <c r="CB1079">
        <f t="shared" si="1074"/>
        <v>0.13510712975903427</v>
      </c>
      <c r="CC1079">
        <f t="shared" si="1060"/>
        <v>4.3870846314569798</v>
      </c>
      <c r="CD1079">
        <f t="shared" si="1061"/>
        <v>5.196228694562436E-3</v>
      </c>
      <c r="CE1079">
        <f t="shared" si="1062"/>
        <v>2.2915368543020342E-2</v>
      </c>
      <c r="CF1079">
        <f t="shared" si="1063"/>
        <v>3.9219702203082201</v>
      </c>
      <c r="CG1079">
        <f t="shared" si="1064"/>
        <v>0.15692336882248376</v>
      </c>
      <c r="CH1079">
        <f t="shared" si="1065"/>
        <v>0.53197022030821994</v>
      </c>
      <c r="CP1079" s="4">
        <f t="shared" si="1066"/>
        <v>4.0384738689292883</v>
      </c>
      <c r="CQ1079">
        <f t="shared" si="1075"/>
        <v>1.0177973301645047E-2</v>
      </c>
      <c r="CR1079">
        <f t="shared" si="1076"/>
        <v>4.1526131070711791E-2</v>
      </c>
      <c r="CS1079">
        <f t="shared" si="1067"/>
        <v>4.4674560227994604</v>
      </c>
      <c r="CT1079">
        <f t="shared" si="1068"/>
        <v>1.3028576598517068E-2</v>
      </c>
      <c r="CU1079">
        <f t="shared" si="1069"/>
        <v>5.7456022799460271E-2</v>
      </c>
      <c r="CV1079">
        <f t="shared" si="1070"/>
        <v>3.736687902484721</v>
      </c>
      <c r="CW1079">
        <f t="shared" si="1071"/>
        <v>0.10226781784210057</v>
      </c>
      <c r="CX1079">
        <f t="shared" si="1072"/>
        <v>0.34668790248472092</v>
      </c>
    </row>
    <row r="1080" spans="1:102">
      <c r="A1080">
        <v>18470</v>
      </c>
      <c r="B1080">
        <v>12</v>
      </c>
      <c r="C1080">
        <v>19</v>
      </c>
      <c r="D1080">
        <v>50</v>
      </c>
      <c r="E1080">
        <v>3.43</v>
      </c>
      <c r="F1080">
        <v>4.08</v>
      </c>
      <c r="G1080">
        <v>4.05</v>
      </c>
      <c r="H1080">
        <v>4.04</v>
      </c>
      <c r="I1080">
        <v>4.41</v>
      </c>
      <c r="J1080">
        <v>4.5999999999999996</v>
      </c>
      <c r="K1080">
        <v>3.4</v>
      </c>
      <c r="L1080">
        <v>3.39</v>
      </c>
      <c r="M1080">
        <v>3.94</v>
      </c>
      <c r="N1080">
        <v>3.5863339999999999</v>
      </c>
      <c r="O1080">
        <v>4.0993329999999997</v>
      </c>
      <c r="P1080">
        <v>3.1720000000000002</v>
      </c>
      <c r="R1080" s="4">
        <f t="shared" si="1039"/>
        <v>4.0415669010949022</v>
      </c>
      <c r="S1080">
        <f t="shared" si="1078"/>
        <v>0.17829938807431547</v>
      </c>
      <c r="T1080">
        <f t="shared" si="1091"/>
        <v>0.61156690109490208</v>
      </c>
      <c r="U1080">
        <f t="shared" si="1040"/>
        <v>4.3389115067800219</v>
      </c>
      <c r="V1080">
        <f t="shared" si="1079"/>
        <v>7.3987996727728184E-2</v>
      </c>
      <c r="W1080">
        <f t="shared" si="1080"/>
        <v>0.29891150678002187</v>
      </c>
      <c r="X1080">
        <f t="shared" si="1041"/>
        <v>3.5041504022122609</v>
      </c>
      <c r="Y1080">
        <f t="shared" si="1081"/>
        <v>3.06324712389003E-2</v>
      </c>
      <c r="Z1080">
        <f t="shared" si="1082"/>
        <v>0.10415040221226102</v>
      </c>
      <c r="AG1080" s="4">
        <f t="shared" si="1088"/>
        <v>4.0421195187538732</v>
      </c>
      <c r="AH1080">
        <f t="shared" si="1083"/>
        <v>0.17846050109442363</v>
      </c>
      <c r="AI1080">
        <f t="shared" si="1092"/>
        <v>0.61211951875387305</v>
      </c>
      <c r="AJ1080">
        <f t="shared" si="1089"/>
        <v>4.3679682094461763</v>
      </c>
      <c r="AK1080">
        <f t="shared" si="1084"/>
        <v>8.1180249862914902E-2</v>
      </c>
      <c r="AL1080">
        <f t="shared" si="1085"/>
        <v>0.32796820944617622</v>
      </c>
      <c r="AM1080">
        <f t="shared" si="1090"/>
        <v>3.5380241572796334</v>
      </c>
      <c r="AN1080">
        <f t="shared" si="1086"/>
        <v>4.0595340376362782E-2</v>
      </c>
      <c r="AO1080">
        <f t="shared" si="1087"/>
        <v>0.13802415727963346</v>
      </c>
      <c r="AV1080" s="4">
        <f t="shared" si="1042"/>
        <v>4.0738105781900673</v>
      </c>
      <c r="AW1080">
        <f t="shared" si="1043"/>
        <v>0.18769987702334318</v>
      </c>
      <c r="AX1080">
        <f t="shared" si="1044"/>
        <v>0.64381057819006715</v>
      </c>
      <c r="AY1080">
        <f t="shared" si="1045"/>
        <v>4.3764410925391291</v>
      </c>
      <c r="AZ1080">
        <f t="shared" si="1046"/>
        <v>8.3277498153249752E-2</v>
      </c>
      <c r="BA1080">
        <f t="shared" si="1047"/>
        <v>0.33644109253912902</v>
      </c>
      <c r="BB1080">
        <f t="shared" si="1048"/>
        <v>3.5866100286824727</v>
      </c>
      <c r="BC1080">
        <f t="shared" si="1049"/>
        <v>5.4885302553668469E-2</v>
      </c>
      <c r="BD1080">
        <f t="shared" si="1050"/>
        <v>0.18661002868247278</v>
      </c>
      <c r="BK1080" s="4">
        <f t="shared" si="1051"/>
        <v>4.0368584677879893</v>
      </c>
      <c r="BL1080">
        <f t="shared" si="1052"/>
        <v>0.17692666699358284</v>
      </c>
      <c r="BM1080">
        <f t="shared" si="1077"/>
        <v>0.60685846778798913</v>
      </c>
      <c r="BN1080">
        <f t="shared" si="1053"/>
        <v>4.3632247456700881</v>
      </c>
      <c r="BO1080">
        <f t="shared" si="1054"/>
        <v>8.000612516586339E-2</v>
      </c>
      <c r="BP1080">
        <f t="shared" si="1055"/>
        <v>0.32322474567008808</v>
      </c>
      <c r="BQ1080">
        <f t="shared" si="1056"/>
        <v>3.588681293810843</v>
      </c>
      <c r="BR1080">
        <f t="shared" si="1057"/>
        <v>5.5494498179659735E-2</v>
      </c>
      <c r="BS1080">
        <f t="shared" si="1058"/>
        <v>0.18868129381084309</v>
      </c>
      <c r="BZ1080" s="4">
        <f t="shared" si="1059"/>
        <v>4.0368584677879893</v>
      </c>
      <c r="CA1080">
        <f t="shared" si="1073"/>
        <v>0.17692666699358284</v>
      </c>
      <c r="CB1080">
        <f t="shared" si="1074"/>
        <v>0.60685846778798913</v>
      </c>
      <c r="CC1080">
        <f t="shared" si="1060"/>
        <v>4.3632247456700881</v>
      </c>
      <c r="CD1080">
        <f t="shared" si="1061"/>
        <v>8.000612516586339E-2</v>
      </c>
      <c r="CE1080">
        <f t="shared" si="1062"/>
        <v>0.32322474567008808</v>
      </c>
      <c r="CF1080">
        <f t="shared" si="1063"/>
        <v>3.588681293810843</v>
      </c>
      <c r="CG1080">
        <f t="shared" si="1064"/>
        <v>5.5494498179659735E-2</v>
      </c>
      <c r="CH1080">
        <f t="shared" si="1065"/>
        <v>0.18868129381084309</v>
      </c>
      <c r="CP1080" s="4">
        <f t="shared" si="1066"/>
        <v>3.8437084552916154</v>
      </c>
      <c r="CQ1080">
        <f t="shared" si="1075"/>
        <v>0.12061470999755547</v>
      </c>
      <c r="CR1080">
        <f t="shared" si="1076"/>
        <v>0.41370845529161526</v>
      </c>
      <c r="CS1080">
        <f t="shared" si="1067"/>
        <v>4.290850219350701</v>
      </c>
      <c r="CT1080">
        <f t="shared" si="1068"/>
        <v>6.2091638453143798E-2</v>
      </c>
      <c r="CU1080">
        <f t="shared" si="1069"/>
        <v>0.25085021935070095</v>
      </c>
      <c r="CV1080">
        <f t="shared" si="1070"/>
        <v>3.3999117075460226</v>
      </c>
      <c r="CW1080">
        <f t="shared" si="1071"/>
        <v>2.5968368816866332E-5</v>
      </c>
      <c r="CX1080">
        <f t="shared" si="1072"/>
        <v>8.8292453977345531E-5</v>
      </c>
    </row>
    <row r="1081" spans="1:102">
      <c r="A1081">
        <v>18475</v>
      </c>
      <c r="B1081">
        <v>12</v>
      </c>
      <c r="C1081">
        <v>19</v>
      </c>
      <c r="D1081">
        <v>55</v>
      </c>
      <c r="E1081">
        <v>4.03</v>
      </c>
      <c r="F1081">
        <v>3.43</v>
      </c>
      <c r="G1081">
        <v>4.08</v>
      </c>
      <c r="H1081">
        <v>4.3099999999999996</v>
      </c>
      <c r="I1081">
        <v>4.04</v>
      </c>
      <c r="J1081">
        <v>4.41</v>
      </c>
      <c r="K1081">
        <v>3.55</v>
      </c>
      <c r="L1081">
        <v>3.4</v>
      </c>
      <c r="M1081">
        <v>3.39</v>
      </c>
      <c r="N1081">
        <v>3.613</v>
      </c>
      <c r="O1081">
        <v>3.9743339999999998</v>
      </c>
      <c r="P1081">
        <v>3.3043330000000002</v>
      </c>
      <c r="R1081" s="4">
        <f t="shared" si="1039"/>
        <v>3.4442469951336188</v>
      </c>
      <c r="S1081">
        <f t="shared" si="1078"/>
        <v>0.14534814016535519</v>
      </c>
      <c r="T1081">
        <f t="shared" si="1091"/>
        <v>0.58575300486638149</v>
      </c>
      <c r="U1081">
        <f t="shared" si="1040"/>
        <v>3.9436307144202871</v>
      </c>
      <c r="V1081">
        <f t="shared" si="1079"/>
        <v>8.50044746124623E-2</v>
      </c>
      <c r="W1081">
        <f t="shared" si="1080"/>
        <v>0.36636928557971249</v>
      </c>
      <c r="X1081">
        <f t="shared" si="1041"/>
        <v>3.4674861280925917</v>
      </c>
      <c r="Y1081">
        <f t="shared" si="1081"/>
        <v>2.3243344199269891E-2</v>
      </c>
      <c r="Z1081">
        <f t="shared" si="1082"/>
        <v>8.251387190740811E-2</v>
      </c>
      <c r="AG1081" s="4">
        <f t="shared" si="1088"/>
        <v>3.5565244163676373</v>
      </c>
      <c r="AH1081">
        <f t="shared" si="1083"/>
        <v>0.11748773787403546</v>
      </c>
      <c r="AI1081">
        <f t="shared" si="1092"/>
        <v>0.47347558363236297</v>
      </c>
      <c r="AJ1081">
        <f t="shared" si="1089"/>
        <v>4.0123545359352812</v>
      </c>
      <c r="AK1081">
        <f t="shared" si="1084"/>
        <v>6.9059272404807054E-2</v>
      </c>
      <c r="AL1081">
        <f t="shared" si="1085"/>
        <v>0.29764546406471837</v>
      </c>
      <c r="AM1081">
        <f t="shared" si="1090"/>
        <v>3.4589587447512482</v>
      </c>
      <c r="AN1081">
        <f t="shared" si="1086"/>
        <v>2.5645424013732852E-2</v>
      </c>
      <c r="AO1081">
        <f t="shared" si="1087"/>
        <v>9.1041255248751618E-2</v>
      </c>
      <c r="AV1081" s="4">
        <f t="shared" si="1042"/>
        <v>3.564104139215222</v>
      </c>
      <c r="AW1081">
        <f t="shared" si="1043"/>
        <v>0.11560691334609882</v>
      </c>
      <c r="AX1081">
        <f t="shared" si="1044"/>
        <v>0.46589586078477829</v>
      </c>
      <c r="AY1081">
        <f t="shared" si="1045"/>
        <v>4.0054003186720468</v>
      </c>
      <c r="AZ1081">
        <f t="shared" si="1046"/>
        <v>7.0672779890476295E-2</v>
      </c>
      <c r="BA1081">
        <f t="shared" si="1047"/>
        <v>0.30459968132795279</v>
      </c>
      <c r="BB1081">
        <f t="shared" si="1048"/>
        <v>3.4811486945653396</v>
      </c>
      <c r="BC1081">
        <f t="shared" si="1049"/>
        <v>1.9394733925256404E-2</v>
      </c>
      <c r="BD1081">
        <f t="shared" si="1050"/>
        <v>6.8851305434660226E-2</v>
      </c>
      <c r="BK1081" s="4">
        <f t="shared" si="1051"/>
        <v>3.5583358317882765</v>
      </c>
      <c r="BL1081">
        <f t="shared" si="1052"/>
        <v>0.11703825513938554</v>
      </c>
      <c r="BM1081">
        <f t="shared" si="1077"/>
        <v>0.47166416821172374</v>
      </c>
      <c r="BN1081">
        <f t="shared" si="1053"/>
        <v>3.99604183080673</v>
      </c>
      <c r="BO1081">
        <f t="shared" si="1054"/>
        <v>7.2844122782661155E-2</v>
      </c>
      <c r="BP1081">
        <f t="shared" si="1055"/>
        <v>0.31395816919326958</v>
      </c>
      <c r="BQ1081">
        <f t="shared" si="1056"/>
        <v>3.4846102927255322</v>
      </c>
      <c r="BR1081">
        <f t="shared" si="1057"/>
        <v>1.8419635851962698E-2</v>
      </c>
      <c r="BS1081">
        <f t="shared" si="1058"/>
        <v>6.5389707274467579E-2</v>
      </c>
      <c r="BZ1081" s="4">
        <f t="shared" si="1059"/>
        <v>3.5583358317882765</v>
      </c>
      <c r="CA1081">
        <f t="shared" si="1073"/>
        <v>0.11703825513938554</v>
      </c>
      <c r="CB1081">
        <f t="shared" si="1074"/>
        <v>0.47166416821172374</v>
      </c>
      <c r="CC1081">
        <f t="shared" si="1060"/>
        <v>3.99604183080673</v>
      </c>
      <c r="CD1081">
        <f t="shared" si="1061"/>
        <v>7.2844122782661155E-2</v>
      </c>
      <c r="CE1081">
        <f t="shared" si="1062"/>
        <v>0.31395816919326958</v>
      </c>
      <c r="CF1081">
        <f t="shared" si="1063"/>
        <v>3.4846102927255322</v>
      </c>
      <c r="CG1081">
        <f t="shared" si="1064"/>
        <v>1.8419635851962698E-2</v>
      </c>
      <c r="CH1081">
        <f t="shared" si="1065"/>
        <v>6.5389707274467579E-2</v>
      </c>
      <c r="CP1081" s="4">
        <f t="shared" si="1066"/>
        <v>3.5227289342892658</v>
      </c>
      <c r="CQ1081">
        <f t="shared" si="1075"/>
        <v>0.1258737135758646</v>
      </c>
      <c r="CR1081">
        <f t="shared" si="1076"/>
        <v>0.50727106571073444</v>
      </c>
      <c r="CS1081">
        <f t="shared" si="1067"/>
        <v>4.056249961533144</v>
      </c>
      <c r="CT1081">
        <f t="shared" si="1068"/>
        <v>5.8874718901822658E-2</v>
      </c>
      <c r="CU1081">
        <f t="shared" si="1069"/>
        <v>0.25375003846685562</v>
      </c>
      <c r="CV1081">
        <f t="shared" si="1070"/>
        <v>3.324323870516575</v>
      </c>
      <c r="CW1081">
        <f t="shared" si="1071"/>
        <v>6.3570740699556302E-2</v>
      </c>
      <c r="CX1081">
        <f t="shared" si="1072"/>
        <v>0.22567612948342486</v>
      </c>
    </row>
    <row r="1082" spans="1:102">
      <c r="A1082">
        <v>18480</v>
      </c>
      <c r="B1082">
        <v>12</v>
      </c>
      <c r="C1082">
        <v>20</v>
      </c>
      <c r="D1082">
        <v>0</v>
      </c>
      <c r="E1082">
        <v>3.32</v>
      </c>
      <c r="F1082">
        <v>4.03</v>
      </c>
      <c r="G1082">
        <v>3.43</v>
      </c>
      <c r="H1082">
        <v>3.81</v>
      </c>
      <c r="I1082">
        <v>4.3099999999999996</v>
      </c>
      <c r="J1082">
        <v>4.04</v>
      </c>
      <c r="K1082">
        <v>3.06</v>
      </c>
      <c r="L1082">
        <v>3.55</v>
      </c>
      <c r="M1082">
        <v>3.4</v>
      </c>
      <c r="N1082">
        <v>3.6349999999999998</v>
      </c>
      <c r="O1082">
        <v>4.0999999999999996</v>
      </c>
      <c r="P1082">
        <v>3.3450000000000002</v>
      </c>
      <c r="R1082" s="4">
        <f t="shared" si="1039"/>
        <v>3.9992482891924634</v>
      </c>
      <c r="S1082">
        <f t="shared" si="1078"/>
        <v>0.2045928581905011</v>
      </c>
      <c r="T1082">
        <f t="shared" si="1091"/>
        <v>0.67924828919246361</v>
      </c>
      <c r="U1082">
        <f t="shared" si="1040"/>
        <v>4.2522548098242945</v>
      </c>
      <c r="V1082">
        <f t="shared" si="1079"/>
        <v>0.11607737790663895</v>
      </c>
      <c r="W1082">
        <f t="shared" si="1080"/>
        <v>0.44225480982429444</v>
      </c>
      <c r="X1082">
        <f t="shared" si="1041"/>
        <v>3.6313566380760984</v>
      </c>
      <c r="Y1082">
        <f t="shared" si="1081"/>
        <v>0.18671785558042431</v>
      </c>
      <c r="Z1082">
        <f t="shared" si="1082"/>
        <v>0.57135663807609838</v>
      </c>
      <c r="AG1082" s="4">
        <f t="shared" si="1088"/>
        <v>3.8982795208659118</v>
      </c>
      <c r="AH1082">
        <f t="shared" si="1083"/>
        <v>0.17418057857406988</v>
      </c>
      <c r="AI1082">
        <f t="shared" si="1092"/>
        <v>0.57827952086591194</v>
      </c>
      <c r="AJ1082">
        <f t="shared" si="1089"/>
        <v>4.2071551006678494</v>
      </c>
      <c r="AK1082">
        <f t="shared" si="1084"/>
        <v>0.10424018390232265</v>
      </c>
      <c r="AL1082">
        <f t="shared" si="1085"/>
        <v>0.39715510066784931</v>
      </c>
      <c r="AM1082">
        <f t="shared" si="1090"/>
        <v>3.5924417105101609</v>
      </c>
      <c r="AN1082">
        <f t="shared" si="1086"/>
        <v>0.17400055899024866</v>
      </c>
      <c r="AO1082">
        <f t="shared" si="1087"/>
        <v>0.53244171051016087</v>
      </c>
      <c r="AV1082" s="4">
        <f t="shared" si="1042"/>
        <v>3.9062115638013339</v>
      </c>
      <c r="AW1082">
        <f t="shared" si="1043"/>
        <v>0.17656974813293197</v>
      </c>
      <c r="AX1082">
        <f t="shared" si="1044"/>
        <v>0.5862115638013341</v>
      </c>
      <c r="AY1082">
        <f t="shared" si="1045"/>
        <v>4.2060645981670968</v>
      </c>
      <c r="AZ1082">
        <f t="shared" si="1046"/>
        <v>0.10395396277351619</v>
      </c>
      <c r="BA1082">
        <f t="shared" si="1047"/>
        <v>0.39606459816709672</v>
      </c>
      <c r="BB1082">
        <f t="shared" si="1048"/>
        <v>3.6221173325466487</v>
      </c>
      <c r="BC1082">
        <f t="shared" si="1049"/>
        <v>0.18369847468844727</v>
      </c>
      <c r="BD1082">
        <f t="shared" si="1050"/>
        <v>0.56211733254664864</v>
      </c>
      <c r="BK1082" s="4">
        <f t="shared" si="1051"/>
        <v>3.8941951337737195</v>
      </c>
      <c r="BL1082">
        <f t="shared" si="1052"/>
        <v>0.17295034149810834</v>
      </c>
      <c r="BM1082">
        <f t="shared" si="1077"/>
        <v>0.57419513377371967</v>
      </c>
      <c r="BN1082">
        <f t="shared" si="1053"/>
        <v>4.1944624864641868</v>
      </c>
      <c r="BO1082">
        <f t="shared" si="1054"/>
        <v>0.10090878909821176</v>
      </c>
      <c r="BP1082">
        <f t="shared" si="1055"/>
        <v>0.38446248646418679</v>
      </c>
      <c r="BQ1082">
        <f t="shared" si="1056"/>
        <v>3.6266075602205801</v>
      </c>
      <c r="BR1082">
        <f t="shared" si="1057"/>
        <v>0.18516586935313073</v>
      </c>
      <c r="BS1082">
        <f t="shared" si="1058"/>
        <v>0.56660756022058001</v>
      </c>
      <c r="BZ1082" s="4">
        <f t="shared" si="1059"/>
        <v>3.8941951337737195</v>
      </c>
      <c r="CA1082">
        <f t="shared" si="1073"/>
        <v>0.17295034149810834</v>
      </c>
      <c r="CB1082">
        <f t="shared" si="1074"/>
        <v>0.57419513377371967</v>
      </c>
      <c r="CC1082">
        <f t="shared" si="1060"/>
        <v>4.1944624864641868</v>
      </c>
      <c r="CD1082">
        <f t="shared" si="1061"/>
        <v>0.10090878909821176</v>
      </c>
      <c r="CE1082">
        <f t="shared" si="1062"/>
        <v>0.38446248646418679</v>
      </c>
      <c r="CF1082">
        <f t="shared" si="1063"/>
        <v>3.6266075602205801</v>
      </c>
      <c r="CG1082">
        <f t="shared" si="1064"/>
        <v>0.18516586935313073</v>
      </c>
      <c r="CH1082">
        <f t="shared" si="1065"/>
        <v>0.56660756022058001</v>
      </c>
      <c r="CP1082" s="4">
        <f t="shared" si="1066"/>
        <v>3.8089669815389819</v>
      </c>
      <c r="CQ1082">
        <f t="shared" si="1075"/>
        <v>0.14727921130692231</v>
      </c>
      <c r="CR1082">
        <f t="shared" si="1076"/>
        <v>0.4889669815389821</v>
      </c>
      <c r="CS1082">
        <f t="shared" si="1067"/>
        <v>4.1840325959554185</v>
      </c>
      <c r="CT1082">
        <f t="shared" si="1068"/>
        <v>9.8171285027668892E-2</v>
      </c>
      <c r="CU1082">
        <f t="shared" si="1069"/>
        <v>0.37403259595541849</v>
      </c>
      <c r="CV1082">
        <f t="shared" si="1070"/>
        <v>3.44971003735002</v>
      </c>
      <c r="CW1082">
        <f t="shared" si="1071"/>
        <v>0.12735622135621566</v>
      </c>
      <c r="CX1082">
        <f t="shared" si="1072"/>
        <v>0.38971003735001997</v>
      </c>
    </row>
    <row r="1083" spans="1:102">
      <c r="A1083">
        <v>18485</v>
      </c>
      <c r="B1083">
        <v>12</v>
      </c>
      <c r="C1083">
        <v>20</v>
      </c>
      <c r="D1083">
        <v>5</v>
      </c>
      <c r="E1083">
        <v>3.65</v>
      </c>
      <c r="F1083">
        <v>3.32</v>
      </c>
      <c r="G1083">
        <v>4.03</v>
      </c>
      <c r="H1083">
        <v>3.92</v>
      </c>
      <c r="I1083">
        <v>3.81</v>
      </c>
      <c r="J1083">
        <v>4.3099999999999996</v>
      </c>
      <c r="K1083">
        <v>3</v>
      </c>
      <c r="L1083">
        <v>3.06</v>
      </c>
      <c r="M1083">
        <v>3.55</v>
      </c>
      <c r="N1083">
        <v>3.6293329999999999</v>
      </c>
      <c r="O1083">
        <v>4.1236670000000002</v>
      </c>
      <c r="P1083">
        <v>3.2360000000000002</v>
      </c>
      <c r="R1083" s="4">
        <f t="shared" si="1039"/>
        <v>3.3440823264790582</v>
      </c>
      <c r="S1083">
        <f t="shared" si="1078"/>
        <v>8.3813061238614164E-2</v>
      </c>
      <c r="T1083">
        <f t="shared" si="1091"/>
        <v>0.30591767352094168</v>
      </c>
      <c r="U1083">
        <f t="shared" si="1040"/>
        <v>3.7501641646506778</v>
      </c>
      <c r="V1083">
        <f t="shared" si="1079"/>
        <v>4.3325468201357686E-2</v>
      </c>
      <c r="W1083">
        <f t="shared" si="1080"/>
        <v>0.16983583534932212</v>
      </c>
      <c r="X1083">
        <f t="shared" si="1041"/>
        <v>3.1669431989862962</v>
      </c>
      <c r="Y1083">
        <f t="shared" si="1081"/>
        <v>5.5647732995432055E-2</v>
      </c>
      <c r="Z1083">
        <f t="shared" si="1082"/>
        <v>0.16694319898629617</v>
      </c>
      <c r="AG1083" s="4">
        <f t="shared" si="1088"/>
        <v>3.4654303741085521</v>
      </c>
      <c r="AH1083">
        <f t="shared" si="1083"/>
        <v>5.0567020792177474E-2</v>
      </c>
      <c r="AI1083">
        <f t="shared" si="1092"/>
        <v>0.18456962589144776</v>
      </c>
      <c r="AJ1083">
        <f t="shared" si="1089"/>
        <v>3.8331530066675175</v>
      </c>
      <c r="AK1083">
        <f t="shared" si="1084"/>
        <v>2.2154845237878182E-2</v>
      </c>
      <c r="AL1083">
        <f t="shared" si="1085"/>
        <v>8.6846993332482469E-2</v>
      </c>
      <c r="AM1083">
        <f t="shared" si="1090"/>
        <v>3.2049765469051268</v>
      </c>
      <c r="AN1083">
        <f t="shared" si="1086"/>
        <v>6.8325515635042258E-2</v>
      </c>
      <c r="AO1083">
        <f t="shared" si="1087"/>
        <v>0.20497654690512679</v>
      </c>
      <c r="AV1083" s="4">
        <f t="shared" si="1042"/>
        <v>3.4664829828350889</v>
      </c>
      <c r="AW1083">
        <f t="shared" si="1043"/>
        <v>5.0278634839701637E-2</v>
      </c>
      <c r="AX1083">
        <f t="shared" si="1044"/>
        <v>0.18351701716491098</v>
      </c>
      <c r="AY1083">
        <f t="shared" si="1045"/>
        <v>3.814772716632941</v>
      </c>
      <c r="AZ1083">
        <f t="shared" si="1046"/>
        <v>2.6843694736494613E-2</v>
      </c>
      <c r="BA1083">
        <f t="shared" si="1047"/>
        <v>0.10522728336705889</v>
      </c>
      <c r="BB1083">
        <f t="shared" si="1048"/>
        <v>3.2182999565163031</v>
      </c>
      <c r="BC1083">
        <f t="shared" si="1049"/>
        <v>7.2766652172101029E-2</v>
      </c>
      <c r="BD1083">
        <f t="shared" si="1050"/>
        <v>0.21829995651630307</v>
      </c>
      <c r="BK1083" s="4">
        <f t="shared" si="1051"/>
        <v>3.4685767634457081</v>
      </c>
      <c r="BL1083">
        <f t="shared" si="1052"/>
        <v>4.9704996316244338E-2</v>
      </c>
      <c r="BM1083">
        <f t="shared" si="1077"/>
        <v>0.18142323655429182</v>
      </c>
      <c r="BN1083">
        <f t="shared" si="1053"/>
        <v>3.8101353200298358</v>
      </c>
      <c r="BO1083">
        <f t="shared" si="1054"/>
        <v>2.8026704074021466E-2</v>
      </c>
      <c r="BP1083">
        <f t="shared" si="1055"/>
        <v>0.10986467997016414</v>
      </c>
      <c r="BQ1083">
        <f t="shared" si="1056"/>
        <v>3.2202001783151672</v>
      </c>
      <c r="BR1083">
        <f t="shared" si="1057"/>
        <v>7.3400059438389079E-2</v>
      </c>
      <c r="BS1083">
        <f t="shared" si="1058"/>
        <v>0.22020017831516725</v>
      </c>
      <c r="BZ1083" s="4">
        <f t="shared" si="1059"/>
        <v>3.4685767634457081</v>
      </c>
      <c r="CA1083">
        <f t="shared" si="1073"/>
        <v>4.9704996316244338E-2</v>
      </c>
      <c r="CB1083">
        <f t="shared" si="1074"/>
        <v>0.18142323655429182</v>
      </c>
      <c r="CC1083">
        <f t="shared" si="1060"/>
        <v>3.8101353200298358</v>
      </c>
      <c r="CD1083">
        <f t="shared" si="1061"/>
        <v>2.8026704074021466E-2</v>
      </c>
      <c r="CE1083">
        <f t="shared" si="1062"/>
        <v>0.10986467997016414</v>
      </c>
      <c r="CF1083">
        <f t="shared" si="1063"/>
        <v>3.2202001783151672</v>
      </c>
      <c r="CG1083">
        <f t="shared" si="1064"/>
        <v>7.3400059438389079E-2</v>
      </c>
      <c r="CH1083">
        <f t="shared" si="1065"/>
        <v>0.22020017831516725</v>
      </c>
      <c r="CP1083" s="4">
        <f t="shared" si="1066"/>
        <v>3.3141851610995285</v>
      </c>
      <c r="CQ1083">
        <f t="shared" si="1075"/>
        <v>9.2004065452183939E-2</v>
      </c>
      <c r="CR1083">
        <f t="shared" si="1076"/>
        <v>0.33581483890047137</v>
      </c>
      <c r="CS1083">
        <f t="shared" si="1067"/>
        <v>3.8003194438430108</v>
      </c>
      <c r="CT1083">
        <f t="shared" si="1068"/>
        <v>3.0530754121680902E-2</v>
      </c>
      <c r="CU1083">
        <f t="shared" si="1069"/>
        <v>0.11968055615698914</v>
      </c>
      <c r="CV1083">
        <f t="shared" si="1070"/>
        <v>3.0679620231035738</v>
      </c>
      <c r="CW1083">
        <f t="shared" si="1071"/>
        <v>2.2654007701191265E-2</v>
      </c>
      <c r="CX1083">
        <f t="shared" si="1072"/>
        <v>6.7962023103573799E-2</v>
      </c>
    </row>
    <row r="1084" spans="1:102">
      <c r="A1084">
        <v>18490</v>
      </c>
      <c r="B1084">
        <v>12</v>
      </c>
      <c r="C1084">
        <v>20</v>
      </c>
      <c r="D1084">
        <v>10</v>
      </c>
      <c r="E1084">
        <v>3.85</v>
      </c>
      <c r="F1084">
        <v>3.65</v>
      </c>
      <c r="G1084">
        <v>3.32</v>
      </c>
      <c r="H1084">
        <v>4.25</v>
      </c>
      <c r="I1084">
        <v>3.92</v>
      </c>
      <c r="J1084">
        <v>3.81</v>
      </c>
      <c r="K1084">
        <v>3.64</v>
      </c>
      <c r="L1084">
        <v>3</v>
      </c>
      <c r="M1084">
        <v>3.06</v>
      </c>
      <c r="N1084">
        <v>3.64</v>
      </c>
      <c r="O1084">
        <v>4.0999999999999996</v>
      </c>
      <c r="P1084">
        <v>3.4836670000000001</v>
      </c>
      <c r="R1084" s="4">
        <f t="shared" si="1039"/>
        <v>3.6492214756757586</v>
      </c>
      <c r="S1084">
        <f t="shared" si="1078"/>
        <v>5.2150266058244542E-2</v>
      </c>
      <c r="T1084">
        <f t="shared" si="1091"/>
        <v>0.20077852432424148</v>
      </c>
      <c r="U1084">
        <f t="shared" si="1040"/>
        <v>3.8851274265191238</v>
      </c>
      <c r="V1084">
        <f t="shared" si="1079"/>
        <v>8.5852370230794395E-2</v>
      </c>
      <c r="W1084">
        <f t="shared" si="1080"/>
        <v>0.36487257348087621</v>
      </c>
      <c r="X1084">
        <f t="shared" si="1041"/>
        <v>3.1555954731113269</v>
      </c>
      <c r="Y1084">
        <f t="shared" si="1081"/>
        <v>0.13307816672765746</v>
      </c>
      <c r="Z1084">
        <f t="shared" si="1082"/>
        <v>0.48440452688867319</v>
      </c>
      <c r="AG1084" s="4">
        <f t="shared" si="1088"/>
        <v>3.5912392340607022</v>
      </c>
      <c r="AH1084">
        <f t="shared" si="1083"/>
        <v>6.7210588555661782E-2</v>
      </c>
      <c r="AI1084">
        <f t="shared" si="1092"/>
        <v>0.25876076593929787</v>
      </c>
      <c r="AJ1084">
        <f t="shared" si="1089"/>
        <v>3.8638031931312189</v>
      </c>
      <c r="AK1084">
        <f t="shared" si="1084"/>
        <v>9.0869836910301441E-2</v>
      </c>
      <c r="AL1084">
        <f t="shared" si="1085"/>
        <v>0.38619680686878111</v>
      </c>
      <c r="AM1084">
        <f t="shared" si="1090"/>
        <v>3.130359281358051</v>
      </c>
      <c r="AN1084">
        <f t="shared" si="1086"/>
        <v>0.14001118644009591</v>
      </c>
      <c r="AO1084">
        <f t="shared" si="1087"/>
        <v>0.50964071864194915</v>
      </c>
      <c r="AV1084" s="4">
        <f t="shared" si="1042"/>
        <v>3.5819163600907342</v>
      </c>
      <c r="AW1084">
        <f t="shared" si="1043"/>
        <v>6.963211426214698E-2</v>
      </c>
      <c r="AX1084">
        <f t="shared" si="1044"/>
        <v>0.26808363990926587</v>
      </c>
      <c r="AY1084">
        <f t="shared" si="1045"/>
        <v>3.8478004667561887</v>
      </c>
      <c r="AZ1084">
        <f t="shared" si="1046"/>
        <v>9.4635184292661489E-2</v>
      </c>
      <c r="BA1084">
        <f t="shared" si="1047"/>
        <v>0.4021995332438113</v>
      </c>
      <c r="BB1084">
        <f t="shared" si="1048"/>
        <v>3.1220543961211935</v>
      </c>
      <c r="BC1084">
        <f t="shared" si="1049"/>
        <v>0.14229274831835345</v>
      </c>
      <c r="BD1084">
        <f t="shared" si="1050"/>
        <v>0.51794560387880662</v>
      </c>
      <c r="BK1084" s="4">
        <f t="shared" si="1051"/>
        <v>3.5912042433348903</v>
      </c>
      <c r="BL1084">
        <f t="shared" si="1052"/>
        <v>6.7219677055872673E-2</v>
      </c>
      <c r="BM1084">
        <f t="shared" si="1077"/>
        <v>0.25879575666510979</v>
      </c>
      <c r="BN1084">
        <f t="shared" si="1053"/>
        <v>3.8422641690753001</v>
      </c>
      <c r="BO1084">
        <f t="shared" si="1054"/>
        <v>9.5937842570517629E-2</v>
      </c>
      <c r="BP1084">
        <f t="shared" si="1055"/>
        <v>0.40773583092469989</v>
      </c>
      <c r="BQ1084">
        <f t="shared" si="1056"/>
        <v>3.1274854783643158</v>
      </c>
      <c r="BR1084">
        <f t="shared" si="1057"/>
        <v>0.14080069275705615</v>
      </c>
      <c r="BS1084">
        <f t="shared" si="1058"/>
        <v>0.51251452163568434</v>
      </c>
      <c r="BZ1084" s="4">
        <f t="shared" si="1059"/>
        <v>3.5912042433348903</v>
      </c>
      <c r="CA1084">
        <f t="shared" si="1073"/>
        <v>6.7219677055872673E-2</v>
      </c>
      <c r="CB1084">
        <f t="shared" si="1074"/>
        <v>0.25879575666510979</v>
      </c>
      <c r="CC1084">
        <f t="shared" si="1060"/>
        <v>3.8422641690753001</v>
      </c>
      <c r="CD1084">
        <f t="shared" si="1061"/>
        <v>9.5937842570517629E-2</v>
      </c>
      <c r="CE1084">
        <f t="shared" si="1062"/>
        <v>0.40773583092469989</v>
      </c>
      <c r="CF1084">
        <f t="shared" si="1063"/>
        <v>3.1274854783643158</v>
      </c>
      <c r="CG1084">
        <f t="shared" si="1064"/>
        <v>0.14080069275705615</v>
      </c>
      <c r="CH1084">
        <f t="shared" si="1065"/>
        <v>0.51251452163568434</v>
      </c>
      <c r="CP1084" s="4">
        <f t="shared" si="1066"/>
        <v>3.426896263900836</v>
      </c>
      <c r="CQ1084">
        <f t="shared" si="1075"/>
        <v>0.10989707431147118</v>
      </c>
      <c r="CR1084">
        <f t="shared" si="1076"/>
        <v>0.42310373609916407</v>
      </c>
      <c r="CS1084">
        <f t="shared" si="1067"/>
        <v>3.7956930802796371</v>
      </c>
      <c r="CT1084">
        <f t="shared" si="1068"/>
        <v>0.10689574581655596</v>
      </c>
      <c r="CU1084">
        <f t="shared" si="1069"/>
        <v>0.45430691972036286</v>
      </c>
      <c r="CV1084">
        <f t="shared" si="1070"/>
        <v>2.9437188143573962</v>
      </c>
      <c r="CW1084">
        <f t="shared" si="1071"/>
        <v>0.19128604001170435</v>
      </c>
      <c r="CX1084">
        <f t="shared" si="1072"/>
        <v>0.69628118564260388</v>
      </c>
    </row>
    <row r="1085" spans="1:102">
      <c r="A1085">
        <v>18495</v>
      </c>
      <c r="B1085">
        <v>12</v>
      </c>
      <c r="C1085">
        <v>20</v>
      </c>
      <c r="D1085">
        <v>15</v>
      </c>
      <c r="E1085">
        <v>3.75</v>
      </c>
      <c r="F1085">
        <v>3.85</v>
      </c>
      <c r="G1085">
        <v>3.65</v>
      </c>
      <c r="H1085">
        <v>4.21</v>
      </c>
      <c r="I1085">
        <v>4.25</v>
      </c>
      <c r="J1085">
        <v>3.92</v>
      </c>
      <c r="K1085">
        <v>3.56</v>
      </c>
      <c r="L1085">
        <v>3.64</v>
      </c>
      <c r="M1085">
        <v>3</v>
      </c>
      <c r="N1085">
        <v>3.713333</v>
      </c>
      <c r="O1085">
        <v>4.1283339999999997</v>
      </c>
      <c r="P1085">
        <v>3.383667</v>
      </c>
      <c r="R1085" s="4">
        <f t="shared" si="1039"/>
        <v>3.83936014161789</v>
      </c>
      <c r="S1085">
        <f t="shared" si="1078"/>
        <v>2.3829371098103992E-2</v>
      </c>
      <c r="T1085">
        <f t="shared" si="1091"/>
        <v>8.9360141617889965E-2</v>
      </c>
      <c r="U1085">
        <f t="shared" si="1040"/>
        <v>4.1803238181985147</v>
      </c>
      <c r="V1085">
        <f t="shared" si="1079"/>
        <v>7.0489742996401985E-3</v>
      </c>
      <c r="W1085">
        <f t="shared" si="1080"/>
        <v>2.9676181801485235E-2</v>
      </c>
      <c r="X1085">
        <f t="shared" si="1041"/>
        <v>3.6955471839407767</v>
      </c>
      <c r="Y1085">
        <f t="shared" si="1081"/>
        <v>3.8075051668757499E-2</v>
      </c>
      <c r="Z1085">
        <f t="shared" si="1082"/>
        <v>0.13554718394077669</v>
      </c>
      <c r="AG1085" s="4">
        <f t="shared" si="1088"/>
        <v>3.8057629827908257</v>
      </c>
      <c r="AH1085">
        <f t="shared" si="1083"/>
        <v>1.4870128744220187E-2</v>
      </c>
      <c r="AI1085">
        <f t="shared" si="1092"/>
        <v>5.5762982790825699E-2</v>
      </c>
      <c r="AJ1085">
        <f t="shared" si="1089"/>
        <v>4.1379692943729571</v>
      </c>
      <c r="AK1085">
        <f t="shared" si="1084"/>
        <v>1.7109431265330838E-2</v>
      </c>
      <c r="AL1085">
        <f t="shared" si="1085"/>
        <v>7.2030705627042835E-2</v>
      </c>
      <c r="AM1085">
        <f t="shared" si="1090"/>
        <v>3.6117247737585356</v>
      </c>
      <c r="AN1085">
        <f t="shared" si="1086"/>
        <v>1.4529430831049317E-2</v>
      </c>
      <c r="AO1085">
        <f t="shared" si="1087"/>
        <v>5.1724773758535569E-2</v>
      </c>
      <c r="AV1085" s="4">
        <f t="shared" si="1042"/>
        <v>3.8087371879337786</v>
      </c>
      <c r="AW1085">
        <f t="shared" si="1043"/>
        <v>1.5663250115674286E-2</v>
      </c>
      <c r="AX1085">
        <f t="shared" si="1044"/>
        <v>5.8737187933778578E-2</v>
      </c>
      <c r="AY1085">
        <f t="shared" si="1045"/>
        <v>4.131955999711157</v>
      </c>
      <c r="AZ1085">
        <f t="shared" si="1046"/>
        <v>1.8537767289511391E-2</v>
      </c>
      <c r="BA1085">
        <f t="shared" si="1047"/>
        <v>7.8044000288842952E-2</v>
      </c>
      <c r="BB1085">
        <f t="shared" si="1048"/>
        <v>3.6341001076001018</v>
      </c>
      <c r="BC1085">
        <f t="shared" si="1049"/>
        <v>2.0814636966320722E-2</v>
      </c>
      <c r="BD1085">
        <f t="shared" si="1050"/>
        <v>7.4100107600101772E-2</v>
      </c>
      <c r="BK1085" s="4">
        <f t="shared" si="1051"/>
        <v>3.8043481653096798</v>
      </c>
      <c r="BL1085">
        <f t="shared" si="1052"/>
        <v>1.4492844082581276E-2</v>
      </c>
      <c r="BM1085">
        <f t="shared" si="1077"/>
        <v>5.4348165309679786E-2</v>
      </c>
      <c r="BN1085">
        <f t="shared" si="1053"/>
        <v>4.1208219646493429</v>
      </c>
      <c r="BO1085">
        <f t="shared" si="1054"/>
        <v>2.1182431199681009E-2</v>
      </c>
      <c r="BP1085">
        <f t="shared" si="1055"/>
        <v>8.9178035350657048E-2</v>
      </c>
      <c r="BQ1085">
        <f t="shared" si="1056"/>
        <v>3.640714108551431</v>
      </c>
      <c r="BR1085">
        <f t="shared" si="1057"/>
        <v>2.2672502402087333E-2</v>
      </c>
      <c r="BS1085">
        <f t="shared" si="1058"/>
        <v>8.0714108551430908E-2</v>
      </c>
      <c r="BZ1085" s="4">
        <f t="shared" si="1059"/>
        <v>3.8043481653096798</v>
      </c>
      <c r="CA1085">
        <f t="shared" si="1073"/>
        <v>1.4492844082581276E-2</v>
      </c>
      <c r="CB1085">
        <f t="shared" si="1074"/>
        <v>5.4348165309679786E-2</v>
      </c>
      <c r="CC1085">
        <f t="shared" si="1060"/>
        <v>4.1208219646493429</v>
      </c>
      <c r="CD1085">
        <f t="shared" si="1061"/>
        <v>2.1182431199681009E-2</v>
      </c>
      <c r="CE1085">
        <f t="shared" si="1062"/>
        <v>8.9178035350657048E-2</v>
      </c>
      <c r="CF1085">
        <f t="shared" si="1063"/>
        <v>3.640714108551431</v>
      </c>
      <c r="CG1085">
        <f t="shared" si="1064"/>
        <v>2.2672502402087333E-2</v>
      </c>
      <c r="CH1085">
        <f t="shared" si="1065"/>
        <v>8.0714108551430908E-2</v>
      </c>
      <c r="CP1085" s="4">
        <f t="shared" si="1066"/>
        <v>3.7942777510582388</v>
      </c>
      <c r="CQ1085">
        <f t="shared" si="1075"/>
        <v>1.1807400282197022E-2</v>
      </c>
      <c r="CR1085">
        <f t="shared" si="1076"/>
        <v>4.4277751058238835E-2</v>
      </c>
      <c r="CS1085">
        <f t="shared" si="1067"/>
        <v>4.20097566545458</v>
      </c>
      <c r="CT1085">
        <f t="shared" si="1068"/>
        <v>2.1435473979619845E-3</v>
      </c>
      <c r="CU1085">
        <f t="shared" si="1069"/>
        <v>9.0243345454199542E-3</v>
      </c>
      <c r="CV1085">
        <f t="shared" si="1070"/>
        <v>3.463048673134868</v>
      </c>
      <c r="CW1085">
        <f t="shared" si="1071"/>
        <v>2.7233518782340472E-2</v>
      </c>
      <c r="CX1085">
        <f t="shared" si="1072"/>
        <v>9.6951326865132081E-2</v>
      </c>
    </row>
    <row r="1086" spans="1:102">
      <c r="A1086">
        <v>18500</v>
      </c>
      <c r="B1086">
        <v>12</v>
      </c>
      <c r="C1086">
        <v>20</v>
      </c>
      <c r="D1086">
        <v>20</v>
      </c>
      <c r="E1086">
        <v>3.44</v>
      </c>
      <c r="F1086">
        <v>3.75</v>
      </c>
      <c r="G1086">
        <v>3.85</v>
      </c>
      <c r="H1086">
        <v>3.79</v>
      </c>
      <c r="I1086">
        <v>4.21</v>
      </c>
      <c r="J1086">
        <v>4.25</v>
      </c>
      <c r="K1086">
        <v>3.04</v>
      </c>
      <c r="L1086">
        <v>3.56</v>
      </c>
      <c r="M1086">
        <v>3.64</v>
      </c>
      <c r="N1086">
        <v>3.5473330000000001</v>
      </c>
      <c r="O1086">
        <v>4.0713330000000001</v>
      </c>
      <c r="P1086">
        <v>3.2679999999999998</v>
      </c>
      <c r="R1086" s="4">
        <f t="shared" si="1039"/>
        <v>3.7342218810778958</v>
      </c>
      <c r="S1086">
        <f t="shared" si="1078"/>
        <v>8.5529616592411581E-2</v>
      </c>
      <c r="T1086">
        <f t="shared" si="1091"/>
        <v>0.29422188107789582</v>
      </c>
      <c r="U1086">
        <f t="shared" si="1040"/>
        <v>4.1293691417183487</v>
      </c>
      <c r="V1086">
        <f t="shared" si="1079"/>
        <v>8.9543309160514159E-2</v>
      </c>
      <c r="W1086">
        <f t="shared" si="1080"/>
        <v>0.33936914171834864</v>
      </c>
      <c r="X1086">
        <f t="shared" si="1041"/>
        <v>3.616968282004656</v>
      </c>
      <c r="Y1086">
        <f t="shared" si="1081"/>
        <v>0.18979219802784736</v>
      </c>
      <c r="Z1086">
        <f t="shared" si="1082"/>
        <v>0.576968282004656</v>
      </c>
      <c r="AG1086" s="4">
        <f t="shared" si="1088"/>
        <v>3.7542233255496531</v>
      </c>
      <c r="AH1086">
        <f t="shared" si="1083"/>
        <v>9.1343989985364291E-2</v>
      </c>
      <c r="AI1086">
        <f t="shared" si="1092"/>
        <v>0.31422332554965315</v>
      </c>
      <c r="AJ1086">
        <f t="shared" si="1089"/>
        <v>4.1422489055345881</v>
      </c>
      <c r="AK1086">
        <f t="shared" si="1084"/>
        <v>9.2941663729442764E-2</v>
      </c>
      <c r="AL1086">
        <f t="shared" si="1085"/>
        <v>0.3522489055345881</v>
      </c>
      <c r="AM1086">
        <f t="shared" si="1090"/>
        <v>3.6123724030721287</v>
      </c>
      <c r="AN1086">
        <f t="shared" si="1086"/>
        <v>0.18828039574741073</v>
      </c>
      <c r="AO1086">
        <f t="shared" si="1087"/>
        <v>0.57237240307212867</v>
      </c>
      <c r="AV1086" s="4">
        <f t="shared" si="1042"/>
        <v>3.7706314060331114</v>
      </c>
      <c r="AW1086">
        <f t="shared" si="1043"/>
        <v>9.6113780823578923E-2</v>
      </c>
      <c r="AX1086">
        <f t="shared" si="1044"/>
        <v>0.33063140603311147</v>
      </c>
      <c r="AY1086">
        <f t="shared" si="1045"/>
        <v>4.1395367497262567</v>
      </c>
      <c r="AZ1086">
        <f t="shared" si="1046"/>
        <v>9.222605533674319E-2</v>
      </c>
      <c r="BA1086">
        <f t="shared" si="1047"/>
        <v>0.3495367497262567</v>
      </c>
      <c r="BB1086">
        <f t="shared" si="1048"/>
        <v>3.6478660900370841</v>
      </c>
      <c r="BC1086">
        <f t="shared" si="1049"/>
        <v>0.19995595067009342</v>
      </c>
      <c r="BD1086">
        <f t="shared" si="1050"/>
        <v>0.60786609003708403</v>
      </c>
      <c r="BK1086" s="4">
        <f t="shared" si="1051"/>
        <v>3.7520390743862104</v>
      </c>
      <c r="BL1086">
        <f t="shared" si="1052"/>
        <v>9.0709033251805377E-2</v>
      </c>
      <c r="BM1086">
        <f t="shared" si="1077"/>
        <v>0.31203907438621048</v>
      </c>
      <c r="BN1086">
        <f t="shared" si="1053"/>
        <v>4.1271607333693332</v>
      </c>
      <c r="BO1086">
        <f t="shared" si="1054"/>
        <v>8.8960615664731707E-2</v>
      </c>
      <c r="BP1086">
        <f t="shared" si="1055"/>
        <v>0.33716073336933317</v>
      </c>
      <c r="BQ1086">
        <f t="shared" si="1056"/>
        <v>3.6500778288176687</v>
      </c>
      <c r="BR1086">
        <f t="shared" si="1057"/>
        <v>0.20068349632160154</v>
      </c>
      <c r="BS1086">
        <f t="shared" si="1058"/>
        <v>0.6100778288176687</v>
      </c>
      <c r="BZ1086" s="4">
        <f t="shared" si="1059"/>
        <v>3.7520390743862104</v>
      </c>
      <c r="CA1086">
        <f t="shared" si="1073"/>
        <v>9.0709033251805377E-2</v>
      </c>
      <c r="CB1086">
        <f t="shared" si="1074"/>
        <v>0.31203907438621048</v>
      </c>
      <c r="CC1086">
        <f t="shared" si="1060"/>
        <v>4.1271607333693332</v>
      </c>
      <c r="CD1086">
        <f t="shared" si="1061"/>
        <v>8.8960615664731707E-2</v>
      </c>
      <c r="CE1086">
        <f t="shared" si="1062"/>
        <v>0.33716073336933317</v>
      </c>
      <c r="CF1086">
        <f t="shared" si="1063"/>
        <v>3.6500778288176687</v>
      </c>
      <c r="CG1086">
        <f t="shared" si="1064"/>
        <v>0.20068349632160154</v>
      </c>
      <c r="CH1086">
        <f t="shared" si="1065"/>
        <v>0.6100778288176687</v>
      </c>
      <c r="CP1086" s="4">
        <f t="shared" si="1066"/>
        <v>3.6986793803856259</v>
      </c>
      <c r="CQ1086">
        <f t="shared" si="1075"/>
        <v>7.5197494298147094E-2</v>
      </c>
      <c r="CR1086">
        <f t="shared" si="1076"/>
        <v>0.25867938038562599</v>
      </c>
      <c r="CS1086">
        <f t="shared" si="1067"/>
        <v>4.1461806056914519</v>
      </c>
      <c r="CT1086">
        <f t="shared" si="1068"/>
        <v>9.3979051633628449E-2</v>
      </c>
      <c r="CU1086">
        <f t="shared" si="1069"/>
        <v>0.35618060569145182</v>
      </c>
      <c r="CV1086">
        <f t="shared" si="1070"/>
        <v>3.4945545175841777</v>
      </c>
      <c r="CW1086">
        <f t="shared" si="1071"/>
        <v>0.14952451236321632</v>
      </c>
      <c r="CX1086">
        <f t="shared" si="1072"/>
        <v>0.45455451758417764</v>
      </c>
    </row>
    <row r="1087" spans="1:102">
      <c r="A1087">
        <v>18505</v>
      </c>
      <c r="B1087">
        <v>12</v>
      </c>
      <c r="C1087">
        <v>20</v>
      </c>
      <c r="D1087">
        <v>25</v>
      </c>
      <c r="E1087">
        <v>3.16</v>
      </c>
      <c r="F1087">
        <v>3.44</v>
      </c>
      <c r="G1087">
        <v>3.75</v>
      </c>
      <c r="H1087">
        <v>3.87</v>
      </c>
      <c r="I1087">
        <v>3.79</v>
      </c>
      <c r="J1087">
        <v>4.21</v>
      </c>
      <c r="K1087">
        <v>3.14</v>
      </c>
      <c r="L1087">
        <v>3.04</v>
      </c>
      <c r="M1087">
        <v>3.56</v>
      </c>
      <c r="N1087">
        <v>3.5006659999999998</v>
      </c>
      <c r="O1087">
        <v>3.9940000000000002</v>
      </c>
      <c r="P1087">
        <v>3.2739989999999999</v>
      </c>
      <c r="R1087" s="4">
        <f t="shared" si="1039"/>
        <v>3.4447229956654435</v>
      </c>
      <c r="S1087">
        <f t="shared" si="1078"/>
        <v>9.0102213818178276E-2</v>
      </c>
      <c r="T1087">
        <f t="shared" si="1091"/>
        <v>0.28472299566544335</v>
      </c>
      <c r="U1087">
        <f t="shared" si="1040"/>
        <v>3.7444470752156347</v>
      </c>
      <c r="V1087">
        <f t="shared" si="1079"/>
        <v>3.2442616223350235E-2</v>
      </c>
      <c r="W1087">
        <f t="shared" si="1080"/>
        <v>0.12555292478436542</v>
      </c>
      <c r="X1087">
        <f t="shared" si="1041"/>
        <v>3.153042616207117</v>
      </c>
      <c r="Y1087">
        <f t="shared" si="1081"/>
        <v>4.1536994290181165E-3</v>
      </c>
      <c r="Z1087">
        <f t="shared" si="1082"/>
        <v>1.3042616207116886E-2</v>
      </c>
      <c r="AG1087" s="4">
        <f t="shared" si="1088"/>
        <v>3.4985851945462501</v>
      </c>
      <c r="AH1087">
        <f t="shared" si="1083"/>
        <v>0.10714721346400313</v>
      </c>
      <c r="AI1087">
        <f t="shared" si="1092"/>
        <v>0.33858519454624991</v>
      </c>
      <c r="AJ1087">
        <f t="shared" si="1089"/>
        <v>3.8069953514151686</v>
      </c>
      <c r="AK1087">
        <f t="shared" si="1084"/>
        <v>1.6280270952152832E-2</v>
      </c>
      <c r="AL1087">
        <f t="shared" si="1085"/>
        <v>6.3004648584831457E-2</v>
      </c>
      <c r="AM1087">
        <f t="shared" si="1090"/>
        <v>3.1911000477680189</v>
      </c>
      <c r="AN1087">
        <f t="shared" si="1086"/>
        <v>1.6273900563063312E-2</v>
      </c>
      <c r="AO1087">
        <f t="shared" si="1087"/>
        <v>5.1100047768018797E-2</v>
      </c>
      <c r="AV1087" s="4">
        <f t="shared" si="1042"/>
        <v>3.5039573587026447</v>
      </c>
      <c r="AW1087">
        <f t="shared" si="1043"/>
        <v>0.10884726541222928</v>
      </c>
      <c r="AX1087">
        <f t="shared" si="1044"/>
        <v>0.34395735870264454</v>
      </c>
      <c r="AY1087">
        <f t="shared" si="1045"/>
        <v>3.7944410891354945</v>
      </c>
      <c r="AZ1087">
        <f t="shared" si="1046"/>
        <v>1.9524266373257264E-2</v>
      </c>
      <c r="BA1087">
        <f t="shared" si="1047"/>
        <v>7.5558910864505613E-2</v>
      </c>
      <c r="BB1087">
        <f t="shared" si="1048"/>
        <v>3.2016658009210763</v>
      </c>
      <c r="BC1087">
        <f t="shared" si="1049"/>
        <v>1.963879010225357E-2</v>
      </c>
      <c r="BD1087">
        <f t="shared" si="1050"/>
        <v>6.1665800921076208E-2</v>
      </c>
      <c r="BK1087" s="4">
        <f t="shared" si="1051"/>
        <v>3.4991651535087533</v>
      </c>
      <c r="BL1087">
        <f t="shared" si="1052"/>
        <v>0.10733074478125101</v>
      </c>
      <c r="BM1087">
        <f t="shared" si="1077"/>
        <v>0.3391651535087532</v>
      </c>
      <c r="BN1087">
        <f t="shared" si="1053"/>
        <v>3.7893365622208712</v>
      </c>
      <c r="BO1087">
        <f t="shared" si="1054"/>
        <v>2.0843265576002294E-2</v>
      </c>
      <c r="BP1087">
        <f t="shared" si="1055"/>
        <v>8.0663437779128877E-2</v>
      </c>
      <c r="BQ1087">
        <f t="shared" si="1056"/>
        <v>3.2032917262207725</v>
      </c>
      <c r="BR1087">
        <f t="shared" si="1057"/>
        <v>2.0156600707252354E-2</v>
      </c>
      <c r="BS1087">
        <f t="shared" si="1058"/>
        <v>6.3291726220772393E-2</v>
      </c>
      <c r="BZ1087" s="4">
        <f t="shared" si="1059"/>
        <v>3.4991651535087533</v>
      </c>
      <c r="CA1087">
        <f t="shared" si="1073"/>
        <v>0.10733074478125101</v>
      </c>
      <c r="CB1087">
        <f t="shared" si="1074"/>
        <v>0.3391651535087532</v>
      </c>
      <c r="CC1087">
        <f t="shared" si="1060"/>
        <v>3.7893365622208712</v>
      </c>
      <c r="CD1087">
        <f t="shared" si="1061"/>
        <v>2.0843265576002294E-2</v>
      </c>
      <c r="CE1087">
        <f t="shared" si="1062"/>
        <v>8.0663437779128877E-2</v>
      </c>
      <c r="CF1087">
        <f t="shared" si="1063"/>
        <v>3.2032917262207725</v>
      </c>
      <c r="CG1087">
        <f t="shared" si="1064"/>
        <v>2.0156600707252354E-2</v>
      </c>
      <c r="CH1087">
        <f t="shared" si="1065"/>
        <v>6.3291726220772393E-2</v>
      </c>
      <c r="CP1087" s="4">
        <f t="shared" si="1066"/>
        <v>3.3189854098231772</v>
      </c>
      <c r="CQ1087">
        <f t="shared" si="1075"/>
        <v>5.0311838551638323E-2</v>
      </c>
      <c r="CR1087">
        <f t="shared" si="1076"/>
        <v>0.1589854098231771</v>
      </c>
      <c r="CS1087">
        <f t="shared" si="1067"/>
        <v>3.7530859944835977</v>
      </c>
      <c r="CT1087">
        <f t="shared" si="1068"/>
        <v>3.0210337342739639E-2</v>
      </c>
      <c r="CU1087">
        <f t="shared" si="1069"/>
        <v>0.11691400551640241</v>
      </c>
      <c r="CV1087">
        <f t="shared" si="1070"/>
        <v>3.0529715885329387</v>
      </c>
      <c r="CW1087">
        <f t="shared" si="1071"/>
        <v>2.7716054607344401E-2</v>
      </c>
      <c r="CX1087">
        <f t="shared" si="1072"/>
        <v>8.7028411467061417E-2</v>
      </c>
    </row>
    <row r="1088" spans="1:102">
      <c r="A1088">
        <v>18510</v>
      </c>
      <c r="B1088">
        <v>12</v>
      </c>
      <c r="C1088">
        <v>20</v>
      </c>
      <c r="D1088">
        <v>30</v>
      </c>
      <c r="E1088">
        <v>4.08</v>
      </c>
      <c r="F1088">
        <v>3.16</v>
      </c>
      <c r="G1088">
        <v>3.44</v>
      </c>
      <c r="H1088">
        <v>4.3600000000000003</v>
      </c>
      <c r="I1088">
        <v>3.87</v>
      </c>
      <c r="J1088">
        <v>3.79</v>
      </c>
      <c r="K1088">
        <v>3.49</v>
      </c>
      <c r="L1088">
        <v>3.14</v>
      </c>
      <c r="M1088">
        <v>3.04</v>
      </c>
      <c r="N1088">
        <v>3.37</v>
      </c>
      <c r="O1088">
        <v>3.9169999999999998</v>
      </c>
      <c r="P1088">
        <v>3.198334</v>
      </c>
      <c r="R1088" s="4">
        <f t="shared" si="1039"/>
        <v>3.1763490108090706</v>
      </c>
      <c r="S1088">
        <f t="shared" si="1078"/>
        <v>0.22148308558601212</v>
      </c>
      <c r="T1088">
        <f t="shared" si="1091"/>
        <v>0.90365098919092945</v>
      </c>
      <c r="U1088">
        <f t="shared" si="1040"/>
        <v>3.7630476146053278</v>
      </c>
      <c r="V1088">
        <f t="shared" si="1079"/>
        <v>0.13691568472354873</v>
      </c>
      <c r="W1088">
        <f t="shared" si="1080"/>
        <v>0.59695238539467255</v>
      </c>
      <c r="X1088">
        <f t="shared" si="1041"/>
        <v>3.2293544089079167</v>
      </c>
      <c r="Y1088">
        <f t="shared" si="1081"/>
        <v>7.4683550456184383E-2</v>
      </c>
      <c r="Z1088">
        <f t="shared" si="1082"/>
        <v>0.26064559109208352</v>
      </c>
      <c r="AG1088" s="4">
        <f t="shared" si="1088"/>
        <v>3.223164423538011</v>
      </c>
      <c r="AH1088">
        <f t="shared" si="1083"/>
        <v>0.21000871972107574</v>
      </c>
      <c r="AI1088">
        <f t="shared" si="1092"/>
        <v>0.85683557646198905</v>
      </c>
      <c r="AJ1088">
        <f t="shared" si="1089"/>
        <v>3.7654689012632132</v>
      </c>
      <c r="AK1088">
        <f t="shared" si="1084"/>
        <v>0.13636034374696951</v>
      </c>
      <c r="AL1088">
        <f t="shared" si="1085"/>
        <v>0.59453109873678711</v>
      </c>
      <c r="AM1088">
        <f t="shared" si="1090"/>
        <v>3.2010015524788882</v>
      </c>
      <c r="AN1088">
        <f t="shared" si="1086"/>
        <v>8.2807578086278519E-2</v>
      </c>
      <c r="AO1088">
        <f t="shared" si="1087"/>
        <v>0.28899844752111203</v>
      </c>
      <c r="AV1088" s="4">
        <f t="shared" si="1042"/>
        <v>3.2177679368927117</v>
      </c>
      <c r="AW1088">
        <f t="shared" si="1043"/>
        <v>0.21133138801649226</v>
      </c>
      <c r="AX1088">
        <f t="shared" si="1044"/>
        <v>0.86223206310728839</v>
      </c>
      <c r="AY1088">
        <f t="shared" si="1045"/>
        <v>3.7475980661912307</v>
      </c>
      <c r="AZ1088">
        <f t="shared" si="1046"/>
        <v>0.14045915913045173</v>
      </c>
      <c r="BA1088">
        <f t="shared" si="1047"/>
        <v>0.61240193380876962</v>
      </c>
      <c r="BB1088">
        <f t="shared" si="1048"/>
        <v>3.2112146540824944</v>
      </c>
      <c r="BC1088">
        <f t="shared" si="1049"/>
        <v>7.9881187941978737E-2</v>
      </c>
      <c r="BD1088">
        <f t="shared" si="1050"/>
        <v>0.27878534591750581</v>
      </c>
      <c r="BK1088" s="4">
        <f t="shared" si="1051"/>
        <v>3.2253443421906316</v>
      </c>
      <c r="BL1088">
        <f t="shared" si="1052"/>
        <v>0.20947442593366875</v>
      </c>
      <c r="BM1088">
        <f t="shared" si="1077"/>
        <v>0.85465565780936847</v>
      </c>
      <c r="BN1088">
        <f t="shared" si="1053"/>
        <v>3.7354466251364866</v>
      </c>
      <c r="BO1088">
        <f t="shared" si="1054"/>
        <v>0.1432461868953013</v>
      </c>
      <c r="BP1088">
        <f t="shared" si="1055"/>
        <v>0.6245533748635137</v>
      </c>
      <c r="BQ1088">
        <f t="shared" si="1056"/>
        <v>3.2149056335826987</v>
      </c>
      <c r="BR1088">
        <f t="shared" si="1057"/>
        <v>7.8823600692636539E-2</v>
      </c>
      <c r="BS1088">
        <f t="shared" si="1058"/>
        <v>0.27509436641730156</v>
      </c>
      <c r="BZ1088" s="4">
        <f t="shared" si="1059"/>
        <v>3.2253443421906316</v>
      </c>
      <c r="CA1088">
        <f t="shared" si="1073"/>
        <v>0.20947442593366875</v>
      </c>
      <c r="CB1088">
        <f t="shared" si="1074"/>
        <v>0.85465565780936847</v>
      </c>
      <c r="CC1088">
        <f t="shared" si="1060"/>
        <v>3.7354466251364866</v>
      </c>
      <c r="CD1088">
        <f t="shared" si="1061"/>
        <v>0.1432461868953013</v>
      </c>
      <c r="CE1088">
        <f t="shared" si="1062"/>
        <v>0.6245533748635137</v>
      </c>
      <c r="CF1088">
        <f t="shared" si="1063"/>
        <v>3.2149056335826987</v>
      </c>
      <c r="CG1088">
        <f t="shared" si="1064"/>
        <v>7.8823600692636539E-2</v>
      </c>
      <c r="CH1088">
        <f t="shared" si="1065"/>
        <v>0.27509436641730156</v>
      </c>
      <c r="CP1088" s="4">
        <f t="shared" si="1066"/>
        <v>3.2753630548053088</v>
      </c>
      <c r="CQ1088">
        <f t="shared" si="1075"/>
        <v>0.19721493754771846</v>
      </c>
      <c r="CR1088">
        <f t="shared" si="1076"/>
        <v>0.80463694519469131</v>
      </c>
      <c r="CS1088">
        <f t="shared" si="1067"/>
        <v>3.7635569884853886</v>
      </c>
      <c r="CT1088">
        <f t="shared" si="1068"/>
        <v>0.13679885585197515</v>
      </c>
      <c r="CU1088">
        <f t="shared" si="1069"/>
        <v>0.59644301151461177</v>
      </c>
      <c r="CV1088">
        <f t="shared" si="1070"/>
        <v>3.0562741549128329</v>
      </c>
      <c r="CW1088">
        <f t="shared" si="1071"/>
        <v>0.12427674644331439</v>
      </c>
      <c r="CX1088">
        <f t="shared" si="1072"/>
        <v>0.43372584508716727</v>
      </c>
    </row>
    <row r="1089" spans="1:102">
      <c r="A1089">
        <v>18515</v>
      </c>
      <c r="B1089">
        <v>12</v>
      </c>
      <c r="C1089">
        <v>20</v>
      </c>
      <c r="D1089">
        <v>35</v>
      </c>
      <c r="E1089">
        <v>3.44</v>
      </c>
      <c r="F1089">
        <v>4.08</v>
      </c>
      <c r="G1089">
        <v>3.16</v>
      </c>
      <c r="H1089">
        <v>4</v>
      </c>
      <c r="I1089">
        <v>4.3600000000000003</v>
      </c>
      <c r="J1089">
        <v>3.87</v>
      </c>
      <c r="K1089">
        <v>3.27</v>
      </c>
      <c r="L1089">
        <v>3.49</v>
      </c>
      <c r="M1089">
        <v>3.14</v>
      </c>
      <c r="N1089">
        <v>3.448334</v>
      </c>
      <c r="O1089">
        <v>3.9409999999999998</v>
      </c>
      <c r="P1089">
        <v>3.2663340000000001</v>
      </c>
      <c r="R1089" s="4">
        <f t="shared" si="1039"/>
        <v>4.0308232654203699</v>
      </c>
      <c r="S1089">
        <f t="shared" si="1078"/>
        <v>0.17175094925010756</v>
      </c>
      <c r="T1089">
        <f t="shared" si="1091"/>
        <v>0.59082326542037</v>
      </c>
      <c r="U1089">
        <f t="shared" si="1040"/>
        <v>4.290468095918377</v>
      </c>
      <c r="V1089">
        <f t="shared" si="1079"/>
        <v>7.2617023979594242E-2</v>
      </c>
      <c r="W1089">
        <f t="shared" si="1080"/>
        <v>0.29046809591837697</v>
      </c>
      <c r="X1089">
        <f t="shared" si="1041"/>
        <v>3.5834499500784007</v>
      </c>
      <c r="Y1089">
        <f t="shared" si="1081"/>
        <v>9.5856253846605718E-2</v>
      </c>
      <c r="Z1089">
        <f t="shared" si="1082"/>
        <v>0.31344995007840071</v>
      </c>
      <c r="AG1089" s="4">
        <f t="shared" si="1088"/>
        <v>3.8763117648201448</v>
      </c>
      <c r="AH1089">
        <f t="shared" si="1083"/>
        <v>0.12683481535469329</v>
      </c>
      <c r="AI1089">
        <f t="shared" si="1092"/>
        <v>0.43631176482014489</v>
      </c>
      <c r="AJ1089">
        <f t="shared" si="1089"/>
        <v>4.211153354627549</v>
      </c>
      <c r="AK1089">
        <f t="shared" si="1084"/>
        <v>5.2788338656887257E-2</v>
      </c>
      <c r="AL1089">
        <f t="shared" si="1085"/>
        <v>0.21115335462754903</v>
      </c>
      <c r="AM1089">
        <f t="shared" si="1090"/>
        <v>3.517647177146157</v>
      </c>
      <c r="AN1089">
        <f t="shared" si="1086"/>
        <v>7.5733081696072485E-2</v>
      </c>
      <c r="AO1089">
        <f t="shared" si="1087"/>
        <v>0.24764717714615703</v>
      </c>
      <c r="AV1089" s="4">
        <f t="shared" si="1042"/>
        <v>3.8901910644953785</v>
      </c>
      <c r="AW1089">
        <f t="shared" si="1043"/>
        <v>0.13086949549284263</v>
      </c>
      <c r="AX1089">
        <f t="shared" si="1044"/>
        <v>0.4501910644953786</v>
      </c>
      <c r="AY1089">
        <f t="shared" si="1045"/>
        <v>4.2166114646762551</v>
      </c>
      <c r="AZ1089">
        <f t="shared" si="1046"/>
        <v>5.4152866169063785E-2</v>
      </c>
      <c r="BA1089">
        <f t="shared" si="1047"/>
        <v>0.21661146467625514</v>
      </c>
      <c r="BB1089">
        <f t="shared" si="1048"/>
        <v>3.5489665624139297</v>
      </c>
      <c r="BC1089">
        <f t="shared" si="1049"/>
        <v>8.5310875355941798E-2</v>
      </c>
      <c r="BD1089">
        <f t="shared" si="1050"/>
        <v>0.2789665624139297</v>
      </c>
      <c r="BK1089" s="4">
        <f t="shared" si="1051"/>
        <v>3.8697716169453744</v>
      </c>
      <c r="BL1089">
        <f t="shared" si="1052"/>
        <v>0.12493360957714374</v>
      </c>
      <c r="BM1089">
        <f t="shared" si="1077"/>
        <v>0.42977161694537447</v>
      </c>
      <c r="BN1089">
        <f t="shared" si="1053"/>
        <v>4.201183675872235</v>
      </c>
      <c r="BO1089">
        <f t="shared" si="1054"/>
        <v>5.0295918968058739E-2</v>
      </c>
      <c r="BP1089">
        <f t="shared" si="1055"/>
        <v>0.20118367587223496</v>
      </c>
      <c r="BQ1089">
        <f t="shared" si="1056"/>
        <v>3.5548227366331178</v>
      </c>
      <c r="BR1089">
        <f t="shared" si="1057"/>
        <v>8.7101754322054359E-2</v>
      </c>
      <c r="BS1089">
        <f t="shared" si="1058"/>
        <v>0.28482273663311775</v>
      </c>
      <c r="BZ1089" s="4">
        <f t="shared" si="1059"/>
        <v>3.8697716169453744</v>
      </c>
      <c r="CA1089">
        <f t="shared" si="1073"/>
        <v>0.12493360957714374</v>
      </c>
      <c r="CB1089">
        <f t="shared" si="1074"/>
        <v>0.42977161694537447</v>
      </c>
      <c r="CC1089">
        <f t="shared" si="1060"/>
        <v>4.201183675872235</v>
      </c>
      <c r="CD1089">
        <f t="shared" si="1061"/>
        <v>5.0295918968058739E-2</v>
      </c>
      <c r="CE1089">
        <f t="shared" si="1062"/>
        <v>0.20118367587223496</v>
      </c>
      <c r="CF1089">
        <f t="shared" si="1063"/>
        <v>3.5548227366331178</v>
      </c>
      <c r="CG1089">
        <f t="shared" si="1064"/>
        <v>8.7101754322054359E-2</v>
      </c>
      <c r="CH1089">
        <f t="shared" si="1065"/>
        <v>0.28482273663311775</v>
      </c>
      <c r="CP1089" s="4">
        <f t="shared" si="1066"/>
        <v>3.8223717839252322</v>
      </c>
      <c r="CQ1089">
        <f t="shared" si="1075"/>
        <v>0.11115458835035823</v>
      </c>
      <c r="CR1089">
        <f t="shared" si="1076"/>
        <v>0.3823717839252323</v>
      </c>
      <c r="CS1089">
        <f t="shared" si="1067"/>
        <v>4.1830567864454444</v>
      </c>
      <c r="CT1089">
        <f t="shared" si="1068"/>
        <v>4.5764196611361108E-2</v>
      </c>
      <c r="CU1089">
        <f t="shared" si="1069"/>
        <v>0.18305678644544443</v>
      </c>
      <c r="CV1089">
        <f t="shared" si="1070"/>
        <v>3.3605294019843863</v>
      </c>
      <c r="CW1089">
        <f t="shared" si="1071"/>
        <v>2.7684832411127309E-2</v>
      </c>
      <c r="CX1089">
        <f t="shared" si="1072"/>
        <v>9.0529401984386304E-2</v>
      </c>
    </row>
    <row r="1090" spans="1:102">
      <c r="A1090">
        <v>18520</v>
      </c>
      <c r="B1090">
        <v>12</v>
      </c>
      <c r="C1090">
        <v>20</v>
      </c>
      <c r="D1090">
        <v>40</v>
      </c>
      <c r="E1090">
        <v>3.26</v>
      </c>
      <c r="F1090">
        <v>3.44</v>
      </c>
      <c r="G1090">
        <v>4.08</v>
      </c>
      <c r="H1090">
        <v>3.7</v>
      </c>
      <c r="I1090">
        <v>4</v>
      </c>
      <c r="J1090">
        <v>4.3600000000000003</v>
      </c>
      <c r="K1090">
        <v>3</v>
      </c>
      <c r="L1090">
        <v>3.27</v>
      </c>
      <c r="M1090">
        <v>3.49</v>
      </c>
      <c r="N1090">
        <v>3.3666670000000001</v>
      </c>
      <c r="O1090">
        <v>3.9009999999999998</v>
      </c>
      <c r="P1090">
        <v>3.2316669999999998</v>
      </c>
      <c r="R1090" s="4">
        <f t="shared" si="1039"/>
        <v>3.4342908475730405</v>
      </c>
      <c r="S1090">
        <f t="shared" si="1078"/>
        <v>5.3463450175779359E-2</v>
      </c>
      <c r="T1090">
        <f t="shared" si="1091"/>
        <v>0.1742908475730407</v>
      </c>
      <c r="U1090">
        <f t="shared" si="1040"/>
        <v>3.9069314009494605</v>
      </c>
      <c r="V1090">
        <f t="shared" si="1079"/>
        <v>5.5927405662016288E-2</v>
      </c>
      <c r="W1090">
        <f t="shared" si="1080"/>
        <v>0.20693140094946028</v>
      </c>
      <c r="X1090">
        <f t="shared" si="1041"/>
        <v>3.3543414062656489</v>
      </c>
      <c r="Y1090">
        <f t="shared" si="1081"/>
        <v>0.11811380208854964</v>
      </c>
      <c r="Z1090">
        <f t="shared" si="1082"/>
        <v>0.35434140626564892</v>
      </c>
      <c r="AG1090" s="4">
        <f t="shared" si="1088"/>
        <v>3.5478371645064715</v>
      </c>
      <c r="AH1090">
        <f t="shared" si="1083"/>
        <v>8.8293608744316465E-2</v>
      </c>
      <c r="AI1090">
        <f t="shared" si="1092"/>
        <v>0.28783716450647168</v>
      </c>
      <c r="AJ1090">
        <f t="shared" si="1089"/>
        <v>3.9745395617647317</v>
      </c>
      <c r="AK1090">
        <f t="shared" si="1084"/>
        <v>7.419988155803553E-2</v>
      </c>
      <c r="AL1090">
        <f t="shared" si="1085"/>
        <v>0.27453956176473149</v>
      </c>
      <c r="AM1090">
        <f t="shared" si="1090"/>
        <v>3.3661651468469387</v>
      </c>
      <c r="AN1090">
        <f t="shared" si="1086"/>
        <v>0.12205504894897956</v>
      </c>
      <c r="AO1090">
        <f t="shared" si="1087"/>
        <v>0.36616514684693868</v>
      </c>
      <c r="AV1090" s="4">
        <f t="shared" si="1042"/>
        <v>3.5720409986119108</v>
      </c>
      <c r="AW1090">
        <f t="shared" si="1043"/>
        <v>9.5718097733715049E-2</v>
      </c>
      <c r="AX1090">
        <f t="shared" si="1044"/>
        <v>0.31204099861191104</v>
      </c>
      <c r="AY1090">
        <f t="shared" si="1045"/>
        <v>3.9723683518388504</v>
      </c>
      <c r="AZ1090">
        <f t="shared" si="1046"/>
        <v>7.3613068064554116E-2</v>
      </c>
      <c r="BA1090">
        <f t="shared" si="1047"/>
        <v>0.27236835183885022</v>
      </c>
      <c r="BB1090">
        <f t="shared" si="1048"/>
        <v>3.3904789137747526</v>
      </c>
      <c r="BC1090">
        <f t="shared" si="1049"/>
        <v>0.13015963792491755</v>
      </c>
      <c r="BD1090">
        <f t="shared" si="1050"/>
        <v>0.39047891377475263</v>
      </c>
      <c r="BK1090" s="4">
        <f t="shared" si="1051"/>
        <v>3.5469155999281412</v>
      </c>
      <c r="BL1090">
        <f t="shared" si="1052"/>
        <v>8.801092022335627E-2</v>
      </c>
      <c r="BM1090">
        <f t="shared" si="1077"/>
        <v>0.28691559992814142</v>
      </c>
      <c r="BN1090">
        <f t="shared" si="1053"/>
        <v>3.9602237517564602</v>
      </c>
      <c r="BO1090">
        <f t="shared" si="1054"/>
        <v>7.0330743717962177E-2</v>
      </c>
      <c r="BP1090">
        <f t="shared" si="1055"/>
        <v>0.26022375175646006</v>
      </c>
      <c r="BQ1090">
        <f t="shared" si="1056"/>
        <v>3.3927307837558498</v>
      </c>
      <c r="BR1090">
        <f t="shared" si="1057"/>
        <v>0.13091026125194993</v>
      </c>
      <c r="BS1090">
        <f t="shared" si="1058"/>
        <v>0.3927307837558498</v>
      </c>
      <c r="BZ1090" s="4">
        <f t="shared" si="1059"/>
        <v>3.5469155999281412</v>
      </c>
      <c r="CA1090">
        <f t="shared" si="1073"/>
        <v>8.801092022335627E-2</v>
      </c>
      <c r="CB1090">
        <f t="shared" si="1074"/>
        <v>0.28691559992814142</v>
      </c>
      <c r="CC1090">
        <f t="shared" si="1060"/>
        <v>3.9602237517564602</v>
      </c>
      <c r="CD1090">
        <f t="shared" si="1061"/>
        <v>7.0330743717962177E-2</v>
      </c>
      <c r="CE1090">
        <f t="shared" si="1062"/>
        <v>0.26022375175646006</v>
      </c>
      <c r="CF1090">
        <f t="shared" si="1063"/>
        <v>3.3927307837558498</v>
      </c>
      <c r="CG1090">
        <f t="shared" si="1064"/>
        <v>0.13091026125194993</v>
      </c>
      <c r="CH1090">
        <f t="shared" si="1065"/>
        <v>0.3927307837558498</v>
      </c>
      <c r="CP1090" s="4">
        <f t="shared" si="1066"/>
        <v>3.4784448776173056</v>
      </c>
      <c r="CQ1090">
        <f t="shared" si="1075"/>
        <v>6.7007631170952708E-2</v>
      </c>
      <c r="CR1090">
        <f t="shared" si="1076"/>
        <v>0.2184448776173058</v>
      </c>
      <c r="CS1090">
        <f t="shared" si="1067"/>
        <v>3.9866259088823957</v>
      </c>
      <c r="CT1090">
        <f t="shared" si="1068"/>
        <v>7.7466461860106875E-2</v>
      </c>
      <c r="CU1090">
        <f t="shared" si="1069"/>
        <v>0.28662590888239547</v>
      </c>
      <c r="CV1090">
        <f t="shared" si="1070"/>
        <v>3.2322216548001363</v>
      </c>
      <c r="CW1090">
        <f t="shared" si="1071"/>
        <v>7.7407218266712111E-2</v>
      </c>
      <c r="CX1090">
        <f t="shared" si="1072"/>
        <v>0.23222165480013635</v>
      </c>
    </row>
    <row r="1091" spans="1:102">
      <c r="A1091">
        <v>18525</v>
      </c>
      <c r="B1091">
        <v>12</v>
      </c>
      <c r="C1091">
        <v>20</v>
      </c>
      <c r="D1091">
        <v>45</v>
      </c>
      <c r="E1091">
        <v>3.87</v>
      </c>
      <c r="F1091">
        <v>3.26</v>
      </c>
      <c r="G1091">
        <v>3.44</v>
      </c>
      <c r="H1091">
        <v>4.07</v>
      </c>
      <c r="I1091">
        <v>3.7</v>
      </c>
      <c r="J1091">
        <v>4</v>
      </c>
      <c r="K1091">
        <v>3.36</v>
      </c>
      <c r="L1091">
        <v>3</v>
      </c>
      <c r="M1091">
        <v>3.27</v>
      </c>
      <c r="N1091">
        <v>3.4306670000000001</v>
      </c>
      <c r="O1091">
        <v>3.851334</v>
      </c>
      <c r="P1091">
        <v>3.1126670000000001</v>
      </c>
      <c r="R1091" s="4">
        <f t="shared" ref="R1091:R1154" si="1093">(F1091*$AC$2+N1091*$AC$3)/($AC$2+$AC$3)</f>
        <v>3.2732868410845315</v>
      </c>
      <c r="S1091">
        <f t="shared" si="1078"/>
        <v>0.15418944674818311</v>
      </c>
      <c r="T1091">
        <f t="shared" si="1091"/>
        <v>0.59671315891546861</v>
      </c>
      <c r="U1091">
        <f t="shared" ref="U1091:U1154" si="1094">(I1091*$AC$4+O1091*$AC$5+R1091*$AC$6)/($AC$4+$AC$5+$AC$6)</f>
        <v>3.6394149783453766</v>
      </c>
      <c r="V1091">
        <f t="shared" si="1079"/>
        <v>0.10579484561538664</v>
      </c>
      <c r="W1091">
        <f t="shared" si="1080"/>
        <v>0.43058502165462365</v>
      </c>
      <c r="X1091">
        <f t="shared" ref="X1091:X1154" si="1095">(L1091*$AC$7+P1091*$AC$8+U1091*$AC$9)/($AC$7+$AC$8+$AC$9)</f>
        <v>3.0954767142689712</v>
      </c>
      <c r="Y1091">
        <f t="shared" si="1081"/>
        <v>7.8727168372329973E-2</v>
      </c>
      <c r="Z1091">
        <f t="shared" si="1082"/>
        <v>0.26452328573102868</v>
      </c>
      <c r="AG1091" s="4">
        <f t="shared" si="1088"/>
        <v>3.3029609271056688</v>
      </c>
      <c r="AH1091">
        <f t="shared" si="1083"/>
        <v>0.14652172426210111</v>
      </c>
      <c r="AI1091">
        <f t="shared" si="1092"/>
        <v>0.56703907289433131</v>
      </c>
      <c r="AJ1091">
        <f t="shared" si="1089"/>
        <v>3.6842636773531385</v>
      </c>
      <c r="AK1091">
        <f t="shared" si="1084"/>
        <v>9.4775509249843182E-2</v>
      </c>
      <c r="AL1091">
        <f t="shared" si="1085"/>
        <v>0.38573632264686175</v>
      </c>
      <c r="AM1091">
        <f t="shared" si="1090"/>
        <v>3.1087674405889558</v>
      </c>
      <c r="AN1091">
        <f t="shared" si="1086"/>
        <v>7.4771595062810739E-2</v>
      </c>
      <c r="AO1091">
        <f t="shared" si="1087"/>
        <v>0.25123255941104405</v>
      </c>
      <c r="AV1091" s="4">
        <f t="shared" si="1042"/>
        <v>3.2971365308596003</v>
      </c>
      <c r="AW1091">
        <f t="shared" si="1043"/>
        <v>0.14802673621198958</v>
      </c>
      <c r="AX1091">
        <f t="shared" si="1044"/>
        <v>0.57286346914039976</v>
      </c>
      <c r="AY1091">
        <f t="shared" si="1045"/>
        <v>3.6690218480040784</v>
      </c>
      <c r="AZ1091">
        <f t="shared" si="1046"/>
        <v>9.8520430465828465E-2</v>
      </c>
      <c r="BA1091">
        <f t="shared" si="1047"/>
        <v>0.40097815199592191</v>
      </c>
      <c r="BB1091">
        <f t="shared" si="1048"/>
        <v>3.1216313409505432</v>
      </c>
      <c r="BC1091">
        <f t="shared" si="1049"/>
        <v>7.0943053288528776E-2</v>
      </c>
      <c r="BD1091">
        <f t="shared" si="1050"/>
        <v>0.2383686590494567</v>
      </c>
      <c r="BK1091" s="4">
        <f t="shared" si="1051"/>
        <v>3.3047428814026767</v>
      </c>
      <c r="BL1091">
        <f t="shared" si="1052"/>
        <v>0.14606127095538071</v>
      </c>
      <c r="BM1091">
        <f t="shared" si="1077"/>
        <v>0.56525711859732342</v>
      </c>
      <c r="BN1091">
        <f t="shared" si="1053"/>
        <v>3.6634504519796405</v>
      </c>
      <c r="BO1091">
        <f t="shared" si="1054"/>
        <v>9.988932383792623E-2</v>
      </c>
      <c r="BP1091">
        <f t="shared" si="1055"/>
        <v>0.40654954802035981</v>
      </c>
      <c r="BQ1091">
        <f t="shared" si="1056"/>
        <v>3.1242261532615734</v>
      </c>
      <c r="BR1091">
        <f t="shared" si="1057"/>
        <v>7.0170787719769798E-2</v>
      </c>
      <c r="BS1091">
        <f t="shared" si="1058"/>
        <v>0.2357738467384265</v>
      </c>
      <c r="BZ1091" s="4">
        <f t="shared" si="1059"/>
        <v>3.3047428814026767</v>
      </c>
      <c r="CA1091">
        <f t="shared" si="1073"/>
        <v>0.14606127095538071</v>
      </c>
      <c r="CB1091">
        <f t="shared" si="1074"/>
        <v>0.56525711859732342</v>
      </c>
      <c r="CC1091">
        <f t="shared" si="1060"/>
        <v>3.6634504519796405</v>
      </c>
      <c r="CD1091">
        <f t="shared" si="1061"/>
        <v>9.988932383792623E-2</v>
      </c>
      <c r="CE1091">
        <f t="shared" si="1062"/>
        <v>0.40654954802035981</v>
      </c>
      <c r="CF1091">
        <f t="shared" si="1063"/>
        <v>3.1242261532615734</v>
      </c>
      <c r="CG1091">
        <f t="shared" si="1064"/>
        <v>7.0170787719769798E-2</v>
      </c>
      <c r="CH1091">
        <f t="shared" si="1065"/>
        <v>0.2357738467384265</v>
      </c>
      <c r="CP1091" s="4">
        <f t="shared" si="1066"/>
        <v>3.2030276607055299</v>
      </c>
      <c r="CQ1091">
        <f t="shared" si="1075"/>
        <v>0.17234427371950134</v>
      </c>
      <c r="CR1091">
        <f t="shared" si="1076"/>
        <v>0.6669723392944702</v>
      </c>
      <c r="CS1091">
        <f t="shared" si="1067"/>
        <v>3.6481947943592434</v>
      </c>
      <c r="CT1091">
        <f t="shared" si="1068"/>
        <v>0.10363764266357661</v>
      </c>
      <c r="CU1091">
        <f t="shared" si="1069"/>
        <v>0.42180520564075685</v>
      </c>
      <c r="CV1091">
        <f t="shared" si="1070"/>
        <v>2.9757324683135442</v>
      </c>
      <c r="CW1091">
        <f t="shared" si="1071"/>
        <v>0.11436533681144515</v>
      </c>
      <c r="CX1091">
        <f t="shared" si="1072"/>
        <v>0.38426753168645567</v>
      </c>
    </row>
    <row r="1092" spans="1:102">
      <c r="A1092">
        <v>18530</v>
      </c>
      <c r="B1092">
        <v>12</v>
      </c>
      <c r="C1092">
        <v>20</v>
      </c>
      <c r="D1092">
        <v>50</v>
      </c>
      <c r="E1092">
        <v>3.37</v>
      </c>
      <c r="F1092">
        <v>3.87</v>
      </c>
      <c r="G1092">
        <v>3.26</v>
      </c>
      <c r="H1092">
        <v>3.97</v>
      </c>
      <c r="I1092">
        <v>4.07</v>
      </c>
      <c r="J1092">
        <v>3.7</v>
      </c>
      <c r="K1092">
        <v>3.47</v>
      </c>
      <c r="L1092">
        <v>3.36</v>
      </c>
      <c r="M1092">
        <v>3</v>
      </c>
      <c r="N1092">
        <v>3.1756669999999998</v>
      </c>
      <c r="O1092">
        <v>3.7113339999999999</v>
      </c>
      <c r="P1092">
        <v>3.0266670000000002</v>
      </c>
      <c r="R1092" s="4">
        <f t="shared" si="1093"/>
        <v>3.8159444870376467</v>
      </c>
      <c r="S1092">
        <f t="shared" si="1078"/>
        <v>0.13232774096072597</v>
      </c>
      <c r="T1092">
        <f t="shared" si="1091"/>
        <v>0.44594448703764655</v>
      </c>
      <c r="U1092">
        <f t="shared" si="1094"/>
        <v>4.0148345661473348</v>
      </c>
      <c r="V1092">
        <f t="shared" si="1079"/>
        <v>1.1293341598824839E-2</v>
      </c>
      <c r="W1092">
        <f t="shared" si="1080"/>
        <v>4.4834566147334609E-2</v>
      </c>
      <c r="X1092">
        <f t="shared" si="1095"/>
        <v>3.4256981130989304</v>
      </c>
      <c r="Y1092">
        <f t="shared" si="1081"/>
        <v>1.2767114380711769E-2</v>
      </c>
      <c r="Z1092">
        <f t="shared" si="1082"/>
        <v>4.4301886901069842E-2</v>
      </c>
      <c r="AG1092" s="4">
        <f t="shared" si="1088"/>
        <v>3.7167528171536901</v>
      </c>
      <c r="AH1092">
        <f t="shared" si="1083"/>
        <v>0.10289401102483382</v>
      </c>
      <c r="AI1092">
        <f t="shared" si="1092"/>
        <v>0.34675281715369</v>
      </c>
      <c r="AJ1092">
        <f t="shared" si="1089"/>
        <v>3.9578526892943069</v>
      </c>
      <c r="AK1092">
        <f t="shared" si="1084"/>
        <v>3.0597759963962982E-3</v>
      </c>
      <c r="AL1092">
        <f t="shared" si="1085"/>
        <v>1.2147310705693304E-2</v>
      </c>
      <c r="AM1092">
        <f t="shared" si="1090"/>
        <v>3.3662921230704961</v>
      </c>
      <c r="AN1092">
        <f t="shared" si="1086"/>
        <v>2.9886996233286486E-2</v>
      </c>
      <c r="AO1092">
        <f t="shared" si="1087"/>
        <v>0.10370787692950412</v>
      </c>
      <c r="AV1092" s="4">
        <f t="shared" ref="AV1092:AV1155" si="1096">(F1092*$BG$2+G1092*$BG$3)/($BG$2+$BG$3)</f>
        <v>3.7441484231980233</v>
      </c>
      <c r="AW1092">
        <f t="shared" ref="AW1092:AW1155" si="1097">ABS(E1092-AV1092)/E1092</f>
        <v>0.1110232709786419</v>
      </c>
      <c r="AX1092">
        <f t="shared" ref="AX1092:AX1155" si="1098">ABS(E1092-AV1092)</f>
        <v>0.37414842319802322</v>
      </c>
      <c r="AY1092">
        <f t="shared" ref="AY1092:AY1155" si="1099">(I1092*$BG$4+J1092*$BG$5+AV1092*$BG$6)/($BG$4+$BG$5+$BG$6)</f>
        <v>3.9666982196589511</v>
      </c>
      <c r="AZ1092">
        <f t="shared" ref="AZ1092:AZ1155" si="1100">ABS(H1092-AY1092)/H1092</f>
        <v>8.3168270555393194E-4</v>
      </c>
      <c r="BA1092">
        <f t="shared" ref="BA1092:BA1155" si="1101">ABS(H1092-AY1092)</f>
        <v>3.3017803410491098E-3</v>
      </c>
      <c r="BB1092">
        <f t="shared" ref="BB1092:BB1155" si="1102">(L1092*$BG$7+M1092*$BG$8+AY1092*$BG$9)/($BG$7+$BG$8+$BG$9)</f>
        <v>3.4015310492280104</v>
      </c>
      <c r="BC1092">
        <f t="shared" ref="BC1092:BC1155" si="1103">ABS(K1092-BB1092)/K1092</f>
        <v>1.9731686101437974E-2</v>
      </c>
      <c r="BD1092">
        <f t="shared" ref="BD1092:BD1155" si="1104">ABS(K1092-BB1092)</f>
        <v>6.8468950771989778E-2</v>
      </c>
      <c r="BK1092" s="4">
        <f t="shared" ref="BK1092:BK1155" si="1105">($F1092*$BV$2+$G1092*$BV$3+$N1092*$BV$4)/($BV$2+$BV$3+$BV$4)</f>
        <v>3.7094766266438532</v>
      </c>
      <c r="BL1092">
        <f t="shared" ref="BL1092:BL1155" si="1106">ABS($E1092-BK1092)/$E1092</f>
        <v>0.10073490404862111</v>
      </c>
      <c r="BM1092">
        <f t="shared" si="1077"/>
        <v>0.33947662664385314</v>
      </c>
      <c r="BN1092">
        <f t="shared" ref="BN1092:BN1155" si="1107">($I1092*$BV$5+$J1092*$BV$6+BK1092*$BV$7)/($BV$5+$BV$6+$BV$7)</f>
        <v>3.9519338088909519</v>
      </c>
      <c r="BO1092">
        <f t="shared" ref="BO1092:BO1155" si="1108">ABS($H1092-BN1092)/$H1092</f>
        <v>4.5506778612212292E-3</v>
      </c>
      <c r="BP1092">
        <f t="shared" ref="BP1092:BP1155" si="1109">ABS($H1092-BN1092)</f>
        <v>1.806619110904828E-2</v>
      </c>
      <c r="BQ1092">
        <f t="shared" ref="BQ1092:BQ1155" si="1110">($L1092*$BV$8+$M1092*$BV$9+BN1092*$BV$10)/($BV$8+$BV$9+$BV$10)</f>
        <v>3.4066121657787587</v>
      </c>
      <c r="BR1092">
        <f t="shared" ref="BR1092:BR1155" si="1111">ABS($K1092-BQ1092)/$K1092</f>
        <v>1.8267387383643082E-2</v>
      </c>
      <c r="BS1092">
        <f t="shared" ref="BS1092:BS1155" si="1112">ABS($K1092-BQ1092)</f>
        <v>6.3387834221241501E-2</v>
      </c>
      <c r="BZ1092" s="4">
        <f t="shared" ref="BZ1092:BZ1155" si="1113">($F1092*$BV$2+$G1092*$BV$3+$N1092*$BV$4)/($BV$2+$BV$3+$BV$4)</f>
        <v>3.7094766266438532</v>
      </c>
      <c r="CA1092">
        <f t="shared" si="1073"/>
        <v>0.10073490404862111</v>
      </c>
      <c r="CB1092">
        <f t="shared" si="1074"/>
        <v>0.33947662664385314</v>
      </c>
      <c r="CC1092">
        <f t="shared" ref="CC1092:CC1155" si="1114">($I1092*$BV$5+$J1092*$BV$6+BZ1092*$BV$7)/($BV$5+$BV$6+$BV$7)</f>
        <v>3.9519338088909519</v>
      </c>
      <c r="CD1092">
        <f t="shared" ref="CD1092:CD1155" si="1115">ABS($H1092-CC1092)/$H1092</f>
        <v>4.5506778612212292E-3</v>
      </c>
      <c r="CE1092">
        <f t="shared" ref="CE1092:CE1155" si="1116">ABS($H1092-CC1092)</f>
        <v>1.806619110904828E-2</v>
      </c>
      <c r="CF1092">
        <f t="shared" ref="CF1092:CF1155" si="1117">($L1092*$BV$8+$M1092*$BV$9+CC1092*$BV$10)/($BV$8+$BV$9+$BV$10)</f>
        <v>3.4066121657787587</v>
      </c>
      <c r="CG1092">
        <f t="shared" ref="CG1092:CG1155" si="1118">ABS($K1092-CF1092)/$K1092</f>
        <v>1.8267387383643082E-2</v>
      </c>
      <c r="CH1092">
        <f t="shared" ref="CH1092:CH1155" si="1119">ABS($K1092-CF1092)</f>
        <v>6.3387834221241501E-2</v>
      </c>
      <c r="CP1092" s="4">
        <f t="shared" ref="CP1092:CP1155" si="1120">($F1092*$DA$2+$G1092*$DA$3+$I1092*$DA$4+$J1092*$DA$5+$L1092*$DA$6+$M1092*$DA$7+CS1092*$DA$8+CV1092*$DA$9)/($DA$2+$DA$3+$DA$4+$DA$5+$DA$6+$DA$7+$DA$8+$DA$9)</f>
        <v>3.6407890289362568</v>
      </c>
      <c r="CQ1092">
        <f t="shared" si="1075"/>
        <v>8.0352827577524238E-2</v>
      </c>
      <c r="CR1092">
        <f t="shared" si="1076"/>
        <v>0.27078902893625667</v>
      </c>
      <c r="CS1092">
        <f t="shared" ref="CS1092:CS1155" si="1121">(F1092*$DD$2+G1092*$DD$3+$I1092*$DD$4+$J1092*$DD$5+$L1092*$DD$6+M1092*$DD$7+CV1092*$DD$8)/($DD$2+$DD$3+$DD$4+$DD$5+$DD$6+$DD$7+$DD$8)</f>
        <v>3.9674859909253777</v>
      </c>
      <c r="CT1092">
        <f t="shared" ref="CT1092:CT1155" si="1122">ABS($H1092-CS1092)/$H1092</f>
        <v>6.3325165607620003E-4</v>
      </c>
      <c r="CU1092">
        <f t="shared" ref="CU1092:CU1155" si="1123">ABS($H1092-CS1092)</f>
        <v>2.5140090746225141E-3</v>
      </c>
      <c r="CV1092">
        <f t="shared" ref="CV1092:CV1155" si="1124">($L1092*$DG$2+$M1092*$DG$3)/($DG$2+$DG$3+$DG$4)</f>
        <v>3.2318401531752059</v>
      </c>
      <c r="CW1092">
        <f t="shared" ref="CW1092:CW1155" si="1125">ABS($K1092-CV1092)/$K1092</f>
        <v>6.8633961620978179E-2</v>
      </c>
      <c r="CX1092">
        <f t="shared" ref="CX1092:CX1155" si="1126">ABS($K1092-CV1092)</f>
        <v>0.2381598468247943</v>
      </c>
    </row>
    <row r="1093" spans="1:102">
      <c r="A1093">
        <v>18535</v>
      </c>
      <c r="B1093">
        <v>12</v>
      </c>
      <c r="C1093">
        <v>20</v>
      </c>
      <c r="D1093">
        <v>55</v>
      </c>
      <c r="E1093">
        <v>3.54</v>
      </c>
      <c r="F1093">
        <v>3.37</v>
      </c>
      <c r="G1093">
        <v>3.87</v>
      </c>
      <c r="H1093">
        <v>3.91</v>
      </c>
      <c r="I1093">
        <v>3.97</v>
      </c>
      <c r="J1093">
        <v>4.07</v>
      </c>
      <c r="K1093">
        <v>3.12</v>
      </c>
      <c r="L1093">
        <v>3.47</v>
      </c>
      <c r="M1093">
        <v>3.36</v>
      </c>
      <c r="N1093">
        <v>3.1586669999999999</v>
      </c>
      <c r="O1093">
        <v>3.609</v>
      </c>
      <c r="P1093">
        <v>2.95</v>
      </c>
      <c r="R1093" s="4">
        <f t="shared" si="1093"/>
        <v>3.3535472118985084</v>
      </c>
      <c r="S1093">
        <f t="shared" si="1078"/>
        <v>5.2670279124715162E-2</v>
      </c>
      <c r="T1093">
        <f t="shared" si="1091"/>
        <v>0.18645278810149168</v>
      </c>
      <c r="U1093">
        <f t="shared" si="1094"/>
        <v>3.8578133006979498</v>
      </c>
      <c r="V1093">
        <f t="shared" si="1079"/>
        <v>1.3346981918682948E-2</v>
      </c>
      <c r="W1093">
        <f t="shared" si="1080"/>
        <v>5.2186699302050332E-2</v>
      </c>
      <c r="X1093">
        <f t="shared" si="1095"/>
        <v>3.485844881519383</v>
      </c>
      <c r="Y1093">
        <f t="shared" si="1081"/>
        <v>0.11725797484595604</v>
      </c>
      <c r="Z1093">
        <f t="shared" si="1082"/>
        <v>0.36584488151938288</v>
      </c>
      <c r="AG1093" s="4">
        <f t="shared" si="1088"/>
        <v>3.4440758385261909</v>
      </c>
      <c r="AH1093">
        <f t="shared" si="1083"/>
        <v>2.7097220755313307E-2</v>
      </c>
      <c r="AI1093">
        <f t="shared" si="1092"/>
        <v>9.5924161473809111E-2</v>
      </c>
      <c r="AJ1093">
        <f t="shared" si="1089"/>
        <v>3.8913079008348159</v>
      </c>
      <c r="AK1093">
        <f t="shared" si="1084"/>
        <v>4.7805880217862444E-3</v>
      </c>
      <c r="AL1093">
        <f t="shared" si="1085"/>
        <v>1.8692099165184217E-2</v>
      </c>
      <c r="AM1093">
        <f t="shared" si="1090"/>
        <v>3.4709226212186075</v>
      </c>
      <c r="AN1093">
        <f t="shared" si="1086"/>
        <v>0.112475199108528</v>
      </c>
      <c r="AO1093">
        <f t="shared" si="1087"/>
        <v>0.3509226212186074</v>
      </c>
      <c r="AV1093" s="4">
        <f t="shared" si="1096"/>
        <v>3.4731570301655554</v>
      </c>
      <c r="AW1093">
        <f t="shared" si="1097"/>
        <v>1.8882194868487176E-2</v>
      </c>
      <c r="AX1093">
        <f t="shared" si="1098"/>
        <v>6.6842969834444599E-2</v>
      </c>
      <c r="AY1093">
        <f t="shared" si="1099"/>
        <v>3.897314056014515</v>
      </c>
      <c r="AZ1093">
        <f t="shared" si="1100"/>
        <v>3.2444869528095066E-3</v>
      </c>
      <c r="BA1093">
        <f t="shared" si="1101"/>
        <v>1.2685943985485171E-2</v>
      </c>
      <c r="BB1093">
        <f t="shared" si="1102"/>
        <v>3.5155735807739927</v>
      </c>
      <c r="BC1093">
        <f t="shared" si="1103"/>
        <v>0.12678640409422839</v>
      </c>
      <c r="BD1093">
        <f t="shared" si="1104"/>
        <v>0.39557358077399263</v>
      </c>
      <c r="BK1093" s="4">
        <f t="shared" si="1105"/>
        <v>3.4417121943234967</v>
      </c>
      <c r="BL1093">
        <f t="shared" si="1106"/>
        <v>2.7764916857769294E-2</v>
      </c>
      <c r="BM1093">
        <f t="shared" si="1077"/>
        <v>9.8287805676503304E-2</v>
      </c>
      <c r="BN1093">
        <f t="shared" si="1107"/>
        <v>3.8815292962374168</v>
      </c>
      <c r="BO1093">
        <f t="shared" si="1108"/>
        <v>7.2815099137041725E-3</v>
      </c>
      <c r="BP1093">
        <f t="shared" si="1109"/>
        <v>2.8470703762583316E-2</v>
      </c>
      <c r="BQ1093">
        <f t="shared" si="1110"/>
        <v>3.5173993246392925</v>
      </c>
      <c r="BR1093">
        <f t="shared" si="1111"/>
        <v>0.12737157841002961</v>
      </c>
      <c r="BS1093">
        <f t="shared" si="1112"/>
        <v>0.3973993246392924</v>
      </c>
      <c r="BZ1093" s="4">
        <f t="shared" si="1113"/>
        <v>3.4417121943234967</v>
      </c>
      <c r="CA1093">
        <f t="shared" si="1073"/>
        <v>2.7764916857769294E-2</v>
      </c>
      <c r="CB1093">
        <f t="shared" si="1074"/>
        <v>9.8287805676503304E-2</v>
      </c>
      <c r="CC1093">
        <f t="shared" si="1114"/>
        <v>3.8815292962374168</v>
      </c>
      <c r="CD1093">
        <f t="shared" si="1115"/>
        <v>7.2815099137041725E-3</v>
      </c>
      <c r="CE1093">
        <f t="shared" si="1116"/>
        <v>2.8470703762583316E-2</v>
      </c>
      <c r="CF1093">
        <f t="shared" si="1117"/>
        <v>3.5173993246392925</v>
      </c>
      <c r="CG1093">
        <f t="shared" si="1118"/>
        <v>0.12737157841002961</v>
      </c>
      <c r="CH1093">
        <f t="shared" si="1119"/>
        <v>0.3973993246392924</v>
      </c>
      <c r="CP1093" s="4">
        <f t="shared" si="1120"/>
        <v>3.4807335904306163</v>
      </c>
      <c r="CQ1093">
        <f t="shared" si="1075"/>
        <v>1.6741923607170559E-2</v>
      </c>
      <c r="CR1093">
        <f t="shared" si="1076"/>
        <v>5.9266409569383782E-2</v>
      </c>
      <c r="CS1093">
        <f t="shared" si="1121"/>
        <v>3.9595351097059757</v>
      </c>
      <c r="CT1093">
        <f t="shared" si="1122"/>
        <v>1.2668826011758444E-2</v>
      </c>
      <c r="CU1093">
        <f t="shared" si="1123"/>
        <v>4.9535109705975522E-2</v>
      </c>
      <c r="CV1093">
        <f t="shared" si="1124"/>
        <v>3.3775526213698988</v>
      </c>
      <c r="CW1093">
        <f t="shared" si="1125"/>
        <v>8.2548917105736738E-2</v>
      </c>
      <c r="CX1093">
        <f t="shared" si="1126"/>
        <v>0.25755262136989865</v>
      </c>
    </row>
    <row r="1094" spans="1:102">
      <c r="A1094">
        <v>19560</v>
      </c>
      <c r="B1094">
        <v>13</v>
      </c>
      <c r="C1094">
        <v>14</v>
      </c>
      <c r="D1094">
        <v>0</v>
      </c>
      <c r="E1094">
        <v>10.48</v>
      </c>
      <c r="F1094">
        <v>13.84</v>
      </c>
      <c r="G1094">
        <v>13.05</v>
      </c>
      <c r="H1094">
        <v>17.870000999999998</v>
      </c>
      <c r="I1094">
        <v>15.780001</v>
      </c>
      <c r="J1094">
        <v>15.18</v>
      </c>
      <c r="K1094">
        <v>15.04</v>
      </c>
      <c r="L1094">
        <v>13.48</v>
      </c>
      <c r="M1094">
        <v>12.67</v>
      </c>
      <c r="N1094">
        <v>11.679001</v>
      </c>
      <c r="O1094">
        <v>13.400332000000001</v>
      </c>
      <c r="P1094">
        <v>11.315333000000001</v>
      </c>
      <c r="R1094" s="4">
        <f t="shared" si="1093"/>
        <v>13.671760971383854</v>
      </c>
      <c r="S1094">
        <f t="shared" si="1078"/>
        <v>0.30455734459769596</v>
      </c>
      <c r="T1094">
        <f t="shared" si="1091"/>
        <v>3.1917609713838537</v>
      </c>
      <c r="U1094">
        <f t="shared" si="1094"/>
        <v>15.347606586121202</v>
      </c>
      <c r="V1094">
        <f t="shared" si="1079"/>
        <v>0.14115244950902894</v>
      </c>
      <c r="W1094">
        <f t="shared" si="1080"/>
        <v>2.5223944138787964</v>
      </c>
      <c r="X1094">
        <f t="shared" si="1095"/>
        <v>13.580578470119638</v>
      </c>
      <c r="Y1094">
        <f t="shared" si="1081"/>
        <v>9.703600597608783E-2</v>
      </c>
      <c r="Z1094">
        <f t="shared" si="1082"/>
        <v>1.4594215298803608</v>
      </c>
      <c r="AG1094" s="4">
        <f t="shared" si="1088"/>
        <v>13.558212197966228</v>
      </c>
      <c r="AH1094">
        <f t="shared" si="1083"/>
        <v>0.2937225379738766</v>
      </c>
      <c r="AI1094">
        <f t="shared" si="1092"/>
        <v>3.0782121979662271</v>
      </c>
      <c r="AJ1094">
        <f t="shared" si="1089"/>
        <v>15.287729053178158</v>
      </c>
      <c r="AK1094">
        <f t="shared" si="1084"/>
        <v>0.14450317864122342</v>
      </c>
      <c r="AL1094">
        <f t="shared" si="1085"/>
        <v>2.5822719468218409</v>
      </c>
      <c r="AM1094">
        <f t="shared" si="1090"/>
        <v>13.453554665414362</v>
      </c>
      <c r="AN1094">
        <f t="shared" si="1086"/>
        <v>0.10548173767191735</v>
      </c>
      <c r="AO1094">
        <f t="shared" si="1087"/>
        <v>1.5864453345856369</v>
      </c>
      <c r="AV1094" s="4">
        <f t="shared" si="1096"/>
        <v>13.677011892338426</v>
      </c>
      <c r="AW1094">
        <f t="shared" si="1097"/>
        <v>0.30505838667351381</v>
      </c>
      <c r="AX1094">
        <f t="shared" si="1098"/>
        <v>3.1970118923384252</v>
      </c>
      <c r="AY1094">
        <f t="shared" si="1099"/>
        <v>15.341654742478319</v>
      </c>
      <c r="AZ1094">
        <f t="shared" si="1100"/>
        <v>0.14148551292871667</v>
      </c>
      <c r="BA1094">
        <f t="shared" si="1101"/>
        <v>2.5283462575216795</v>
      </c>
      <c r="BB1094">
        <f t="shared" si="1102"/>
        <v>13.640940241869558</v>
      </c>
      <c r="BC1094">
        <f t="shared" si="1103"/>
        <v>9.3022590301226157E-2</v>
      </c>
      <c r="BD1094">
        <f t="shared" si="1104"/>
        <v>1.3990597581304414</v>
      </c>
      <c r="BK1094" s="4">
        <f t="shared" si="1105"/>
        <v>13.535325339397072</v>
      </c>
      <c r="BL1094">
        <f t="shared" si="1106"/>
        <v>0.29153867742338474</v>
      </c>
      <c r="BM1094">
        <f t="shared" si="1077"/>
        <v>3.0553253393970721</v>
      </c>
      <c r="BN1094">
        <f t="shared" si="1107"/>
        <v>15.269174559055354</v>
      </c>
      <c r="BO1094">
        <f t="shared" si="1108"/>
        <v>0.14554148267505101</v>
      </c>
      <c r="BP1094">
        <f t="shared" si="1109"/>
        <v>2.600826440944644</v>
      </c>
      <c r="BQ1094">
        <f t="shared" si="1110"/>
        <v>13.65061614254892</v>
      </c>
      <c r="BR1094">
        <f t="shared" si="1111"/>
        <v>9.2379245841162208E-2</v>
      </c>
      <c r="BS1094">
        <f t="shared" si="1112"/>
        <v>1.3893838574510795</v>
      </c>
      <c r="BZ1094" s="4">
        <f t="shared" si="1113"/>
        <v>13.535325339397072</v>
      </c>
      <c r="CA1094">
        <f t="shared" si="1073"/>
        <v>0.29153867742338474</v>
      </c>
      <c r="CB1094">
        <f t="shared" si="1074"/>
        <v>3.0553253393970721</v>
      </c>
      <c r="CC1094">
        <f t="shared" si="1114"/>
        <v>15.269174559055354</v>
      </c>
      <c r="CD1094">
        <f t="shared" si="1115"/>
        <v>0.14554148267505101</v>
      </c>
      <c r="CE1094">
        <f t="shared" si="1116"/>
        <v>2.600826440944644</v>
      </c>
      <c r="CF1094">
        <f t="shared" si="1117"/>
        <v>13.65061614254892</v>
      </c>
      <c r="CG1094">
        <f t="shared" si="1118"/>
        <v>9.2379245841162208E-2</v>
      </c>
      <c r="CH1094">
        <f t="shared" si="1119"/>
        <v>1.3893838574510795</v>
      </c>
      <c r="CP1094" s="4">
        <f t="shared" si="1120"/>
        <v>13.74611425025148</v>
      </c>
      <c r="CQ1094">
        <f t="shared" si="1075"/>
        <v>0.3116521231155992</v>
      </c>
      <c r="CR1094">
        <f t="shared" si="1076"/>
        <v>3.2661142502514799</v>
      </c>
      <c r="CS1094">
        <f t="shared" si="1121"/>
        <v>15.420407331410217</v>
      </c>
      <c r="CT1094">
        <f t="shared" si="1122"/>
        <v>0.13707854121495466</v>
      </c>
      <c r="CU1094">
        <f t="shared" si="1123"/>
        <v>2.449593668589781</v>
      </c>
      <c r="CV1094">
        <f t="shared" si="1124"/>
        <v>13.062529201983724</v>
      </c>
      <c r="CW1094">
        <f t="shared" si="1125"/>
        <v>0.13148077114469919</v>
      </c>
      <c r="CX1094">
        <f t="shared" si="1126"/>
        <v>1.9774707980162756</v>
      </c>
    </row>
    <row r="1095" spans="1:102">
      <c r="A1095">
        <v>19565</v>
      </c>
      <c r="B1095">
        <v>13</v>
      </c>
      <c r="C1095">
        <v>14</v>
      </c>
      <c r="D1095">
        <v>5</v>
      </c>
      <c r="E1095">
        <v>10.119999999999999</v>
      </c>
      <c r="F1095">
        <v>10.48</v>
      </c>
      <c r="G1095">
        <v>13.84</v>
      </c>
      <c r="H1095">
        <v>15.04</v>
      </c>
      <c r="I1095">
        <v>17.870000999999998</v>
      </c>
      <c r="J1095">
        <v>15.780001</v>
      </c>
      <c r="K1095">
        <v>11.17</v>
      </c>
      <c r="L1095">
        <v>15.04</v>
      </c>
      <c r="M1095">
        <v>13.48</v>
      </c>
      <c r="N1095">
        <v>11.386666</v>
      </c>
      <c r="O1095">
        <v>12.846667</v>
      </c>
      <c r="P1095">
        <v>10.713666</v>
      </c>
      <c r="R1095" s="4">
        <f t="shared" si="1093"/>
        <v>10.550586153496271</v>
      </c>
      <c r="S1095">
        <f t="shared" si="1078"/>
        <v>4.2548038883030798E-2</v>
      </c>
      <c r="T1095">
        <f t="shared" si="1091"/>
        <v>0.43058615349627161</v>
      </c>
      <c r="U1095">
        <f t="shared" si="1094"/>
        <v>16.506599655057475</v>
      </c>
      <c r="V1095">
        <f t="shared" si="1079"/>
        <v>9.7513274937332139E-2</v>
      </c>
      <c r="W1095">
        <f t="shared" si="1080"/>
        <v>1.4665996550574754</v>
      </c>
      <c r="X1095">
        <f t="shared" si="1095"/>
        <v>14.931203862953248</v>
      </c>
      <c r="Y1095">
        <f t="shared" si="1081"/>
        <v>0.33672371199223355</v>
      </c>
      <c r="Z1095">
        <f t="shared" si="1082"/>
        <v>3.7612038629532485</v>
      </c>
      <c r="AG1095" s="4">
        <f t="shared" si="1088"/>
        <v>11.131438565882368</v>
      </c>
      <c r="AH1095">
        <f t="shared" si="1083"/>
        <v>9.9944522320392165E-2</v>
      </c>
      <c r="AI1095">
        <f t="shared" si="1092"/>
        <v>1.0114385658823686</v>
      </c>
      <c r="AJ1095">
        <f t="shared" si="1089"/>
        <v>16.422577616918236</v>
      </c>
      <c r="AK1095">
        <f t="shared" si="1084"/>
        <v>9.1926703252542347E-2</v>
      </c>
      <c r="AL1095">
        <f t="shared" si="1085"/>
        <v>1.3825776169182369</v>
      </c>
      <c r="AM1095">
        <f t="shared" si="1090"/>
        <v>14.752402935050396</v>
      </c>
      <c r="AN1095">
        <f t="shared" si="1086"/>
        <v>0.32071646688007127</v>
      </c>
      <c r="AO1095">
        <f t="shared" si="1087"/>
        <v>3.5824029350503963</v>
      </c>
      <c r="AV1095" s="4">
        <f t="shared" si="1096"/>
        <v>11.173215242712534</v>
      </c>
      <c r="AW1095">
        <f t="shared" si="1097"/>
        <v>0.10407265244195003</v>
      </c>
      <c r="AX1095">
        <f t="shared" si="1098"/>
        <v>1.0532152427125343</v>
      </c>
      <c r="AY1095">
        <f t="shared" si="1099"/>
        <v>16.451219745842121</v>
      </c>
      <c r="AZ1095">
        <f t="shared" si="1100"/>
        <v>9.3831100122481484E-2</v>
      </c>
      <c r="BA1095">
        <f t="shared" si="1101"/>
        <v>1.4112197458421214</v>
      </c>
      <c r="BB1095">
        <f t="shared" si="1102"/>
        <v>15.054444397230721</v>
      </c>
      <c r="BC1095">
        <f t="shared" si="1103"/>
        <v>0.34775688426416484</v>
      </c>
      <c r="BD1095">
        <f t="shared" si="1104"/>
        <v>3.8844443972307214</v>
      </c>
      <c r="BK1095" s="4">
        <f t="shared" si="1105"/>
        <v>11.140382812473229</v>
      </c>
      <c r="BL1095">
        <f t="shared" si="1106"/>
        <v>0.1008283411534812</v>
      </c>
      <c r="BM1095">
        <f t="shared" si="1077"/>
        <v>1.0203828124732297</v>
      </c>
      <c r="BN1095">
        <f t="shared" si="1107"/>
        <v>16.30019461560995</v>
      </c>
      <c r="BO1095">
        <f t="shared" si="1108"/>
        <v>8.3789535612363755E-2</v>
      </c>
      <c r="BP1095">
        <f t="shared" si="1109"/>
        <v>1.2601946156099508</v>
      </c>
      <c r="BQ1095">
        <f t="shared" si="1110"/>
        <v>15.054417821088478</v>
      </c>
      <c r="BR1095">
        <f t="shared" si="1111"/>
        <v>0.34775450502134986</v>
      </c>
      <c r="BS1095">
        <f t="shared" si="1112"/>
        <v>3.8844178210884781</v>
      </c>
      <c r="BZ1095" s="4">
        <f t="shared" si="1113"/>
        <v>11.140382812473229</v>
      </c>
      <c r="CA1095">
        <f t="shared" si="1073"/>
        <v>0.1008283411534812</v>
      </c>
      <c r="CB1095">
        <f t="shared" si="1074"/>
        <v>1.0203828124732297</v>
      </c>
      <c r="CC1095">
        <f t="shared" si="1114"/>
        <v>16.30019461560995</v>
      </c>
      <c r="CD1095">
        <f t="shared" si="1115"/>
        <v>8.3789535612363755E-2</v>
      </c>
      <c r="CE1095">
        <f t="shared" si="1116"/>
        <v>1.2601946156099508</v>
      </c>
      <c r="CF1095">
        <f t="shared" si="1117"/>
        <v>15.054417821088478</v>
      </c>
      <c r="CG1095">
        <f t="shared" si="1118"/>
        <v>0.34775450502134986</v>
      </c>
      <c r="CH1095">
        <f t="shared" si="1119"/>
        <v>3.8844178210884781</v>
      </c>
      <c r="CP1095" s="4">
        <f t="shared" si="1120"/>
        <v>13.587524880123057</v>
      </c>
      <c r="CQ1095">
        <f t="shared" si="1075"/>
        <v>0.34264079843113227</v>
      </c>
      <c r="CR1095">
        <f t="shared" si="1076"/>
        <v>3.467524880123058</v>
      </c>
      <c r="CS1095">
        <f t="shared" si="1121"/>
        <v>16.739036414421925</v>
      </c>
      <c r="CT1095">
        <f t="shared" si="1122"/>
        <v>0.11296784670358549</v>
      </c>
      <c r="CU1095">
        <f t="shared" si="1123"/>
        <v>1.6990364144219257</v>
      </c>
      <c r="CV1095">
        <f t="shared" si="1124"/>
        <v>14.474172192732697</v>
      </c>
      <c r="CW1095">
        <f t="shared" si="1125"/>
        <v>0.29580771644876425</v>
      </c>
      <c r="CX1095">
        <f t="shared" si="1126"/>
        <v>3.3041721927326968</v>
      </c>
    </row>
    <row r="1096" spans="1:102">
      <c r="A1096">
        <v>19570</v>
      </c>
      <c r="B1096">
        <v>13</v>
      </c>
      <c r="C1096">
        <v>14</v>
      </c>
      <c r="D1096">
        <v>10</v>
      </c>
      <c r="E1096">
        <v>15.98</v>
      </c>
      <c r="F1096">
        <v>10.119999999999999</v>
      </c>
      <c r="G1096">
        <v>10.48</v>
      </c>
      <c r="H1096">
        <v>14.910000999999999</v>
      </c>
      <c r="I1096">
        <v>15.04</v>
      </c>
      <c r="J1096">
        <v>17.870000999999998</v>
      </c>
      <c r="K1096">
        <v>12.5</v>
      </c>
      <c r="L1096">
        <v>11.17</v>
      </c>
      <c r="M1096">
        <v>15.04</v>
      </c>
      <c r="N1096">
        <v>11.381</v>
      </c>
      <c r="O1096">
        <v>12.774333</v>
      </c>
      <c r="P1096">
        <v>10.824999999999999</v>
      </c>
      <c r="R1096" s="4">
        <f t="shared" si="1093"/>
        <v>10.218171917286847</v>
      </c>
      <c r="S1096">
        <f t="shared" si="1078"/>
        <v>0.36056496137128619</v>
      </c>
      <c r="T1096">
        <f t="shared" si="1091"/>
        <v>5.7618280827131532</v>
      </c>
      <c r="U1096">
        <f t="shared" si="1094"/>
        <v>14.186231327997366</v>
      </c>
      <c r="V1096">
        <f t="shared" si="1079"/>
        <v>4.8542563612345428E-2</v>
      </c>
      <c r="W1096">
        <f t="shared" si="1080"/>
        <v>0.72376967200263387</v>
      </c>
      <c r="X1096">
        <f t="shared" si="1095"/>
        <v>11.557716979464454</v>
      </c>
      <c r="Y1096">
        <f t="shared" si="1081"/>
        <v>7.5382641642843709E-2</v>
      </c>
      <c r="Z1096">
        <f t="shared" si="1082"/>
        <v>0.94228302053554636</v>
      </c>
      <c r="AG1096" s="4">
        <f t="shared" si="1088"/>
        <v>10.266650861793977</v>
      </c>
      <c r="AH1096">
        <f t="shared" si="1083"/>
        <v>0.35753123518185376</v>
      </c>
      <c r="AI1096">
        <f t="shared" si="1092"/>
        <v>5.7133491382060235</v>
      </c>
      <c r="AJ1096">
        <f t="shared" si="1089"/>
        <v>14.604658916504928</v>
      </c>
      <c r="AK1096">
        <f t="shared" si="1084"/>
        <v>2.047901160402818E-2</v>
      </c>
      <c r="AL1096">
        <f t="shared" si="1085"/>
        <v>0.30534208349507175</v>
      </c>
      <c r="AM1096">
        <f t="shared" si="1090"/>
        <v>11.915555750245939</v>
      </c>
      <c r="AN1096">
        <f t="shared" si="1086"/>
        <v>4.6755539980324841E-2</v>
      </c>
      <c r="AO1096">
        <f t="shared" si="1087"/>
        <v>0.58444424975406051</v>
      </c>
      <c r="AV1096" s="4">
        <f t="shared" si="1096"/>
        <v>10.194273061719199</v>
      </c>
      <c r="AW1096">
        <f t="shared" si="1097"/>
        <v>0.36206050927914901</v>
      </c>
      <c r="AX1096">
        <f t="shared" si="1098"/>
        <v>5.785726938280801</v>
      </c>
      <c r="AY1096">
        <f t="shared" si="1099"/>
        <v>14.567966091340558</v>
      </c>
      <c r="AZ1096">
        <f t="shared" si="1100"/>
        <v>2.2939965507677764E-2</v>
      </c>
      <c r="BA1096">
        <f t="shared" si="1101"/>
        <v>0.34203490865944097</v>
      </c>
      <c r="BB1096">
        <f t="shared" si="1102"/>
        <v>12.071858176150839</v>
      </c>
      <c r="BC1096">
        <f t="shared" si="1103"/>
        <v>3.4251345907932912E-2</v>
      </c>
      <c r="BD1096">
        <f t="shared" si="1104"/>
        <v>0.42814182384916144</v>
      </c>
      <c r="BK1096" s="4">
        <f t="shared" si="1105"/>
        <v>10.280027893600998</v>
      </c>
      <c r="BL1096">
        <f t="shared" si="1106"/>
        <v>0.35669412430531927</v>
      </c>
      <c r="BM1096">
        <f t="shared" si="1077"/>
        <v>5.6999721063990023</v>
      </c>
      <c r="BN1096">
        <f t="shared" si="1107"/>
        <v>14.496793894618788</v>
      </c>
      <c r="BO1096">
        <f t="shared" si="1108"/>
        <v>2.7713419025338176E-2</v>
      </c>
      <c r="BP1096">
        <f t="shared" si="1109"/>
        <v>0.41320710538121119</v>
      </c>
      <c r="BQ1096">
        <f t="shared" si="1110"/>
        <v>12.061837152562031</v>
      </c>
      <c r="BR1096">
        <f t="shared" si="1111"/>
        <v>3.5053027795037509E-2</v>
      </c>
      <c r="BS1096">
        <f t="shared" si="1112"/>
        <v>0.43816284743796885</v>
      </c>
      <c r="BZ1096" s="4">
        <f t="shared" si="1113"/>
        <v>10.280027893600998</v>
      </c>
      <c r="CA1096">
        <f t="shared" si="1073"/>
        <v>0.35669412430531927</v>
      </c>
      <c r="CB1096">
        <f t="shared" si="1074"/>
        <v>5.6999721063990023</v>
      </c>
      <c r="CC1096">
        <f t="shared" si="1114"/>
        <v>14.496793894618788</v>
      </c>
      <c r="CD1096">
        <f t="shared" si="1115"/>
        <v>2.7713419025338176E-2</v>
      </c>
      <c r="CE1096">
        <f t="shared" si="1116"/>
        <v>0.41320710538121119</v>
      </c>
      <c r="CF1096">
        <f t="shared" si="1117"/>
        <v>12.061837152562031</v>
      </c>
      <c r="CG1096">
        <f t="shared" si="1118"/>
        <v>3.5053027795037509E-2</v>
      </c>
      <c r="CH1096">
        <f t="shared" si="1119"/>
        <v>0.43816284743796885</v>
      </c>
      <c r="CP1096" s="4">
        <f t="shared" si="1120"/>
        <v>11.102926815372699</v>
      </c>
      <c r="CQ1096">
        <f t="shared" si="1075"/>
        <v>0.30519857225452446</v>
      </c>
      <c r="CR1096">
        <f t="shared" si="1076"/>
        <v>4.8770731846273012</v>
      </c>
      <c r="CS1096">
        <f t="shared" si="1121"/>
        <v>14.023086428966621</v>
      </c>
      <c r="CT1096">
        <f t="shared" si="1122"/>
        <v>5.9484541351363954E-2</v>
      </c>
      <c r="CU1096">
        <f t="shared" si="1123"/>
        <v>0.8869145710333779</v>
      </c>
      <c r="CV1096">
        <f t="shared" si="1124"/>
        <v>11.516355864107322</v>
      </c>
      <c r="CW1096">
        <f t="shared" si="1125"/>
        <v>7.869153087141427E-2</v>
      </c>
      <c r="CX1096">
        <f t="shared" si="1126"/>
        <v>0.98364413589267841</v>
      </c>
    </row>
    <row r="1097" spans="1:102">
      <c r="A1097">
        <v>19575</v>
      </c>
      <c r="B1097">
        <v>13</v>
      </c>
      <c r="C1097">
        <v>14</v>
      </c>
      <c r="D1097">
        <v>15</v>
      </c>
      <c r="E1097">
        <v>17.510000000000002</v>
      </c>
      <c r="F1097">
        <v>15.98</v>
      </c>
      <c r="G1097">
        <v>10.119999999999999</v>
      </c>
      <c r="H1097">
        <v>14.09</v>
      </c>
      <c r="I1097">
        <v>14.910000999999999</v>
      </c>
      <c r="J1097">
        <v>15.04</v>
      </c>
      <c r="K1097">
        <v>14.48</v>
      </c>
      <c r="L1097">
        <v>12.5</v>
      </c>
      <c r="M1097">
        <v>11.17</v>
      </c>
      <c r="N1097">
        <v>11.924333000000001</v>
      </c>
      <c r="O1097">
        <v>13.213666999999999</v>
      </c>
      <c r="P1097">
        <v>11.757001000000001</v>
      </c>
      <c r="R1097" s="4">
        <f t="shared" si="1093"/>
        <v>15.664256458947666</v>
      </c>
      <c r="S1097">
        <f t="shared" si="1078"/>
        <v>0.10541082473171536</v>
      </c>
      <c r="T1097">
        <f t="shared" si="1091"/>
        <v>1.845743541052336</v>
      </c>
      <c r="U1097">
        <f t="shared" si="1094"/>
        <v>14.956295499963613</v>
      </c>
      <c r="V1097">
        <f t="shared" si="1079"/>
        <v>6.1483002126587138E-2</v>
      </c>
      <c r="W1097">
        <f t="shared" si="1080"/>
        <v>0.86629549996361277</v>
      </c>
      <c r="X1097">
        <f t="shared" si="1095"/>
        <v>12.782706928605036</v>
      </c>
      <c r="Y1097">
        <f t="shared" si="1081"/>
        <v>0.1172163723339064</v>
      </c>
      <c r="Z1097">
        <f t="shared" si="1082"/>
        <v>1.6972930713949648</v>
      </c>
      <c r="AG1097" s="4">
        <f t="shared" si="1088"/>
        <v>14.680466285472159</v>
      </c>
      <c r="AH1097">
        <f t="shared" si="1083"/>
        <v>0.16159530065835764</v>
      </c>
      <c r="AI1097">
        <f t="shared" si="1092"/>
        <v>2.8295337145278427</v>
      </c>
      <c r="AJ1097">
        <f t="shared" si="1089"/>
        <v>14.830671636221156</v>
      </c>
      <c r="AK1097">
        <f t="shared" si="1084"/>
        <v>5.2567184969563981E-2</v>
      </c>
      <c r="AL1097">
        <f t="shared" si="1085"/>
        <v>0.7406716362211565</v>
      </c>
      <c r="AM1097">
        <f t="shared" si="1090"/>
        <v>12.567672440974349</v>
      </c>
      <c r="AN1097">
        <f t="shared" si="1086"/>
        <v>0.13206682037469972</v>
      </c>
      <c r="AO1097">
        <f t="shared" si="1087"/>
        <v>1.9123275590256519</v>
      </c>
      <c r="AV1097" s="4">
        <f t="shared" si="1096"/>
        <v>14.770999606459695</v>
      </c>
      <c r="AW1097">
        <f t="shared" si="1097"/>
        <v>0.15642492253228479</v>
      </c>
      <c r="AX1097">
        <f t="shared" si="1098"/>
        <v>2.7390003935403069</v>
      </c>
      <c r="AY1097">
        <f t="shared" si="1099"/>
        <v>14.90269556400219</v>
      </c>
      <c r="AZ1097">
        <f t="shared" si="1100"/>
        <v>5.767889027694751E-2</v>
      </c>
      <c r="BA1097">
        <f t="shared" si="1101"/>
        <v>0.81269556400219045</v>
      </c>
      <c r="BB1097">
        <f t="shared" si="1102"/>
        <v>12.675355606684326</v>
      </c>
      <c r="BC1097">
        <f t="shared" si="1103"/>
        <v>0.12463013765992229</v>
      </c>
      <c r="BD1097">
        <f t="shared" si="1104"/>
        <v>1.8046443933156748</v>
      </c>
      <c r="BK1097" s="4">
        <f t="shared" si="1105"/>
        <v>14.638464491245339</v>
      </c>
      <c r="BL1097">
        <f t="shared" si="1106"/>
        <v>0.16399403248170547</v>
      </c>
      <c r="BM1097">
        <f t="shared" si="1077"/>
        <v>2.871535508754663</v>
      </c>
      <c r="BN1097">
        <f t="shared" si="1107"/>
        <v>14.874874500868515</v>
      </c>
      <c r="BO1097">
        <f t="shared" si="1108"/>
        <v>5.5704364859369408E-2</v>
      </c>
      <c r="BP1097">
        <f t="shared" si="1109"/>
        <v>0.78487450086851496</v>
      </c>
      <c r="BQ1097">
        <f t="shared" si="1110"/>
        <v>12.699231587458407</v>
      </c>
      <c r="BR1097">
        <f t="shared" si="1111"/>
        <v>0.12298124396005482</v>
      </c>
      <c r="BS1097">
        <f t="shared" si="1112"/>
        <v>1.7807684125415939</v>
      </c>
      <c r="BZ1097" s="4">
        <f t="shared" si="1113"/>
        <v>14.638464491245339</v>
      </c>
      <c r="CA1097">
        <f t="shared" si="1073"/>
        <v>0.16399403248170547</v>
      </c>
      <c r="CB1097">
        <f t="shared" si="1074"/>
        <v>2.871535508754663</v>
      </c>
      <c r="CC1097">
        <f t="shared" si="1114"/>
        <v>14.874874500868515</v>
      </c>
      <c r="CD1097">
        <f t="shared" si="1115"/>
        <v>5.5704364859369408E-2</v>
      </c>
      <c r="CE1097">
        <f t="shared" si="1116"/>
        <v>0.78487450086851496</v>
      </c>
      <c r="CF1097">
        <f t="shared" si="1117"/>
        <v>12.699231587458407</v>
      </c>
      <c r="CG1097">
        <f t="shared" si="1118"/>
        <v>0.12298124396005482</v>
      </c>
      <c r="CH1097">
        <f t="shared" si="1119"/>
        <v>1.7807684125415939</v>
      </c>
      <c r="CP1097" s="4">
        <f t="shared" si="1120"/>
        <v>13.800455380197436</v>
      </c>
      <c r="CQ1097">
        <f t="shared" si="1075"/>
        <v>0.21185291946331042</v>
      </c>
      <c r="CR1097">
        <f t="shared" si="1076"/>
        <v>3.7095446198025659</v>
      </c>
      <c r="CS1097">
        <f t="shared" si="1121"/>
        <v>14.767027910999129</v>
      </c>
      <c r="CT1097">
        <f t="shared" si="1122"/>
        <v>4.8050242086524433E-2</v>
      </c>
      <c r="CU1097">
        <f t="shared" si="1123"/>
        <v>0.67702791099912929</v>
      </c>
      <c r="CV1097">
        <f t="shared" si="1124"/>
        <v>12.024630425295276</v>
      </c>
      <c r="CW1097">
        <f t="shared" si="1125"/>
        <v>0.16956972200999473</v>
      </c>
      <c r="CX1097">
        <f t="shared" si="1126"/>
        <v>2.4553695747047239</v>
      </c>
    </row>
    <row r="1098" spans="1:102">
      <c r="A1098">
        <v>19580</v>
      </c>
      <c r="B1098">
        <v>13</v>
      </c>
      <c r="C1098">
        <v>14</v>
      </c>
      <c r="D1098">
        <v>20</v>
      </c>
      <c r="E1098">
        <v>12.74</v>
      </c>
      <c r="F1098">
        <v>17.510000000000002</v>
      </c>
      <c r="G1098">
        <v>15.98</v>
      </c>
      <c r="H1098">
        <v>14.54</v>
      </c>
      <c r="I1098">
        <v>14.09</v>
      </c>
      <c r="J1098">
        <v>14.910000999999999</v>
      </c>
      <c r="K1098">
        <v>13.240000999999999</v>
      </c>
      <c r="L1098">
        <v>14.48</v>
      </c>
      <c r="M1098">
        <v>12.5</v>
      </c>
      <c r="N1098">
        <v>11.999665</v>
      </c>
      <c r="O1098">
        <v>13.972</v>
      </c>
      <c r="P1098">
        <v>12.178003</v>
      </c>
      <c r="R1098" s="4">
        <f t="shared" si="1093"/>
        <v>17.081007016778099</v>
      </c>
      <c r="S1098">
        <f t="shared" si="1078"/>
        <v>0.3407383843624881</v>
      </c>
      <c r="T1098">
        <f t="shared" si="1091"/>
        <v>4.3410070167780983</v>
      </c>
      <c r="U1098">
        <f t="shared" si="1094"/>
        <v>14.55477851066607</v>
      </c>
      <c r="V1098">
        <f t="shared" si="1079"/>
        <v>1.0164037597022656E-3</v>
      </c>
      <c r="W1098">
        <f t="shared" si="1080"/>
        <v>1.4778510666070943E-2</v>
      </c>
      <c r="X1098">
        <f t="shared" si="1095"/>
        <v>14.325642451071058</v>
      </c>
      <c r="Y1098">
        <f t="shared" si="1081"/>
        <v>8.1997082256342627E-2</v>
      </c>
      <c r="Z1098">
        <f t="shared" si="1082"/>
        <v>1.0856414510710586</v>
      </c>
      <c r="AG1098" s="4">
        <f t="shared" si="1088"/>
        <v>16.876757126144973</v>
      </c>
      <c r="AH1098">
        <f t="shared" si="1083"/>
        <v>0.32470621084340445</v>
      </c>
      <c r="AI1098">
        <f t="shared" si="1092"/>
        <v>4.1367571261449729</v>
      </c>
      <c r="AJ1098">
        <f t="shared" si="1089"/>
        <v>14.603300562835274</v>
      </c>
      <c r="AK1098">
        <f t="shared" si="1084"/>
        <v>4.3535462747782113E-3</v>
      </c>
      <c r="AL1098">
        <f t="shared" si="1085"/>
        <v>6.3300562835275187E-2</v>
      </c>
      <c r="AM1098">
        <f t="shared" si="1090"/>
        <v>14.142945949981154</v>
      </c>
      <c r="AN1098">
        <f t="shared" si="1086"/>
        <v>6.8198253911095241E-2</v>
      </c>
      <c r="AO1098">
        <f t="shared" si="1087"/>
        <v>0.90294494998115482</v>
      </c>
      <c r="AV1098" s="4">
        <f t="shared" si="1096"/>
        <v>17.194339487693401</v>
      </c>
      <c r="AW1098">
        <f t="shared" si="1097"/>
        <v>0.34963418270748831</v>
      </c>
      <c r="AX1098">
        <f t="shared" si="1098"/>
        <v>4.4543394876934013</v>
      </c>
      <c r="AY1098">
        <f t="shared" si="1099"/>
        <v>14.728677183254717</v>
      </c>
      <c r="AZ1098">
        <f t="shared" si="1100"/>
        <v>1.2976422507202082E-2</v>
      </c>
      <c r="BA1098">
        <f t="shared" si="1101"/>
        <v>0.18867718325471827</v>
      </c>
      <c r="BB1098">
        <f t="shared" si="1102"/>
        <v>14.288679405840215</v>
      </c>
      <c r="BC1098">
        <f t="shared" si="1103"/>
        <v>7.9205311679373405E-2</v>
      </c>
      <c r="BD1098">
        <f t="shared" si="1104"/>
        <v>1.0486784058402154</v>
      </c>
      <c r="BK1098" s="4">
        <f t="shared" si="1105"/>
        <v>16.818292616867215</v>
      </c>
      <c r="BL1098">
        <f t="shared" si="1106"/>
        <v>0.32011715987968714</v>
      </c>
      <c r="BM1098">
        <f t="shared" si="1077"/>
        <v>4.0782926168672144</v>
      </c>
      <c r="BN1098">
        <f t="shared" si="1107"/>
        <v>14.722827984885381</v>
      </c>
      <c r="BO1098">
        <f t="shared" si="1108"/>
        <v>1.2574139263093658E-2</v>
      </c>
      <c r="BP1098">
        <f t="shared" si="1109"/>
        <v>0.18282798488538177</v>
      </c>
      <c r="BQ1098">
        <f t="shared" si="1110"/>
        <v>14.303285530273566</v>
      </c>
      <c r="BR1098">
        <f t="shared" si="1111"/>
        <v>8.0308493199778966E-2</v>
      </c>
      <c r="BS1098">
        <f t="shared" si="1112"/>
        <v>1.0632845302735667</v>
      </c>
      <c r="BZ1098" s="4">
        <f t="shared" si="1113"/>
        <v>16.818292616867215</v>
      </c>
      <c r="CA1098">
        <f t="shared" si="1073"/>
        <v>0.32011715987968714</v>
      </c>
      <c r="CB1098">
        <f t="shared" si="1074"/>
        <v>4.0782926168672144</v>
      </c>
      <c r="CC1098">
        <f t="shared" si="1114"/>
        <v>14.722827984885381</v>
      </c>
      <c r="CD1098">
        <f t="shared" si="1115"/>
        <v>1.2574139263093658E-2</v>
      </c>
      <c r="CE1098">
        <f t="shared" si="1116"/>
        <v>0.18282798488538177</v>
      </c>
      <c r="CF1098">
        <f t="shared" si="1117"/>
        <v>14.303285530273566</v>
      </c>
      <c r="CG1098">
        <f t="shared" si="1118"/>
        <v>8.0308493199778966E-2</v>
      </c>
      <c r="CH1098">
        <f t="shared" si="1119"/>
        <v>1.0632845302735667</v>
      </c>
      <c r="CP1098" s="4">
        <f t="shared" si="1120"/>
        <v>15.087312669753574</v>
      </c>
      <c r="CQ1098">
        <f t="shared" si="1075"/>
        <v>0.1842474623040482</v>
      </c>
      <c r="CR1098">
        <f t="shared" si="1076"/>
        <v>2.347312669753574</v>
      </c>
      <c r="CS1098">
        <f t="shared" si="1121"/>
        <v>15.257547308073063</v>
      </c>
      <c r="CT1098">
        <f t="shared" si="1122"/>
        <v>4.9349883636386774E-2</v>
      </c>
      <c r="CU1098">
        <f t="shared" si="1123"/>
        <v>0.71754730807306366</v>
      </c>
      <c r="CV1098">
        <f t="shared" si="1124"/>
        <v>13.862358101018017</v>
      </c>
      <c r="CW1098">
        <f t="shared" si="1125"/>
        <v>4.7005819789440954E-2</v>
      </c>
      <c r="CX1098">
        <f t="shared" si="1126"/>
        <v>0.622357101018018</v>
      </c>
    </row>
    <row r="1099" spans="1:102">
      <c r="A1099">
        <v>19585</v>
      </c>
      <c r="B1099">
        <v>13</v>
      </c>
      <c r="C1099">
        <v>14</v>
      </c>
      <c r="D1099">
        <v>25</v>
      </c>
      <c r="E1099">
        <v>18.739999999999998</v>
      </c>
      <c r="F1099">
        <v>12.74</v>
      </c>
      <c r="G1099">
        <v>17.510000000000002</v>
      </c>
      <c r="H1099">
        <v>18.189999</v>
      </c>
      <c r="I1099">
        <v>14.54</v>
      </c>
      <c r="J1099">
        <v>14.09</v>
      </c>
      <c r="K1099">
        <v>13.65</v>
      </c>
      <c r="L1099">
        <v>13.240000999999999</v>
      </c>
      <c r="M1099">
        <v>14.48</v>
      </c>
      <c r="N1099">
        <v>12.998666</v>
      </c>
      <c r="O1099">
        <v>14.139668</v>
      </c>
      <c r="P1099">
        <v>12.466001</v>
      </c>
      <c r="R1099" s="4">
        <f t="shared" si="1093"/>
        <v>12.760137777285426</v>
      </c>
      <c r="S1099">
        <f t="shared" si="1078"/>
        <v>0.3190961698353561</v>
      </c>
      <c r="T1099">
        <f t="shared" si="1091"/>
        <v>5.9798622227145728</v>
      </c>
      <c r="U1099">
        <f t="shared" si="1094"/>
        <v>14.243402358480962</v>
      </c>
      <c r="V1099">
        <f t="shared" si="1079"/>
        <v>0.21696519287983679</v>
      </c>
      <c r="W1099">
        <f t="shared" si="1080"/>
        <v>3.9465966415190383</v>
      </c>
      <c r="X1099">
        <f t="shared" si="1095"/>
        <v>13.321850080529995</v>
      </c>
      <c r="Y1099">
        <f t="shared" si="1081"/>
        <v>2.4040287140659759E-2</v>
      </c>
      <c r="Z1099">
        <f t="shared" si="1082"/>
        <v>0.32814991947000571</v>
      </c>
      <c r="AG1099" s="4">
        <f t="shared" si="1088"/>
        <v>13.596895971377069</v>
      </c>
      <c r="AH1099">
        <f t="shared" si="1083"/>
        <v>0.27444525232779771</v>
      </c>
      <c r="AI1099">
        <f t="shared" si="1092"/>
        <v>5.143104028622929</v>
      </c>
      <c r="AJ1099">
        <f t="shared" si="1089"/>
        <v>14.328573158465165</v>
      </c>
      <c r="AK1099">
        <f t="shared" si="1084"/>
        <v>0.21228290565243216</v>
      </c>
      <c r="AL1099">
        <f t="shared" si="1085"/>
        <v>3.8614258415348353</v>
      </c>
      <c r="AM1099">
        <f t="shared" si="1090"/>
        <v>13.435137008158984</v>
      </c>
      <c r="AN1099">
        <f t="shared" si="1086"/>
        <v>1.5740878523151394E-2</v>
      </c>
      <c r="AO1099">
        <f t="shared" si="1087"/>
        <v>0.21486299184101654</v>
      </c>
      <c r="AV1099" s="4">
        <f t="shared" si="1096"/>
        <v>13.724118067779399</v>
      </c>
      <c r="AW1099">
        <f t="shared" si="1097"/>
        <v>0.26765645316011738</v>
      </c>
      <c r="AX1099">
        <f t="shared" si="1098"/>
        <v>5.0158819322205996</v>
      </c>
      <c r="AY1099">
        <f t="shared" si="1099"/>
        <v>14.342195162138207</v>
      </c>
      <c r="AZ1099">
        <f t="shared" si="1100"/>
        <v>0.2115340324021894</v>
      </c>
      <c r="BA1099">
        <f t="shared" si="1101"/>
        <v>3.8478038378617931</v>
      </c>
      <c r="BB1099">
        <f t="shared" si="1102"/>
        <v>13.530795144078128</v>
      </c>
      <c r="BC1099">
        <f t="shared" si="1103"/>
        <v>8.732956477792814E-3</v>
      </c>
      <c r="BD1099">
        <f t="shared" si="1104"/>
        <v>0.11920485592187191</v>
      </c>
      <c r="BK1099" s="4">
        <f t="shared" si="1105"/>
        <v>13.598619448246524</v>
      </c>
      <c r="BL1099">
        <f t="shared" si="1106"/>
        <v>0.27435328451192503</v>
      </c>
      <c r="BM1099">
        <f t="shared" si="1077"/>
        <v>5.1413805517534747</v>
      </c>
      <c r="BN1099">
        <f t="shared" si="1107"/>
        <v>14.299654312830906</v>
      </c>
      <c r="BO1099">
        <f t="shared" si="1108"/>
        <v>0.21387272683022654</v>
      </c>
      <c r="BP1099">
        <f t="shared" si="1109"/>
        <v>3.8903446871690939</v>
      </c>
      <c r="BQ1099">
        <f t="shared" si="1110"/>
        <v>13.524852448680869</v>
      </c>
      <c r="BR1099">
        <f t="shared" si="1111"/>
        <v>9.1683187779583088E-3</v>
      </c>
      <c r="BS1099">
        <f t="shared" si="1112"/>
        <v>0.12514755131913091</v>
      </c>
      <c r="BZ1099" s="4">
        <f t="shared" si="1113"/>
        <v>13.598619448246524</v>
      </c>
      <c r="CA1099">
        <f t="shared" si="1073"/>
        <v>0.27435328451192503</v>
      </c>
      <c r="CB1099">
        <f t="shared" si="1074"/>
        <v>5.1413805517534747</v>
      </c>
      <c r="CC1099">
        <f t="shared" si="1114"/>
        <v>14.299654312830906</v>
      </c>
      <c r="CD1099">
        <f t="shared" si="1115"/>
        <v>0.21387272683022654</v>
      </c>
      <c r="CE1099">
        <f t="shared" si="1116"/>
        <v>3.8903446871690939</v>
      </c>
      <c r="CF1099">
        <f t="shared" si="1117"/>
        <v>13.524852448680869</v>
      </c>
      <c r="CG1099">
        <f t="shared" si="1118"/>
        <v>9.1683187779583088E-3</v>
      </c>
      <c r="CH1099">
        <f t="shared" si="1119"/>
        <v>0.12514755131913091</v>
      </c>
      <c r="CP1099" s="4">
        <f t="shared" si="1120"/>
        <v>13.260249181667811</v>
      </c>
      <c r="CQ1099">
        <f t="shared" si="1075"/>
        <v>0.29240932861964714</v>
      </c>
      <c r="CR1099">
        <f t="shared" si="1076"/>
        <v>5.479750818332187</v>
      </c>
      <c r="CS1099">
        <f t="shared" si="1121"/>
        <v>14.607482919898091</v>
      </c>
      <c r="CT1099">
        <f t="shared" si="1122"/>
        <v>0.19694976784231319</v>
      </c>
      <c r="CU1099">
        <f t="shared" si="1123"/>
        <v>3.5825160801019091</v>
      </c>
      <c r="CV1099">
        <f t="shared" si="1124"/>
        <v>13.140278504242193</v>
      </c>
      <c r="CW1099">
        <f t="shared" si="1125"/>
        <v>3.7342234121451073E-2</v>
      </c>
      <c r="CX1099">
        <f t="shared" si="1126"/>
        <v>0.50972149575780712</v>
      </c>
    </row>
    <row r="1100" spans="1:102">
      <c r="A1100">
        <v>19590</v>
      </c>
      <c r="B1100">
        <v>13</v>
      </c>
      <c r="C1100">
        <v>14</v>
      </c>
      <c r="D1100">
        <v>30</v>
      </c>
      <c r="E1100">
        <v>15.05</v>
      </c>
      <c r="F1100">
        <v>18.739999999999998</v>
      </c>
      <c r="G1100">
        <v>12.74</v>
      </c>
      <c r="H1100">
        <v>13.009999000000001</v>
      </c>
      <c r="I1100">
        <v>18.189999</v>
      </c>
      <c r="J1100">
        <v>14.54</v>
      </c>
      <c r="K1100">
        <v>11.53</v>
      </c>
      <c r="L1100">
        <v>13.65</v>
      </c>
      <c r="M1100">
        <v>13.240000999999999</v>
      </c>
      <c r="N1100">
        <v>13.017334999999999</v>
      </c>
      <c r="O1100">
        <v>14.343667</v>
      </c>
      <c r="P1100">
        <v>12.474334000000001</v>
      </c>
      <c r="R1100" s="4">
        <f t="shared" si="1093"/>
        <v>18.294476609801475</v>
      </c>
      <c r="S1100">
        <f t="shared" si="1078"/>
        <v>0.21557984118282217</v>
      </c>
      <c r="T1100">
        <f t="shared" si="1091"/>
        <v>3.2444766098014739</v>
      </c>
      <c r="U1100">
        <f t="shared" si="1094"/>
        <v>18.042752821942919</v>
      </c>
      <c r="V1100">
        <f t="shared" si="1079"/>
        <v>0.38683737192777018</v>
      </c>
      <c r="W1100">
        <f t="shared" si="1080"/>
        <v>5.0327538219429186</v>
      </c>
      <c r="X1100">
        <f t="shared" si="1095"/>
        <v>14.166528154990031</v>
      </c>
      <c r="Y1100">
        <f t="shared" si="1081"/>
        <v>0.22866679574935228</v>
      </c>
      <c r="Z1100">
        <f t="shared" si="1082"/>
        <v>2.6365281549900317</v>
      </c>
      <c r="AG1100" s="4">
        <f t="shared" si="1088"/>
        <v>17.305739466436965</v>
      </c>
      <c r="AH1100">
        <f t="shared" si="1083"/>
        <v>0.14988302102571188</v>
      </c>
      <c r="AI1100">
        <f t="shared" si="1092"/>
        <v>2.2557394664369639</v>
      </c>
      <c r="AJ1100">
        <f t="shared" si="1089"/>
        <v>17.459083021434822</v>
      </c>
      <c r="AK1100">
        <f t="shared" si="1084"/>
        <v>0.34197420164558207</v>
      </c>
      <c r="AL1100">
        <f t="shared" si="1085"/>
        <v>4.4490840214348211</v>
      </c>
      <c r="AM1100">
        <f t="shared" si="1090"/>
        <v>13.943924888561623</v>
      </c>
      <c r="AN1100">
        <f t="shared" si="1086"/>
        <v>0.20936035460204894</v>
      </c>
      <c r="AO1100">
        <f t="shared" si="1087"/>
        <v>2.413924888561624</v>
      </c>
      <c r="AV1100" s="4">
        <f t="shared" si="1096"/>
        <v>17.502115638013336</v>
      </c>
      <c r="AW1100">
        <f t="shared" si="1097"/>
        <v>0.16293127162879306</v>
      </c>
      <c r="AX1100">
        <f t="shared" si="1098"/>
        <v>2.4521156380133355</v>
      </c>
      <c r="AY1100">
        <f t="shared" si="1099"/>
        <v>17.605518794532731</v>
      </c>
      <c r="AZ1100">
        <f t="shared" si="1100"/>
        <v>0.35322983457052765</v>
      </c>
      <c r="BA1100">
        <f t="shared" si="1101"/>
        <v>4.5955197945327306</v>
      </c>
      <c r="BB1100">
        <f t="shared" si="1102"/>
        <v>14.141016088993906</v>
      </c>
      <c r="BC1100">
        <f t="shared" si="1103"/>
        <v>0.22645412740623649</v>
      </c>
      <c r="BD1100">
        <f t="shared" si="1104"/>
        <v>2.6110160889939067</v>
      </c>
      <c r="BK1100" s="4">
        <f t="shared" si="1105"/>
        <v>17.245980706783282</v>
      </c>
      <c r="BL1100">
        <f t="shared" si="1106"/>
        <v>0.14591233932114825</v>
      </c>
      <c r="BM1100">
        <f t="shared" si="1077"/>
        <v>2.1959807067832813</v>
      </c>
      <c r="BN1100">
        <f t="shared" si="1107"/>
        <v>17.527897508403491</v>
      </c>
      <c r="BO1100">
        <f t="shared" si="1108"/>
        <v>0.34726355539331638</v>
      </c>
      <c r="BP1100">
        <f t="shared" si="1109"/>
        <v>4.5178985084034906</v>
      </c>
      <c r="BQ1100">
        <f t="shared" si="1110"/>
        <v>14.163614961368497</v>
      </c>
      <c r="BR1100">
        <f t="shared" si="1111"/>
        <v>0.22841413368330421</v>
      </c>
      <c r="BS1100">
        <f t="shared" si="1112"/>
        <v>2.6336149613684974</v>
      </c>
      <c r="BZ1100" s="4">
        <f t="shared" si="1113"/>
        <v>17.245980706783282</v>
      </c>
      <c r="CA1100">
        <f t="shared" si="1073"/>
        <v>0.14591233932114825</v>
      </c>
      <c r="CB1100">
        <f t="shared" si="1074"/>
        <v>2.1959807067832813</v>
      </c>
      <c r="CC1100">
        <f t="shared" si="1114"/>
        <v>17.527897508403491</v>
      </c>
      <c r="CD1100">
        <f t="shared" si="1115"/>
        <v>0.34726355539331638</v>
      </c>
      <c r="CE1100">
        <f t="shared" si="1116"/>
        <v>4.5178985084034906</v>
      </c>
      <c r="CF1100">
        <f t="shared" si="1117"/>
        <v>14.163614961368497</v>
      </c>
      <c r="CG1100">
        <f t="shared" si="1118"/>
        <v>0.22841413368330421</v>
      </c>
      <c r="CH1100">
        <f t="shared" si="1119"/>
        <v>2.6336149613684974</v>
      </c>
      <c r="CP1100" s="4">
        <f t="shared" si="1120"/>
        <v>16.360520765252442</v>
      </c>
      <c r="CQ1100">
        <f t="shared" si="1075"/>
        <v>8.707779171112566E-2</v>
      </c>
      <c r="CR1100">
        <f t="shared" si="1076"/>
        <v>1.3105207652524413</v>
      </c>
      <c r="CS1100">
        <f t="shared" si="1121"/>
        <v>17.114711843230523</v>
      </c>
      <c r="CT1100">
        <f t="shared" si="1122"/>
        <v>0.3155044703101455</v>
      </c>
      <c r="CU1100">
        <f t="shared" si="1123"/>
        <v>4.1047128432305229</v>
      </c>
      <c r="CV1100">
        <f t="shared" si="1124"/>
        <v>13.289800159429035</v>
      </c>
      <c r="CW1100">
        <f t="shared" si="1125"/>
        <v>0.15262794097389729</v>
      </c>
      <c r="CX1100">
        <f t="shared" si="1126"/>
        <v>1.7598001594290356</v>
      </c>
    </row>
    <row r="1101" spans="1:102">
      <c r="A1101">
        <v>19595</v>
      </c>
      <c r="B1101">
        <v>13</v>
      </c>
      <c r="C1101">
        <v>14</v>
      </c>
      <c r="D1101">
        <v>35</v>
      </c>
      <c r="E1101">
        <v>5.9</v>
      </c>
      <c r="F1101">
        <v>15.05</v>
      </c>
      <c r="G1101">
        <v>18.739999999999998</v>
      </c>
      <c r="H1101">
        <v>12.309998999999999</v>
      </c>
      <c r="I1101">
        <v>13.009999000000001</v>
      </c>
      <c r="J1101">
        <v>18.189999</v>
      </c>
      <c r="K1101">
        <v>12.57</v>
      </c>
      <c r="L1101">
        <v>11.53</v>
      </c>
      <c r="M1101">
        <v>13.65</v>
      </c>
      <c r="N1101">
        <v>13.210334</v>
      </c>
      <c r="O1101">
        <v>14.062666</v>
      </c>
      <c r="P1101">
        <v>12.836667</v>
      </c>
      <c r="R1101" s="4">
        <f t="shared" si="1093"/>
        <v>14.906777527052007</v>
      </c>
      <c r="S1101">
        <f t="shared" si="1078"/>
        <v>1.5265724622122046</v>
      </c>
      <c r="T1101">
        <f t="shared" si="1091"/>
        <v>9.006777527052007</v>
      </c>
      <c r="U1101">
        <f t="shared" si="1094"/>
        <v>13.352716780622595</v>
      </c>
      <c r="V1101">
        <f t="shared" si="1079"/>
        <v>8.4704944380791222E-2</v>
      </c>
      <c r="W1101">
        <f t="shared" si="1080"/>
        <v>1.0427177806225956</v>
      </c>
      <c r="X1101">
        <f t="shared" si="1095"/>
        <v>11.872624228709599</v>
      </c>
      <c r="Y1101">
        <f t="shared" si="1081"/>
        <v>5.5479377190962721E-2</v>
      </c>
      <c r="Z1101">
        <f t="shared" si="1082"/>
        <v>0.6973757712904014</v>
      </c>
      <c r="AG1101" s="4">
        <f t="shared" si="1088"/>
        <v>15.578188355088512</v>
      </c>
      <c r="AH1101">
        <f t="shared" si="1083"/>
        <v>1.6403709076421207</v>
      </c>
      <c r="AI1101">
        <f t="shared" si="1092"/>
        <v>9.6781883550885119</v>
      </c>
      <c r="AJ1101">
        <f t="shared" si="1089"/>
        <v>14.082576284201719</v>
      </c>
      <c r="AK1101">
        <f t="shared" si="1084"/>
        <v>0.14399491699404038</v>
      </c>
      <c r="AL1101">
        <f t="shared" si="1085"/>
        <v>1.77257728420172</v>
      </c>
      <c r="AM1101">
        <f t="shared" si="1090"/>
        <v>12.106584162930563</v>
      </c>
      <c r="AN1101">
        <f t="shared" si="1086"/>
        <v>3.6866812813797709E-2</v>
      </c>
      <c r="AO1101">
        <f t="shared" si="1087"/>
        <v>0.46341583706943723</v>
      </c>
      <c r="AV1101" s="4">
        <f t="shared" si="1096"/>
        <v>15.811298882621799</v>
      </c>
      <c r="AW1101">
        <f t="shared" si="1097"/>
        <v>1.6798811665460673</v>
      </c>
      <c r="AX1101">
        <f t="shared" si="1098"/>
        <v>9.9112988826217983</v>
      </c>
      <c r="AY1101">
        <f t="shared" si="1099"/>
        <v>14.153394925984198</v>
      </c>
      <c r="AZ1101">
        <f t="shared" si="1100"/>
        <v>0.14974785343071098</v>
      </c>
      <c r="BA1101">
        <f t="shared" si="1101"/>
        <v>1.8433959259841988</v>
      </c>
      <c r="BB1101">
        <f t="shared" si="1102"/>
        <v>12.127608626636274</v>
      </c>
      <c r="BC1101">
        <f t="shared" si="1103"/>
        <v>3.5194222224640123E-2</v>
      </c>
      <c r="BD1101">
        <f t="shared" si="1104"/>
        <v>0.44239137336372636</v>
      </c>
      <c r="BK1101" s="4">
        <f t="shared" si="1105"/>
        <v>15.557756669818131</v>
      </c>
      <c r="BL1101">
        <f t="shared" si="1106"/>
        <v>1.6369079101386661</v>
      </c>
      <c r="BM1101">
        <f t="shared" si="1077"/>
        <v>9.6577566698181307</v>
      </c>
      <c r="BN1101">
        <f t="shared" si="1107"/>
        <v>14.182045659446981</v>
      </c>
      <c r="BO1101">
        <f t="shared" si="1108"/>
        <v>0.15207528931943712</v>
      </c>
      <c r="BP1101">
        <f t="shared" si="1109"/>
        <v>1.8720466594469816</v>
      </c>
      <c r="BQ1101">
        <f t="shared" si="1110"/>
        <v>12.137806219803647</v>
      </c>
      <c r="BR1101">
        <f t="shared" si="1111"/>
        <v>3.4382957851738546E-2</v>
      </c>
      <c r="BS1101">
        <f t="shared" si="1112"/>
        <v>0.43219378019635357</v>
      </c>
      <c r="BZ1101" s="4">
        <f t="shared" si="1113"/>
        <v>15.557756669818131</v>
      </c>
      <c r="CA1101">
        <f t="shared" si="1073"/>
        <v>1.6369079101386661</v>
      </c>
      <c r="CB1101">
        <f t="shared" si="1074"/>
        <v>9.6577566698181307</v>
      </c>
      <c r="CC1101">
        <f t="shared" si="1114"/>
        <v>14.182045659446981</v>
      </c>
      <c r="CD1101">
        <f t="shared" si="1115"/>
        <v>0.15207528931943712</v>
      </c>
      <c r="CE1101">
        <f t="shared" si="1116"/>
        <v>1.8720466594469816</v>
      </c>
      <c r="CF1101">
        <f t="shared" si="1117"/>
        <v>12.137806219803647</v>
      </c>
      <c r="CG1101">
        <f t="shared" si="1118"/>
        <v>3.4382957851738546E-2</v>
      </c>
      <c r="CH1101">
        <f t="shared" si="1119"/>
        <v>0.43219378019635357</v>
      </c>
      <c r="CP1101" s="4">
        <f t="shared" si="1120"/>
        <v>13.28403378442631</v>
      </c>
      <c r="CQ1101">
        <f t="shared" si="1075"/>
        <v>1.2515311499027642</v>
      </c>
      <c r="CR1101">
        <f t="shared" si="1076"/>
        <v>7.3840337844263093</v>
      </c>
      <c r="CS1101">
        <f t="shared" si="1121"/>
        <v>14.364401600837265</v>
      </c>
      <c r="CT1101">
        <f t="shared" si="1122"/>
        <v>0.16688893320277814</v>
      </c>
      <c r="CU1101">
        <f t="shared" si="1123"/>
        <v>2.0544026008372658</v>
      </c>
      <c r="CV1101">
        <f t="shared" si="1124"/>
        <v>11.60172406120286</v>
      </c>
      <c r="CW1101">
        <f t="shared" si="1125"/>
        <v>7.7030703166041353E-2</v>
      </c>
      <c r="CX1101">
        <f t="shared" si="1126"/>
        <v>0.9682759387971398</v>
      </c>
    </row>
    <row r="1102" spans="1:102">
      <c r="A1102">
        <v>19600</v>
      </c>
      <c r="B1102">
        <v>13</v>
      </c>
      <c r="C1102">
        <v>14</v>
      </c>
      <c r="D1102">
        <v>40</v>
      </c>
      <c r="E1102">
        <v>15.85</v>
      </c>
      <c r="F1102">
        <v>5.9</v>
      </c>
      <c r="G1102">
        <v>15.05</v>
      </c>
      <c r="H1102">
        <v>19.239999999999998</v>
      </c>
      <c r="I1102">
        <v>12.309998999999999</v>
      </c>
      <c r="J1102">
        <v>13.009999000000001</v>
      </c>
      <c r="K1102">
        <v>16.09</v>
      </c>
      <c r="L1102">
        <v>12.57</v>
      </c>
      <c r="M1102">
        <v>11.53</v>
      </c>
      <c r="N1102">
        <v>12.887333999999999</v>
      </c>
      <c r="O1102">
        <v>15.579667000000001</v>
      </c>
      <c r="P1102">
        <v>13.778333</v>
      </c>
      <c r="R1102" s="4">
        <f t="shared" si="1093"/>
        <v>6.4439809480599335</v>
      </c>
      <c r="S1102">
        <f t="shared" si="1078"/>
        <v>0.59343968781956258</v>
      </c>
      <c r="T1102">
        <f t="shared" si="1091"/>
        <v>9.406019051940067</v>
      </c>
      <c r="U1102">
        <f t="shared" si="1094"/>
        <v>11.527740255097932</v>
      </c>
      <c r="V1102">
        <f t="shared" si="1079"/>
        <v>0.40084510108638605</v>
      </c>
      <c r="W1102">
        <f t="shared" si="1080"/>
        <v>7.7122597449020667</v>
      </c>
      <c r="X1102">
        <f t="shared" si="1095"/>
        <v>12.513890807390263</v>
      </c>
      <c r="Y1102">
        <f t="shared" si="1081"/>
        <v>0.22225663098879658</v>
      </c>
      <c r="Z1102">
        <f t="shared" si="1082"/>
        <v>3.5761091926097368</v>
      </c>
      <c r="AG1102" s="4">
        <f t="shared" si="1088"/>
        <v>7.9723663852238715</v>
      </c>
      <c r="AH1102">
        <f t="shared" si="1083"/>
        <v>0.49701158452846234</v>
      </c>
      <c r="AI1102">
        <f t="shared" si="1092"/>
        <v>7.8776336147761281</v>
      </c>
      <c r="AJ1102">
        <f t="shared" si="1089"/>
        <v>11.872050891185188</v>
      </c>
      <c r="AK1102">
        <f t="shared" si="1084"/>
        <v>0.38294953788018771</v>
      </c>
      <c r="AL1102">
        <f t="shared" si="1085"/>
        <v>7.3679491088148108</v>
      </c>
      <c r="AM1102">
        <f t="shared" si="1090"/>
        <v>12.465339750494504</v>
      </c>
      <c r="AN1102">
        <f t="shared" si="1086"/>
        <v>0.22527409878840868</v>
      </c>
      <c r="AO1102">
        <f t="shared" si="1087"/>
        <v>3.6246602495054958</v>
      </c>
      <c r="AV1102" s="4">
        <f t="shared" si="1096"/>
        <v>7.7877736520296619</v>
      </c>
      <c r="AW1102">
        <f t="shared" si="1097"/>
        <v>0.50865781375207175</v>
      </c>
      <c r="AX1102">
        <f t="shared" si="1098"/>
        <v>8.0622263479703378</v>
      </c>
      <c r="AY1102">
        <f t="shared" si="1099"/>
        <v>11.621572392495448</v>
      </c>
      <c r="AZ1102">
        <f t="shared" si="1100"/>
        <v>0.39596817086821989</v>
      </c>
      <c r="BA1102">
        <f t="shared" si="1101"/>
        <v>7.6184276075045503</v>
      </c>
      <c r="BB1102">
        <f t="shared" si="1102"/>
        <v>12.322845065196223</v>
      </c>
      <c r="BC1102">
        <f t="shared" si="1103"/>
        <v>0.23413020104436155</v>
      </c>
      <c r="BD1102">
        <f t="shared" si="1104"/>
        <v>3.7671549348037772</v>
      </c>
      <c r="BK1102" s="4">
        <f t="shared" si="1105"/>
        <v>8.0449350303579585</v>
      </c>
      <c r="BL1102">
        <f t="shared" si="1106"/>
        <v>0.49243312111306253</v>
      </c>
      <c r="BM1102">
        <f t="shared" si="1077"/>
        <v>7.8050649696420411</v>
      </c>
      <c r="BN1102">
        <f t="shared" si="1107"/>
        <v>11.581612214184965</v>
      </c>
      <c r="BO1102">
        <f t="shared" si="1108"/>
        <v>0.39804510321283965</v>
      </c>
      <c r="BP1102">
        <f t="shared" si="1109"/>
        <v>7.6583877858150338</v>
      </c>
      <c r="BQ1102">
        <f t="shared" si="1110"/>
        <v>12.316768411353335</v>
      </c>
      <c r="BR1102">
        <f t="shared" si="1111"/>
        <v>0.23450786753552919</v>
      </c>
      <c r="BS1102">
        <f t="shared" si="1112"/>
        <v>3.7732315886466647</v>
      </c>
      <c r="BZ1102" s="4">
        <f t="shared" si="1113"/>
        <v>8.0449350303579585</v>
      </c>
      <c r="CA1102">
        <f t="shared" si="1073"/>
        <v>0.49243312111306253</v>
      </c>
      <c r="CB1102">
        <f t="shared" si="1074"/>
        <v>7.8050649696420411</v>
      </c>
      <c r="CC1102">
        <f t="shared" si="1114"/>
        <v>11.581612214184965</v>
      </c>
      <c r="CD1102">
        <f t="shared" si="1115"/>
        <v>0.39804510321283965</v>
      </c>
      <c r="CE1102">
        <f t="shared" si="1116"/>
        <v>7.6583877858150338</v>
      </c>
      <c r="CF1102">
        <f t="shared" si="1117"/>
        <v>12.316768411353335</v>
      </c>
      <c r="CG1102">
        <f t="shared" si="1118"/>
        <v>0.23450786753552919</v>
      </c>
      <c r="CH1102">
        <f t="shared" si="1119"/>
        <v>3.7732315886466647</v>
      </c>
      <c r="CP1102" s="4">
        <f t="shared" si="1120"/>
        <v>9.7719807562256502</v>
      </c>
      <c r="CQ1102">
        <f t="shared" si="1075"/>
        <v>0.38347124566399682</v>
      </c>
      <c r="CR1102">
        <f t="shared" si="1076"/>
        <v>6.0780192437743494</v>
      </c>
      <c r="CS1102">
        <f t="shared" si="1121"/>
        <v>12.482454499949847</v>
      </c>
      <c r="CT1102">
        <f t="shared" si="1122"/>
        <v>0.3512237785888852</v>
      </c>
      <c r="CU1102">
        <f t="shared" si="1123"/>
        <v>6.757545500050151</v>
      </c>
      <c r="CV1102">
        <f t="shared" si="1124"/>
        <v>12.137313104924303</v>
      </c>
      <c r="CW1102">
        <f t="shared" si="1125"/>
        <v>0.24566108732602218</v>
      </c>
      <c r="CX1102">
        <f t="shared" si="1126"/>
        <v>3.952686895075697</v>
      </c>
    </row>
    <row r="1103" spans="1:102">
      <c r="A1103">
        <v>19605</v>
      </c>
      <c r="B1103">
        <v>13</v>
      </c>
      <c r="C1103">
        <v>14</v>
      </c>
      <c r="D1103">
        <v>45</v>
      </c>
      <c r="E1103">
        <v>18.670000000000002</v>
      </c>
      <c r="F1103">
        <v>15.85</v>
      </c>
      <c r="G1103">
        <v>5.9</v>
      </c>
      <c r="H1103">
        <v>17.630001</v>
      </c>
      <c r="I1103">
        <v>19.239999999999998</v>
      </c>
      <c r="J1103">
        <v>12.309998999999999</v>
      </c>
      <c r="K1103">
        <v>16.889999</v>
      </c>
      <c r="L1103">
        <v>16.09</v>
      </c>
      <c r="M1103">
        <v>12.57</v>
      </c>
      <c r="N1103">
        <v>14.525665999999999</v>
      </c>
      <c r="O1103">
        <v>15.802667</v>
      </c>
      <c r="P1103">
        <v>14.363666</v>
      </c>
      <c r="R1103" s="4">
        <f t="shared" si="1093"/>
        <v>15.746897376758003</v>
      </c>
      <c r="S1103">
        <f t="shared" si="1078"/>
        <v>0.15656682502635236</v>
      </c>
      <c r="T1103">
        <f t="shared" si="1091"/>
        <v>2.9231026232419985</v>
      </c>
      <c r="U1103">
        <f t="shared" si="1094"/>
        <v>18.545082131124651</v>
      </c>
      <c r="V1103">
        <f t="shared" si="1079"/>
        <v>5.1904769099255947E-2</v>
      </c>
      <c r="W1103">
        <f t="shared" si="1080"/>
        <v>0.91508113112465139</v>
      </c>
      <c r="X1103">
        <f t="shared" si="1095"/>
        <v>16.302237464882079</v>
      </c>
      <c r="Y1103">
        <f t="shared" si="1081"/>
        <v>3.4799382469940951E-2</v>
      </c>
      <c r="Z1103">
        <f t="shared" si="1082"/>
        <v>0.58776153511792018</v>
      </c>
      <c r="AG1103" s="4">
        <f t="shared" si="1088"/>
        <v>14.010733297033489</v>
      </c>
      <c r="AH1103">
        <f t="shared" si="1083"/>
        <v>0.24955900926440877</v>
      </c>
      <c r="AI1103">
        <f t="shared" si="1092"/>
        <v>4.6592667029665122</v>
      </c>
      <c r="AJ1103">
        <f t="shared" si="1089"/>
        <v>17.464788303509383</v>
      </c>
      <c r="AK1103">
        <f t="shared" si="1084"/>
        <v>9.3711110107490437E-3</v>
      </c>
      <c r="AL1103">
        <f t="shared" si="1085"/>
        <v>0.16521269649061665</v>
      </c>
      <c r="AM1103">
        <f t="shared" si="1090"/>
        <v>15.766974655609069</v>
      </c>
      <c r="AN1103">
        <f t="shared" si="1086"/>
        <v>6.6490492059290876E-2</v>
      </c>
      <c r="AO1103">
        <f t="shared" si="1087"/>
        <v>1.1230243443909309</v>
      </c>
      <c r="AV1103" s="4">
        <f t="shared" si="1096"/>
        <v>13.797175099705452</v>
      </c>
      <c r="AW1103">
        <f t="shared" si="1097"/>
        <v>0.26099758437571235</v>
      </c>
      <c r="AX1103">
        <f t="shared" si="1098"/>
        <v>4.8728249002945496</v>
      </c>
      <c r="AY1103">
        <f t="shared" si="1099"/>
        <v>17.418755564296625</v>
      </c>
      <c r="AZ1103">
        <f t="shared" si="1100"/>
        <v>1.1982156762406054E-2</v>
      </c>
      <c r="BA1103">
        <f t="shared" si="1101"/>
        <v>0.21124543570337551</v>
      </c>
      <c r="BB1103">
        <f t="shared" si="1102"/>
        <v>15.870389202803157</v>
      </c>
      <c r="BC1103">
        <f t="shared" si="1103"/>
        <v>6.0367664746270429E-2</v>
      </c>
      <c r="BD1103">
        <f t="shared" si="1104"/>
        <v>1.0196097971968427</v>
      </c>
      <c r="BK1103" s="4">
        <f t="shared" si="1105"/>
        <v>13.99876447733755</v>
      </c>
      <c r="BL1103">
        <f t="shared" si="1106"/>
        <v>0.25020008155663903</v>
      </c>
      <c r="BM1103">
        <f t="shared" si="1077"/>
        <v>4.6712355226624513</v>
      </c>
      <c r="BN1103">
        <f t="shared" si="1107"/>
        <v>17.319397860889076</v>
      </c>
      <c r="BO1103">
        <f t="shared" si="1108"/>
        <v>1.7617874162963693E-2</v>
      </c>
      <c r="BP1103">
        <f t="shared" si="1109"/>
        <v>0.31060313911092408</v>
      </c>
      <c r="BQ1103">
        <f t="shared" si="1110"/>
        <v>15.890508259587861</v>
      </c>
      <c r="BR1103">
        <f t="shared" si="1111"/>
        <v>5.9176483101753795E-2</v>
      </c>
      <c r="BS1103">
        <f t="shared" si="1112"/>
        <v>0.99949074041213848</v>
      </c>
      <c r="BZ1103" s="4">
        <f t="shared" si="1113"/>
        <v>13.99876447733755</v>
      </c>
      <c r="CA1103">
        <f t="shared" si="1073"/>
        <v>0.25020008155663903</v>
      </c>
      <c r="CB1103">
        <f t="shared" si="1074"/>
        <v>4.6712355226624513</v>
      </c>
      <c r="CC1103">
        <f t="shared" si="1114"/>
        <v>17.319397860889076</v>
      </c>
      <c r="CD1103">
        <f t="shared" si="1115"/>
        <v>1.7617874162963693E-2</v>
      </c>
      <c r="CE1103">
        <f t="shared" si="1116"/>
        <v>0.31060313911092408</v>
      </c>
      <c r="CF1103">
        <f t="shared" si="1117"/>
        <v>15.890508259587861</v>
      </c>
      <c r="CG1103">
        <f t="shared" si="1118"/>
        <v>5.9176483101753795E-2</v>
      </c>
      <c r="CH1103">
        <f t="shared" si="1119"/>
        <v>0.99949074041213848</v>
      </c>
      <c r="CP1103" s="4">
        <f t="shared" si="1120"/>
        <v>15.565424355499324</v>
      </c>
      <c r="CQ1103">
        <f t="shared" si="1075"/>
        <v>0.16628685830212517</v>
      </c>
      <c r="CR1103">
        <f t="shared" si="1076"/>
        <v>3.1045756445006774</v>
      </c>
      <c r="CS1103">
        <f t="shared" si="1121"/>
        <v>17.100848764280801</v>
      </c>
      <c r="CT1103">
        <f t="shared" si="1122"/>
        <v>3.0014305485246352E-2</v>
      </c>
      <c r="CU1103">
        <f t="shared" si="1123"/>
        <v>0.52915223571919867</v>
      </c>
      <c r="CV1103">
        <f t="shared" si="1124"/>
        <v>15.202478308771456</v>
      </c>
      <c r="CW1103">
        <f t="shared" si="1125"/>
        <v>9.9912421026700116E-2</v>
      </c>
      <c r="CX1103">
        <f t="shared" si="1126"/>
        <v>1.6875206912285439</v>
      </c>
    </row>
    <row r="1104" spans="1:102">
      <c r="A1104">
        <v>19610</v>
      </c>
      <c r="B1104">
        <v>13</v>
      </c>
      <c r="C1104">
        <v>14</v>
      </c>
      <c r="D1104">
        <v>50</v>
      </c>
      <c r="E1104">
        <v>18.790001</v>
      </c>
      <c r="F1104">
        <v>18.670000000000002</v>
      </c>
      <c r="G1104">
        <v>15.85</v>
      </c>
      <c r="H1104">
        <v>20.559999000000001</v>
      </c>
      <c r="I1104">
        <v>17.630001</v>
      </c>
      <c r="J1104">
        <v>19.239999999999998</v>
      </c>
      <c r="K1104">
        <v>16.68</v>
      </c>
      <c r="L1104">
        <v>16.889999</v>
      </c>
      <c r="M1104">
        <v>16.09</v>
      </c>
      <c r="N1104">
        <v>14.984667999999999</v>
      </c>
      <c r="O1104">
        <v>16.980001000000001</v>
      </c>
      <c r="P1104">
        <v>14.630001</v>
      </c>
      <c r="R1104" s="4">
        <f t="shared" si="1093"/>
        <v>18.383087939509462</v>
      </c>
      <c r="S1104">
        <f t="shared" si="1078"/>
        <v>2.1655829634630579E-2</v>
      </c>
      <c r="T1104">
        <f t="shared" si="1091"/>
        <v>0.40691306049053821</v>
      </c>
      <c r="U1104">
        <f t="shared" si="1094"/>
        <v>17.720632141941891</v>
      </c>
      <c r="V1104">
        <f t="shared" si="1079"/>
        <v>0.13810150759531212</v>
      </c>
      <c r="W1104">
        <f t="shared" si="1080"/>
        <v>2.83936685805811</v>
      </c>
      <c r="X1104">
        <f t="shared" si="1095"/>
        <v>16.841985523265095</v>
      </c>
      <c r="Y1104">
        <f t="shared" si="1081"/>
        <v>9.7113623060608428E-3</v>
      </c>
      <c r="Z1104">
        <f t="shared" si="1082"/>
        <v>0.16198552326509486</v>
      </c>
      <c r="AG1104" s="4">
        <f t="shared" si="1088"/>
        <v>17.930149087426276</v>
      </c>
      <c r="AH1104">
        <f t="shared" si="1083"/>
        <v>4.5761142459424246E-2</v>
      </c>
      <c r="AI1104">
        <f t="shared" si="1092"/>
        <v>0.85985191257372406</v>
      </c>
      <c r="AJ1104">
        <f t="shared" si="1089"/>
        <v>17.853850034362956</v>
      </c>
      <c r="AK1104">
        <f t="shared" si="1084"/>
        <v>0.13162203780443008</v>
      </c>
      <c r="AL1104">
        <f t="shared" si="1085"/>
        <v>2.7061489656370448</v>
      </c>
      <c r="AM1104">
        <f t="shared" si="1090"/>
        <v>16.767377030540398</v>
      </c>
      <c r="AN1104">
        <f t="shared" si="1086"/>
        <v>5.2384310875538782E-3</v>
      </c>
      <c r="AO1104">
        <f t="shared" si="1087"/>
        <v>8.7377030540398692E-2</v>
      </c>
      <c r="AV1104" s="4">
        <f t="shared" si="1096"/>
        <v>18.088194349866274</v>
      </c>
      <c r="AW1104">
        <f t="shared" si="1097"/>
        <v>3.7350006002326762E-2</v>
      </c>
      <c r="AX1104">
        <f t="shared" si="1098"/>
        <v>0.7018066501337259</v>
      </c>
      <c r="AY1104">
        <f t="shared" si="1099"/>
        <v>17.914433501518552</v>
      </c>
      <c r="AZ1104">
        <f t="shared" si="1100"/>
        <v>0.12867537097066245</v>
      </c>
      <c r="BA1104">
        <f t="shared" si="1101"/>
        <v>2.6455654984814494</v>
      </c>
      <c r="BB1104">
        <f t="shared" si="1102"/>
        <v>16.93828182878908</v>
      </c>
      <c r="BC1104">
        <f t="shared" si="1103"/>
        <v>1.548452210965709E-2</v>
      </c>
      <c r="BD1104">
        <f t="shared" si="1104"/>
        <v>0.25828182878908024</v>
      </c>
      <c r="BK1104" s="4">
        <f t="shared" si="1105"/>
        <v>17.891438259943616</v>
      </c>
      <c r="BL1104">
        <f t="shared" si="1106"/>
        <v>4.7821324759715782E-2</v>
      </c>
      <c r="BM1104">
        <f t="shared" si="1077"/>
        <v>0.89856274005638426</v>
      </c>
      <c r="BN1104">
        <f t="shared" si="1107"/>
        <v>17.892238148193933</v>
      </c>
      <c r="BO1104">
        <f t="shared" si="1108"/>
        <v>0.12975491155452237</v>
      </c>
      <c r="BP1104">
        <f t="shared" si="1109"/>
        <v>2.6677608518060687</v>
      </c>
      <c r="BQ1104">
        <f t="shared" si="1110"/>
        <v>16.948564623179916</v>
      </c>
      <c r="BR1104">
        <f t="shared" si="1111"/>
        <v>1.6100996593520153E-2</v>
      </c>
      <c r="BS1104">
        <f t="shared" si="1112"/>
        <v>0.26856462317991614</v>
      </c>
      <c r="BZ1104" s="4">
        <f t="shared" si="1113"/>
        <v>17.891438259943616</v>
      </c>
      <c r="CA1104">
        <f t="shared" si="1073"/>
        <v>4.7821324759715782E-2</v>
      </c>
      <c r="CB1104">
        <f t="shared" si="1074"/>
        <v>0.89856274005638426</v>
      </c>
      <c r="CC1104">
        <f t="shared" si="1114"/>
        <v>17.892238148193933</v>
      </c>
      <c r="CD1104">
        <f t="shared" si="1115"/>
        <v>0.12975491155452237</v>
      </c>
      <c r="CE1104">
        <f t="shared" si="1116"/>
        <v>2.6677608518060687</v>
      </c>
      <c r="CF1104">
        <f t="shared" si="1117"/>
        <v>16.948564623179916</v>
      </c>
      <c r="CG1104">
        <f t="shared" si="1118"/>
        <v>1.6100996593520153E-2</v>
      </c>
      <c r="CH1104">
        <f t="shared" si="1119"/>
        <v>0.26856462317991614</v>
      </c>
      <c r="CP1104" s="4">
        <f t="shared" si="1120"/>
        <v>16.913593196458955</v>
      </c>
      <c r="CQ1104">
        <f t="shared" si="1075"/>
        <v>9.98620385140504E-2</v>
      </c>
      <c r="CR1104">
        <f t="shared" si="1076"/>
        <v>1.8764078035410456</v>
      </c>
      <c r="CS1104">
        <f t="shared" si="1121"/>
        <v>18.164590385619778</v>
      </c>
      <c r="CT1104">
        <f t="shared" si="1122"/>
        <v>0.1165082067552738</v>
      </c>
      <c r="CU1104">
        <f t="shared" si="1123"/>
        <v>2.3954086143802229</v>
      </c>
      <c r="CV1104">
        <f t="shared" si="1124"/>
        <v>16.399683073033593</v>
      </c>
      <c r="CW1104">
        <f t="shared" si="1125"/>
        <v>1.680557116105556E-2</v>
      </c>
      <c r="CX1104">
        <f t="shared" si="1126"/>
        <v>0.28031692696640675</v>
      </c>
    </row>
    <row r="1105" spans="1:102">
      <c r="A1105">
        <v>19615</v>
      </c>
      <c r="B1105">
        <v>13</v>
      </c>
      <c r="C1105">
        <v>14</v>
      </c>
      <c r="D1105">
        <v>55</v>
      </c>
      <c r="E1105">
        <v>18.539999000000002</v>
      </c>
      <c r="F1105">
        <v>18.790001</v>
      </c>
      <c r="G1105">
        <v>18.670000000000002</v>
      </c>
      <c r="H1105">
        <v>17.32</v>
      </c>
      <c r="I1105">
        <v>20.559999000000001</v>
      </c>
      <c r="J1105">
        <v>17.630001</v>
      </c>
      <c r="K1105">
        <v>15.34</v>
      </c>
      <c r="L1105">
        <v>16.68</v>
      </c>
      <c r="M1105">
        <v>16.889999</v>
      </c>
      <c r="N1105">
        <v>15.140669000000001</v>
      </c>
      <c r="O1105">
        <v>16.463331</v>
      </c>
      <c r="P1105">
        <v>14.374333</v>
      </c>
      <c r="R1105" s="4">
        <f t="shared" si="1093"/>
        <v>18.505891627076732</v>
      </c>
      <c r="S1105">
        <f t="shared" si="1078"/>
        <v>1.8396642266954655E-3</v>
      </c>
      <c r="T1105">
        <f t="shared" si="1091"/>
        <v>3.4107372923269708E-2</v>
      </c>
      <c r="U1105">
        <f t="shared" si="1094"/>
        <v>20.063051109223331</v>
      </c>
      <c r="V1105">
        <f t="shared" si="1079"/>
        <v>0.15837477535931468</v>
      </c>
      <c r="W1105">
        <f t="shared" si="1080"/>
        <v>2.7430511092233303</v>
      </c>
      <c r="X1105">
        <f t="shared" si="1095"/>
        <v>16.977691063873184</v>
      </c>
      <c r="Y1105">
        <f t="shared" si="1081"/>
        <v>0.10675952176487512</v>
      </c>
      <c r="Z1105">
        <f t="shared" si="1082"/>
        <v>1.6376910638731843</v>
      </c>
      <c r="AG1105" s="4">
        <f t="shared" si="1088"/>
        <v>18.527894267499992</v>
      </c>
      <c r="AH1105">
        <f t="shared" si="1083"/>
        <v>6.5289822831219528E-4</v>
      </c>
      <c r="AI1105">
        <f t="shared" si="1092"/>
        <v>1.2104732500009874E-2</v>
      </c>
      <c r="AJ1105">
        <f t="shared" si="1089"/>
        <v>19.740060472667189</v>
      </c>
      <c r="AK1105">
        <f t="shared" si="1084"/>
        <v>0.13972635523482613</v>
      </c>
      <c r="AL1105">
        <f t="shared" si="1085"/>
        <v>2.4200604726671884</v>
      </c>
      <c r="AM1105">
        <f t="shared" si="1090"/>
        <v>16.884321452708704</v>
      </c>
      <c r="AN1105">
        <f t="shared" si="1086"/>
        <v>0.10067284567853353</v>
      </c>
      <c r="AO1105">
        <f t="shared" si="1087"/>
        <v>1.5443214527087044</v>
      </c>
      <c r="AV1105" s="4">
        <f t="shared" si="1096"/>
        <v>18.76524310644621</v>
      </c>
      <c r="AW1105">
        <f t="shared" si="1097"/>
        <v>1.2149089460372046E-2</v>
      </c>
      <c r="AX1105">
        <f t="shared" si="1098"/>
        <v>0.22524410644620829</v>
      </c>
      <c r="AY1105">
        <f t="shared" si="1099"/>
        <v>19.877091164513445</v>
      </c>
      <c r="AZ1105">
        <f t="shared" si="1100"/>
        <v>0.14763805799731203</v>
      </c>
      <c r="BA1105">
        <f t="shared" si="1101"/>
        <v>2.5570911645134444</v>
      </c>
      <c r="BB1105">
        <f t="shared" si="1102"/>
        <v>17.138423135290218</v>
      </c>
      <c r="BC1105">
        <f t="shared" si="1103"/>
        <v>0.11723749252217848</v>
      </c>
      <c r="BD1105">
        <f t="shared" si="1104"/>
        <v>1.7984231352902178</v>
      </c>
      <c r="BK1105" s="4">
        <f t="shared" si="1105"/>
        <v>18.488980833693166</v>
      </c>
      <c r="BL1105">
        <f t="shared" si="1106"/>
        <v>2.7517890538632638E-3</v>
      </c>
      <c r="BM1105">
        <f t="shared" si="1077"/>
        <v>5.1018166306835866E-2</v>
      </c>
      <c r="BN1105">
        <f t="shared" si="1107"/>
        <v>19.77586052871364</v>
      </c>
      <c r="BO1105">
        <f t="shared" si="1108"/>
        <v>0.14179333306660735</v>
      </c>
      <c r="BP1105">
        <f t="shared" si="1109"/>
        <v>2.4558605287136395</v>
      </c>
      <c r="BQ1105">
        <f t="shared" si="1110"/>
        <v>17.147464378931002</v>
      </c>
      <c r="BR1105">
        <f t="shared" si="1111"/>
        <v>0.11782688259002619</v>
      </c>
      <c r="BS1105">
        <f t="shared" si="1112"/>
        <v>1.8074643789310016</v>
      </c>
      <c r="BZ1105" s="4">
        <f t="shared" si="1113"/>
        <v>18.488980833693166</v>
      </c>
      <c r="CA1105">
        <f t="shared" ref="CA1105:CA1168" si="1127">ABS($E1105-BZ1105)/$E1105</f>
        <v>2.7517890538632638E-3</v>
      </c>
      <c r="CB1105">
        <f t="shared" ref="CB1105:CB1168" si="1128">ABS($E1105-BZ1105)</f>
        <v>5.1018166306835866E-2</v>
      </c>
      <c r="CC1105">
        <f t="shared" si="1114"/>
        <v>19.77586052871364</v>
      </c>
      <c r="CD1105">
        <f t="shared" si="1115"/>
        <v>0.14179333306660735</v>
      </c>
      <c r="CE1105">
        <f t="shared" si="1116"/>
        <v>2.4558605287136395</v>
      </c>
      <c r="CF1105">
        <f t="shared" si="1117"/>
        <v>17.147464378931002</v>
      </c>
      <c r="CG1105">
        <f t="shared" si="1118"/>
        <v>0.11782688259002619</v>
      </c>
      <c r="CH1105">
        <f t="shared" si="1119"/>
        <v>1.8074643789310016</v>
      </c>
      <c r="CP1105" s="4">
        <f t="shared" si="1120"/>
        <v>18.201318107301095</v>
      </c>
      <c r="CQ1105">
        <f t="shared" ref="CQ1105:CQ1168" si="1129">ABS($E1105-CP1105)/$E1105</f>
        <v>1.8267578800781319E-2</v>
      </c>
      <c r="CR1105">
        <f t="shared" ref="CR1105:CR1168" si="1130">ABS($E1105-CP1105)</f>
        <v>0.33868089269890689</v>
      </c>
      <c r="CS1105">
        <f t="shared" si="1121"/>
        <v>19.76520375792666</v>
      </c>
      <c r="CT1105">
        <f t="shared" si="1122"/>
        <v>0.14117804606966855</v>
      </c>
      <c r="CU1105">
        <f t="shared" si="1123"/>
        <v>2.4452037579266594</v>
      </c>
      <c r="CV1105">
        <f t="shared" si="1124"/>
        <v>16.348234133338391</v>
      </c>
      <c r="CW1105">
        <f t="shared" si="1125"/>
        <v>6.572582355530579E-2</v>
      </c>
      <c r="CX1105">
        <f t="shared" si="1126"/>
        <v>1.0082341333383908</v>
      </c>
    </row>
    <row r="1106" spans="1:102">
      <c r="A1106">
        <v>19620</v>
      </c>
      <c r="B1106">
        <v>13</v>
      </c>
      <c r="C1106">
        <v>15</v>
      </c>
      <c r="D1106">
        <v>0</v>
      </c>
      <c r="E1106">
        <v>18.920000000000002</v>
      </c>
      <c r="F1106">
        <v>18.539999000000002</v>
      </c>
      <c r="G1106">
        <v>18.790001</v>
      </c>
      <c r="H1106">
        <v>21.349997999999999</v>
      </c>
      <c r="I1106">
        <v>17.32</v>
      </c>
      <c r="J1106">
        <v>20.559999000000001</v>
      </c>
      <c r="K1106">
        <v>16.130001</v>
      </c>
      <c r="L1106">
        <v>15.34</v>
      </c>
      <c r="M1106">
        <v>16.68</v>
      </c>
      <c r="N1106">
        <v>13.914</v>
      </c>
      <c r="O1106">
        <v>15.929335999999999</v>
      </c>
      <c r="P1106">
        <v>14.184333000000001</v>
      </c>
      <c r="R1106" s="4">
        <f t="shared" si="1093"/>
        <v>18.179853725458337</v>
      </c>
      <c r="S1106">
        <f t="shared" si="1078"/>
        <v>3.9119781952519299E-2</v>
      </c>
      <c r="T1106">
        <f t="shared" si="1091"/>
        <v>0.74014627454166515</v>
      </c>
      <c r="U1106">
        <f t="shared" si="1094"/>
        <v>17.395886752887414</v>
      </c>
      <c r="V1106">
        <f t="shared" si="1079"/>
        <v>0.18520429121879009</v>
      </c>
      <c r="W1106">
        <f t="shared" si="1080"/>
        <v>3.9541112471125857</v>
      </c>
      <c r="X1106">
        <f t="shared" si="1095"/>
        <v>15.538458851013687</v>
      </c>
      <c r="Y1106">
        <f t="shared" si="1081"/>
        <v>3.667341055876646E-2</v>
      </c>
      <c r="Z1106">
        <f t="shared" si="1082"/>
        <v>0.59154214898631352</v>
      </c>
      <c r="AG1106" s="4">
        <f t="shared" si="1088"/>
        <v>18.278542701979589</v>
      </c>
      <c r="AH1106">
        <f t="shared" si="1083"/>
        <v>3.3903662686068321E-2</v>
      </c>
      <c r="AI1106">
        <f t="shared" si="1092"/>
        <v>0.64145729802041274</v>
      </c>
      <c r="AJ1106">
        <f t="shared" si="1089"/>
        <v>17.820183502640717</v>
      </c>
      <c r="AK1106">
        <f t="shared" si="1084"/>
        <v>0.16533090529372801</v>
      </c>
      <c r="AL1106">
        <f t="shared" si="1085"/>
        <v>3.5298144973592827</v>
      </c>
      <c r="AM1106">
        <f t="shared" si="1090"/>
        <v>15.671195612717296</v>
      </c>
      <c r="AN1106">
        <f t="shared" si="1086"/>
        <v>2.8444225594449968E-2</v>
      </c>
      <c r="AO1106">
        <f t="shared" si="1087"/>
        <v>0.45880538728270359</v>
      </c>
      <c r="AV1106" s="4">
        <f t="shared" si="1096"/>
        <v>18.591577927710901</v>
      </c>
      <c r="AW1106">
        <f t="shared" si="1097"/>
        <v>1.7358460480396441E-2</v>
      </c>
      <c r="AX1106">
        <f t="shared" si="1098"/>
        <v>0.3284220722891007</v>
      </c>
      <c r="AY1106">
        <f t="shared" si="1099"/>
        <v>17.952512742958895</v>
      </c>
      <c r="AZ1106">
        <f t="shared" si="1100"/>
        <v>0.15913281383169706</v>
      </c>
      <c r="BA1106">
        <f t="shared" si="1101"/>
        <v>3.3974852570411045</v>
      </c>
      <c r="BB1106">
        <f t="shared" si="1102"/>
        <v>15.847445631824044</v>
      </c>
      <c r="BC1106">
        <f t="shared" si="1103"/>
        <v>1.751738069798978E-2</v>
      </c>
      <c r="BD1106">
        <f t="shared" si="1104"/>
        <v>0.28255536817595583</v>
      </c>
      <c r="BK1106" s="4">
        <f t="shared" si="1105"/>
        <v>18.229127521043665</v>
      </c>
      <c r="BL1106">
        <f t="shared" si="1106"/>
        <v>3.6515458718622433E-2</v>
      </c>
      <c r="BM1106">
        <f t="shared" ref="BM1106:BM1169" si="1131">ABS($E1106-BK1106)</f>
        <v>0.69087247895633652</v>
      </c>
      <c r="BN1106">
        <f t="shared" si="1107"/>
        <v>17.921416565120328</v>
      </c>
      <c r="BO1106">
        <f t="shared" si="1108"/>
        <v>0.16058930941725014</v>
      </c>
      <c r="BP1106">
        <f t="shared" si="1109"/>
        <v>3.4285814348796713</v>
      </c>
      <c r="BQ1106">
        <f t="shared" si="1110"/>
        <v>15.854287980818244</v>
      </c>
      <c r="BR1106">
        <f t="shared" si="1111"/>
        <v>1.7093180538659377E-2</v>
      </c>
      <c r="BS1106">
        <f t="shared" si="1112"/>
        <v>0.27571301918175628</v>
      </c>
      <c r="BZ1106" s="4">
        <f t="shared" si="1113"/>
        <v>18.229127521043665</v>
      </c>
      <c r="CA1106">
        <f t="shared" si="1127"/>
        <v>3.6515458718622433E-2</v>
      </c>
      <c r="CB1106">
        <f t="shared" si="1128"/>
        <v>0.69087247895633652</v>
      </c>
      <c r="CC1106">
        <f t="shared" si="1114"/>
        <v>17.921416565120328</v>
      </c>
      <c r="CD1106">
        <f t="shared" si="1115"/>
        <v>0.16058930941725014</v>
      </c>
      <c r="CE1106">
        <f t="shared" si="1116"/>
        <v>3.4285814348796713</v>
      </c>
      <c r="CF1106">
        <f t="shared" si="1117"/>
        <v>15.854287980818244</v>
      </c>
      <c r="CG1106">
        <f t="shared" si="1118"/>
        <v>1.7093180538659377E-2</v>
      </c>
      <c r="CH1106">
        <f t="shared" si="1119"/>
        <v>0.27571301918175628</v>
      </c>
      <c r="CP1106" s="4">
        <f t="shared" si="1120"/>
        <v>16.654788262081578</v>
      </c>
      <c r="CQ1106">
        <f t="shared" si="1129"/>
        <v>0.11972577895974756</v>
      </c>
      <c r="CR1106">
        <f t="shared" si="1130"/>
        <v>2.265211737918424</v>
      </c>
      <c r="CS1106">
        <f t="shared" si="1121"/>
        <v>18.034255060484803</v>
      </c>
      <c r="CT1106">
        <f t="shared" si="1122"/>
        <v>0.15530413349524419</v>
      </c>
      <c r="CU1106">
        <f t="shared" si="1123"/>
        <v>3.3157429395151965</v>
      </c>
      <c r="CV1106">
        <f t="shared" si="1124"/>
        <v>15.209722714878401</v>
      </c>
      <c r="CW1106">
        <f t="shared" si="1125"/>
        <v>5.7053826910587233E-2</v>
      </c>
      <c r="CX1106">
        <f t="shared" si="1126"/>
        <v>0.92027828512159893</v>
      </c>
    </row>
    <row r="1107" spans="1:102">
      <c r="A1107">
        <v>19625</v>
      </c>
      <c r="B1107">
        <v>13</v>
      </c>
      <c r="C1107">
        <v>15</v>
      </c>
      <c r="D1107">
        <v>5</v>
      </c>
      <c r="E1107">
        <v>18.559999000000001</v>
      </c>
      <c r="F1107">
        <v>18.920000000000002</v>
      </c>
      <c r="G1107">
        <v>18.539999000000002</v>
      </c>
      <c r="H1107">
        <v>15.03</v>
      </c>
      <c r="I1107">
        <v>21.349997999999999</v>
      </c>
      <c r="J1107">
        <v>17.32</v>
      </c>
      <c r="K1107">
        <v>13.28</v>
      </c>
      <c r="L1107">
        <v>16.130001</v>
      </c>
      <c r="M1107">
        <v>15.34</v>
      </c>
      <c r="N1107">
        <v>13.673</v>
      </c>
      <c r="O1107">
        <v>15.179334000000001</v>
      </c>
      <c r="P1107">
        <v>13.461332000000001</v>
      </c>
      <c r="R1107" s="4">
        <f t="shared" si="1093"/>
        <v>18.511508287070512</v>
      </c>
      <c r="S1107">
        <f t="shared" si="1078"/>
        <v>2.6126463115374583E-3</v>
      </c>
      <c r="T1107">
        <f t="shared" si="1091"/>
        <v>4.8490712929488922E-2</v>
      </c>
      <c r="U1107">
        <f t="shared" si="1094"/>
        <v>20.64160081184847</v>
      </c>
      <c r="V1107">
        <f t="shared" si="1079"/>
        <v>0.37336000078832138</v>
      </c>
      <c r="W1107">
        <f t="shared" si="1080"/>
        <v>5.6116008118484704</v>
      </c>
      <c r="X1107">
        <f t="shared" si="1095"/>
        <v>16.556035755964817</v>
      </c>
      <c r="Y1107">
        <f t="shared" si="1081"/>
        <v>0.2466894394551821</v>
      </c>
      <c r="Z1107">
        <f t="shared" si="1082"/>
        <v>3.2760357559648181</v>
      </c>
      <c r="AG1107" s="4">
        <f t="shared" si="1088"/>
        <v>18.506617140848846</v>
      </c>
      <c r="AH1107">
        <f t="shared" si="1083"/>
        <v>2.8761779109554614E-3</v>
      </c>
      <c r="AI1107">
        <f t="shared" si="1092"/>
        <v>5.3381859151155453E-2</v>
      </c>
      <c r="AJ1107">
        <f t="shared" si="1089"/>
        <v>20.195583048590379</v>
      </c>
      <c r="AK1107">
        <f t="shared" si="1084"/>
        <v>0.34368483357221424</v>
      </c>
      <c r="AL1107">
        <f t="shared" si="1085"/>
        <v>5.1655830485903795</v>
      </c>
      <c r="AM1107">
        <f t="shared" si="1090"/>
        <v>16.317097396867823</v>
      </c>
      <c r="AN1107">
        <f t="shared" si="1086"/>
        <v>0.22869709313763731</v>
      </c>
      <c r="AO1107">
        <f t="shared" si="1087"/>
        <v>3.0370973968678232</v>
      </c>
      <c r="AV1107" s="4">
        <f t="shared" si="1096"/>
        <v>18.841600450760122</v>
      </c>
      <c r="AW1107">
        <f t="shared" si="1097"/>
        <v>1.517249277654169E-2</v>
      </c>
      <c r="AX1107">
        <f t="shared" si="1098"/>
        <v>0.281601450760121</v>
      </c>
      <c r="AY1107">
        <f t="shared" si="1099"/>
        <v>20.40385532999316</v>
      </c>
      <c r="AZ1107">
        <f t="shared" si="1100"/>
        <v>0.35754193812329749</v>
      </c>
      <c r="BA1107">
        <f t="shared" si="1101"/>
        <v>5.3738553299931606</v>
      </c>
      <c r="BB1107">
        <f t="shared" si="1102"/>
        <v>16.621079872503056</v>
      </c>
      <c r="BC1107">
        <f t="shared" si="1103"/>
        <v>0.25158733979691694</v>
      </c>
      <c r="BD1107">
        <f t="shared" si="1104"/>
        <v>3.341079872503057</v>
      </c>
      <c r="BK1107" s="4">
        <f t="shared" si="1105"/>
        <v>18.45071259158491</v>
      </c>
      <c r="BL1107">
        <f t="shared" si="1106"/>
        <v>5.8882766327245529E-3</v>
      </c>
      <c r="BM1107">
        <f t="shared" si="1131"/>
        <v>0.10928640841509107</v>
      </c>
      <c r="BN1107">
        <f t="shared" si="1107"/>
        <v>20.261709064163465</v>
      </c>
      <c r="BO1107">
        <f t="shared" si="1108"/>
        <v>0.34808443540675094</v>
      </c>
      <c r="BP1107">
        <f t="shared" si="1109"/>
        <v>5.231709064163466</v>
      </c>
      <c r="BQ1107">
        <f t="shared" si="1110"/>
        <v>16.639486213640669</v>
      </c>
      <c r="BR1107">
        <f t="shared" si="1111"/>
        <v>0.25297335946089383</v>
      </c>
      <c r="BS1107">
        <f t="shared" si="1112"/>
        <v>3.35948621364067</v>
      </c>
      <c r="BZ1107" s="4">
        <f t="shared" si="1113"/>
        <v>18.45071259158491</v>
      </c>
      <c r="CA1107">
        <f t="shared" si="1127"/>
        <v>5.8882766327245529E-3</v>
      </c>
      <c r="CB1107">
        <f t="shared" si="1128"/>
        <v>0.10928640841509107</v>
      </c>
      <c r="CC1107">
        <f t="shared" si="1114"/>
        <v>20.261709064163465</v>
      </c>
      <c r="CD1107">
        <f t="shared" si="1115"/>
        <v>0.34808443540675094</v>
      </c>
      <c r="CE1107">
        <f t="shared" si="1116"/>
        <v>5.231709064163466</v>
      </c>
      <c r="CF1107">
        <f t="shared" si="1117"/>
        <v>16.639486213640669</v>
      </c>
      <c r="CG1107">
        <f t="shared" si="1118"/>
        <v>0.25297335946089383</v>
      </c>
      <c r="CH1107">
        <f t="shared" si="1119"/>
        <v>3.35948621364067</v>
      </c>
      <c r="CP1107" s="4">
        <f t="shared" si="1120"/>
        <v>18.483816258268217</v>
      </c>
      <c r="CQ1107">
        <f t="shared" si="1129"/>
        <v>4.1046738058436658E-3</v>
      </c>
      <c r="CR1107">
        <f t="shared" si="1130"/>
        <v>7.6182741731784631E-2</v>
      </c>
      <c r="CS1107">
        <f t="shared" si="1121"/>
        <v>20.228749987256062</v>
      </c>
      <c r="CT1107">
        <f t="shared" si="1122"/>
        <v>0.34589154938496763</v>
      </c>
      <c r="CU1107">
        <f t="shared" si="1123"/>
        <v>5.198749987256063</v>
      </c>
      <c r="CV1107">
        <f t="shared" si="1124"/>
        <v>15.657784263360552</v>
      </c>
      <c r="CW1107">
        <f t="shared" si="1125"/>
        <v>0.17905001983136695</v>
      </c>
      <c r="CX1107">
        <f t="shared" si="1126"/>
        <v>2.377784263360553</v>
      </c>
    </row>
    <row r="1108" spans="1:102">
      <c r="A1108">
        <v>19630</v>
      </c>
      <c r="B1108">
        <v>13</v>
      </c>
      <c r="C1108">
        <v>15</v>
      </c>
      <c r="D1108">
        <v>10</v>
      </c>
      <c r="E1108">
        <v>14.839999000000001</v>
      </c>
      <c r="F1108">
        <v>18.559999000000001</v>
      </c>
      <c r="G1108">
        <v>18.920000000000002</v>
      </c>
      <c r="H1108">
        <v>15.559998999999999</v>
      </c>
      <c r="I1108">
        <v>15.03</v>
      </c>
      <c r="J1108">
        <v>21.349997999999999</v>
      </c>
      <c r="K1108">
        <v>14.200001</v>
      </c>
      <c r="L1108">
        <v>13.28</v>
      </c>
      <c r="M1108">
        <v>16.130001</v>
      </c>
      <c r="N1108">
        <v>13.578999</v>
      </c>
      <c r="O1108">
        <v>15.396998999999999</v>
      </c>
      <c r="P1108">
        <v>13.606</v>
      </c>
      <c r="R1108" s="4">
        <f t="shared" si="1093"/>
        <v>18.172216034095335</v>
      </c>
      <c r="S1108">
        <f t="shared" si="1078"/>
        <v>0.22454294195675717</v>
      </c>
      <c r="T1108">
        <f t="shared" si="1091"/>
        <v>3.3322170340953345</v>
      </c>
      <c r="U1108">
        <f t="shared" si="1094"/>
        <v>15.539165092553558</v>
      </c>
      <c r="V1108">
        <f t="shared" si="1079"/>
        <v>1.3389401533021438E-3</v>
      </c>
      <c r="W1108">
        <f t="shared" si="1080"/>
        <v>2.0833907446441202E-2</v>
      </c>
      <c r="X1108">
        <f t="shared" si="1095"/>
        <v>13.612183143926847</v>
      </c>
      <c r="Y1108">
        <f t="shared" si="1081"/>
        <v>4.1395620751938894E-2</v>
      </c>
      <c r="Z1108">
        <f t="shared" si="1082"/>
        <v>0.58781785607315307</v>
      </c>
      <c r="AG1108" s="4">
        <f t="shared" si="1088"/>
        <v>18.294467283104883</v>
      </c>
      <c r="AH1108">
        <f t="shared" si="1083"/>
        <v>0.23278089729688539</v>
      </c>
      <c r="AI1108">
        <f t="shared" si="1092"/>
        <v>3.4544682831048821</v>
      </c>
      <c r="AJ1108">
        <f t="shared" si="1089"/>
        <v>16.32481002184695</v>
      </c>
      <c r="AK1108">
        <f t="shared" si="1084"/>
        <v>4.9152382454970008E-2</v>
      </c>
      <c r="AL1108">
        <f t="shared" si="1085"/>
        <v>0.76481102184695082</v>
      </c>
      <c r="AM1108">
        <f t="shared" si="1090"/>
        <v>13.92181831572071</v>
      </c>
      <c r="AN1108">
        <f t="shared" si="1086"/>
        <v>1.959032849922266E-2</v>
      </c>
      <c r="AO1108">
        <f t="shared" si="1087"/>
        <v>0.27818268427929027</v>
      </c>
      <c r="AV1108" s="4">
        <f t="shared" si="1096"/>
        <v>18.634272268033264</v>
      </c>
      <c r="AW1108">
        <f t="shared" si="1097"/>
        <v>0.25567880887547656</v>
      </c>
      <c r="AX1108">
        <f t="shared" si="1098"/>
        <v>3.7942732680332636</v>
      </c>
      <c r="AY1108">
        <f t="shared" si="1099"/>
        <v>16.4571041335494</v>
      </c>
      <c r="AZ1108">
        <f t="shared" si="1100"/>
        <v>5.7654575270178407E-2</v>
      </c>
      <c r="BA1108">
        <f t="shared" si="1101"/>
        <v>0.89710513354940069</v>
      </c>
      <c r="BB1108">
        <f t="shared" si="1102"/>
        <v>14.035867611066584</v>
      </c>
      <c r="BC1108">
        <f t="shared" si="1103"/>
        <v>1.1558688547516065E-2</v>
      </c>
      <c r="BD1108">
        <f t="shared" si="1104"/>
        <v>0.16413338893341667</v>
      </c>
      <c r="BK1108" s="4">
        <f t="shared" si="1105"/>
        <v>18.241240226802272</v>
      </c>
      <c r="BL1108">
        <f t="shared" si="1106"/>
        <v>0.22919416819383018</v>
      </c>
      <c r="BM1108">
        <f t="shared" si="1131"/>
        <v>3.4012412268022718</v>
      </c>
      <c r="BN1108">
        <f t="shared" si="1107"/>
        <v>16.479760343446202</v>
      </c>
      <c r="BO1108">
        <f t="shared" si="1108"/>
        <v>5.9110629984372262E-2</v>
      </c>
      <c r="BP1108">
        <f t="shared" si="1109"/>
        <v>0.91976134344620242</v>
      </c>
      <c r="BQ1108">
        <f t="shared" si="1110"/>
        <v>14.044560128550927</v>
      </c>
      <c r="BR1108">
        <f t="shared" si="1111"/>
        <v>1.094653947200943E-2</v>
      </c>
      <c r="BS1108">
        <f t="shared" si="1112"/>
        <v>0.15544087144907337</v>
      </c>
      <c r="BZ1108" s="4">
        <f t="shared" si="1113"/>
        <v>18.241240226802272</v>
      </c>
      <c r="CA1108">
        <f t="shared" si="1127"/>
        <v>0.22919416819383018</v>
      </c>
      <c r="CB1108">
        <f t="shared" si="1128"/>
        <v>3.4012412268022718</v>
      </c>
      <c r="CC1108">
        <f t="shared" si="1114"/>
        <v>16.479760343446202</v>
      </c>
      <c r="CD1108">
        <f t="shared" si="1115"/>
        <v>5.9110629984372262E-2</v>
      </c>
      <c r="CE1108">
        <f t="shared" si="1116"/>
        <v>0.91976134344620242</v>
      </c>
      <c r="CF1108">
        <f t="shared" si="1117"/>
        <v>14.044560128550927</v>
      </c>
      <c r="CG1108">
        <f t="shared" si="1118"/>
        <v>1.094653947200943E-2</v>
      </c>
      <c r="CH1108">
        <f t="shared" si="1119"/>
        <v>0.15544087144907337</v>
      </c>
      <c r="CP1108" s="4">
        <f t="shared" si="1120"/>
        <v>15.445445740871998</v>
      </c>
      <c r="CQ1108">
        <f t="shared" si="1129"/>
        <v>4.0798300651637323E-2</v>
      </c>
      <c r="CR1108">
        <f t="shared" si="1130"/>
        <v>0.60544674087199724</v>
      </c>
      <c r="CS1108">
        <f t="shared" si="1121"/>
        <v>16.443921554218761</v>
      </c>
      <c r="CT1108">
        <f t="shared" si="1122"/>
        <v>5.6807365747180427E-2</v>
      </c>
      <c r="CU1108">
        <f t="shared" si="1123"/>
        <v>0.88392255421876165</v>
      </c>
      <c r="CV1108">
        <f t="shared" si="1124"/>
        <v>13.424843472021706</v>
      </c>
      <c r="CW1108">
        <f t="shared" si="1125"/>
        <v>5.4588554464066165E-2</v>
      </c>
      <c r="CX1108">
        <f t="shared" si="1126"/>
        <v>0.77515752797829407</v>
      </c>
    </row>
    <row r="1109" spans="1:102">
      <c r="A1109">
        <v>19635</v>
      </c>
      <c r="B1109">
        <v>13</v>
      </c>
      <c r="C1109">
        <v>15</v>
      </c>
      <c r="D1109">
        <v>15</v>
      </c>
      <c r="E1109">
        <v>16.579999999999998</v>
      </c>
      <c r="F1109">
        <v>14.839999000000001</v>
      </c>
      <c r="G1109">
        <v>18.559999000000001</v>
      </c>
      <c r="H1109">
        <v>16.170000000000002</v>
      </c>
      <c r="I1109">
        <v>15.559998999999999</v>
      </c>
      <c r="J1109">
        <v>15.03</v>
      </c>
      <c r="K1109">
        <v>13.099999</v>
      </c>
      <c r="L1109">
        <v>14.200001</v>
      </c>
      <c r="M1109">
        <v>13.28</v>
      </c>
      <c r="N1109">
        <v>14.418001</v>
      </c>
      <c r="O1109">
        <v>15.618665999999999</v>
      </c>
      <c r="P1109">
        <v>12.952667999999999</v>
      </c>
      <c r="R1109" s="4">
        <f t="shared" si="1093"/>
        <v>14.807145429221874</v>
      </c>
      <c r="S1109">
        <f t="shared" si="1078"/>
        <v>0.10692729618685912</v>
      </c>
      <c r="T1109">
        <f t="shared" si="1091"/>
        <v>1.772854570778124</v>
      </c>
      <c r="U1109">
        <f t="shared" si="1094"/>
        <v>15.444244045736625</v>
      </c>
      <c r="V1109">
        <f t="shared" si="1079"/>
        <v>4.4882866682954672E-2</v>
      </c>
      <c r="W1109">
        <f t="shared" si="1080"/>
        <v>0.72575595426337713</v>
      </c>
      <c r="X1109">
        <f t="shared" si="1095"/>
        <v>14.280937285504136</v>
      </c>
      <c r="Y1109">
        <f t="shared" si="1081"/>
        <v>9.0147967607030755E-2</v>
      </c>
      <c r="Z1109">
        <f t="shared" si="1082"/>
        <v>1.1809382855041353</v>
      </c>
      <c r="AG1109" s="4">
        <f t="shared" si="1088"/>
        <v>15.467083166317888</v>
      </c>
      <c r="AH1109">
        <f t="shared" si="1083"/>
        <v>6.712405510748555E-2</v>
      </c>
      <c r="AI1109">
        <f t="shared" si="1092"/>
        <v>1.1129168336821103</v>
      </c>
      <c r="AJ1109">
        <f t="shared" si="1089"/>
        <v>15.481547053779719</v>
      </c>
      <c r="AK1109">
        <f t="shared" si="1084"/>
        <v>4.2575939778619808E-2</v>
      </c>
      <c r="AL1109">
        <f t="shared" si="1085"/>
        <v>0.68845294622028241</v>
      </c>
      <c r="AM1109">
        <f t="shared" si="1090"/>
        <v>14.164180674056576</v>
      </c>
      <c r="AN1109">
        <f t="shared" si="1086"/>
        <v>8.1235248495559076E-2</v>
      </c>
      <c r="AO1109">
        <f t="shared" si="1087"/>
        <v>1.0641816740565755</v>
      </c>
      <c r="AV1109" s="4">
        <f t="shared" si="1096"/>
        <v>15.607487304431732</v>
      </c>
      <c r="AW1109">
        <f t="shared" si="1097"/>
        <v>5.8655771747181319E-2</v>
      </c>
      <c r="AX1109">
        <f t="shared" si="1098"/>
        <v>0.97251269556826614</v>
      </c>
      <c r="AY1109">
        <f t="shared" si="1099"/>
        <v>15.500477657485128</v>
      </c>
      <c r="AZ1109">
        <f t="shared" si="1100"/>
        <v>4.1405215987314406E-2</v>
      </c>
      <c r="BA1109">
        <f t="shared" si="1101"/>
        <v>0.66952234251487397</v>
      </c>
      <c r="BB1109">
        <f t="shared" si="1102"/>
        <v>14.2721594183959</v>
      </c>
      <c r="BC1109">
        <f t="shared" si="1103"/>
        <v>8.9477901364412249E-2</v>
      </c>
      <c r="BD1109">
        <f t="shared" si="1104"/>
        <v>1.1721604183958991</v>
      </c>
      <c r="BK1109" s="4">
        <f t="shared" si="1105"/>
        <v>15.461771921699498</v>
      </c>
      <c r="BL1109">
        <f t="shared" si="1106"/>
        <v>6.7444395554915604E-2</v>
      </c>
      <c r="BM1109">
        <f t="shared" si="1131"/>
        <v>1.1182280783005005</v>
      </c>
      <c r="BN1109">
        <f t="shared" si="1107"/>
        <v>15.471332423859605</v>
      </c>
      <c r="BO1109">
        <f t="shared" si="1108"/>
        <v>4.320764230923909E-2</v>
      </c>
      <c r="BP1109">
        <f t="shared" si="1109"/>
        <v>0.69866757614039621</v>
      </c>
      <c r="BQ1109">
        <f t="shared" si="1110"/>
        <v>14.28442208501882</v>
      </c>
      <c r="BR1109">
        <f t="shared" si="1111"/>
        <v>9.0413982857465811E-2</v>
      </c>
      <c r="BS1109">
        <f t="shared" si="1112"/>
        <v>1.1844230850188193</v>
      </c>
      <c r="BZ1109" s="4">
        <f t="shared" si="1113"/>
        <v>15.461771921699498</v>
      </c>
      <c r="CA1109">
        <f t="shared" si="1127"/>
        <v>6.7444395554915604E-2</v>
      </c>
      <c r="CB1109">
        <f t="shared" si="1128"/>
        <v>1.1182280783005005</v>
      </c>
      <c r="CC1109">
        <f t="shared" si="1114"/>
        <v>15.471332423859605</v>
      </c>
      <c r="CD1109">
        <f t="shared" si="1115"/>
        <v>4.320764230923909E-2</v>
      </c>
      <c r="CE1109">
        <f t="shared" si="1116"/>
        <v>0.69866757614039621</v>
      </c>
      <c r="CF1109">
        <f t="shared" si="1117"/>
        <v>14.28442208501882</v>
      </c>
      <c r="CG1109">
        <f t="shared" si="1118"/>
        <v>9.0413982857465811E-2</v>
      </c>
      <c r="CH1109">
        <f t="shared" si="1119"/>
        <v>1.1844230850188193</v>
      </c>
      <c r="CP1109" s="4">
        <f t="shared" si="1120"/>
        <v>14.763315905285934</v>
      </c>
      <c r="CQ1109">
        <f t="shared" si="1129"/>
        <v>0.10957081391520294</v>
      </c>
      <c r="CR1109">
        <f t="shared" si="1130"/>
        <v>1.8166840947140646</v>
      </c>
      <c r="CS1109">
        <f t="shared" si="1121"/>
        <v>15.97487074963858</v>
      </c>
      <c r="CT1109">
        <f t="shared" si="1122"/>
        <v>1.2067362421856642E-2</v>
      </c>
      <c r="CU1109">
        <f t="shared" si="1123"/>
        <v>0.19512925036142192</v>
      </c>
      <c r="CV1109">
        <f t="shared" si="1124"/>
        <v>13.750058264354475</v>
      </c>
      <c r="CW1109">
        <f t="shared" si="1125"/>
        <v>4.9622848395215517E-2</v>
      </c>
      <c r="CX1109">
        <f t="shared" si="1126"/>
        <v>0.65005926435447492</v>
      </c>
    </row>
    <row r="1110" spans="1:102">
      <c r="A1110">
        <v>19640</v>
      </c>
      <c r="B1110">
        <v>13</v>
      </c>
      <c r="C1110">
        <v>15</v>
      </c>
      <c r="D1110">
        <v>20</v>
      </c>
      <c r="E1110">
        <v>13.39</v>
      </c>
      <c r="F1110">
        <v>16.579999999999998</v>
      </c>
      <c r="G1110">
        <v>14.839999000000001</v>
      </c>
      <c r="H1110">
        <v>13.13</v>
      </c>
      <c r="I1110">
        <v>16.170000000000002</v>
      </c>
      <c r="J1110">
        <v>15.559998999999999</v>
      </c>
      <c r="K1110">
        <v>10.559998999999999</v>
      </c>
      <c r="L1110">
        <v>13.099999</v>
      </c>
      <c r="M1110">
        <v>14.200001</v>
      </c>
      <c r="N1110">
        <v>13.957333</v>
      </c>
      <c r="O1110">
        <v>15.132332999999999</v>
      </c>
      <c r="P1110">
        <v>13.711332000000001</v>
      </c>
      <c r="R1110" s="4">
        <f t="shared" si="1093"/>
        <v>16.375818994611464</v>
      </c>
      <c r="S1110">
        <f t="shared" ref="S1110:S1166" si="1132">ABS(E1110-R1110)/E1110</f>
        <v>0.22298872252512797</v>
      </c>
      <c r="T1110">
        <f t="shared" ref="T1110:T1118" si="1133">ABS(E1110-R1110)</f>
        <v>2.9858189946114635</v>
      </c>
      <c r="U1110">
        <f t="shared" si="1094"/>
        <v>16.158176700371797</v>
      </c>
      <c r="V1110">
        <f t="shared" ref="V1110:V1166" si="1134">ABS(H1110-U1110)/H1110</f>
        <v>0.23063036560333558</v>
      </c>
      <c r="W1110">
        <f t="shared" ref="W1110:W1166" si="1135">ABS(H1110-U1110)</f>
        <v>3.0281767003717963</v>
      </c>
      <c r="X1110">
        <f t="shared" si="1095"/>
        <v>13.56182399936854</v>
      </c>
      <c r="Y1110">
        <f t="shared" ref="Y1110:Y1167" si="1136">ABS(K1110-X1110)/K1110</f>
        <v>0.2842637579197253</v>
      </c>
      <c r="Z1110">
        <f t="shared" ref="Z1110:Z1167" si="1137">ABS(K1110-X1110)</f>
        <v>3.0018249993685409</v>
      </c>
      <c r="AG1110" s="4">
        <f t="shared" ref="AG1110:AG1168" si="1138">(F1110*$AR$2+N1110*$AR$3+G1110*$AR$4)/($AR$2+$AR$3+$AR$4)</f>
        <v>16.100467537415071</v>
      </c>
      <c r="AH1110">
        <f t="shared" ref="AH1110:AH1166" si="1139">ABS(E1110-AG1110)/E1110</f>
        <v>0.20242476007580806</v>
      </c>
      <c r="AI1110">
        <f t="shared" ref="AI1110:AI1127" si="1140">ABS(E1110-AG1110)</f>
        <v>2.7104675374150702</v>
      </c>
      <c r="AJ1110">
        <f t="shared" ref="AJ1110:AJ1168" si="1141">(I1110*$AR$5+O1110*$AR$6+AG1110*$AR$7+J1110*$AR$8)/($AR$5+$AR$6+$AR$7+$AR$8)</f>
        <v>16.045144326318116</v>
      </c>
      <c r="AK1110">
        <f t="shared" ref="AK1110:AK1166" si="1142">ABS(H1110-AJ1110)/H1110</f>
        <v>0.22202165470815804</v>
      </c>
      <c r="AL1110">
        <f t="shared" ref="AL1110:AL1166" si="1143">ABS(H1110-AJ1110)</f>
        <v>2.9151443263181154</v>
      </c>
      <c r="AM1110">
        <f t="shared" ref="AM1110:AM1168" si="1144">(L1110*$AR$9+P1110*$AR$10+AJ1110*$AR$11+M1110*$AR$12)/($AR$9+$AR$10+$AR$11+$AR$12)</f>
        <v>13.569866840960769</v>
      </c>
      <c r="AN1110">
        <f t="shared" ref="AN1110:AN1167" si="1145">ABS(K1110-AM1110)/K1110</f>
        <v>0.2850253907183864</v>
      </c>
      <c r="AO1110">
        <f t="shared" ref="AO1110:AO1167" si="1146">ABS(K1110-AM1110)</f>
        <v>3.0098678409607693</v>
      </c>
      <c r="AV1110" s="4">
        <f t="shared" si="1096"/>
        <v>16.221013328709809</v>
      </c>
      <c r="AW1110">
        <f t="shared" si="1097"/>
        <v>0.21142743306271905</v>
      </c>
      <c r="AX1110">
        <f t="shared" si="1098"/>
        <v>2.8310133287098083</v>
      </c>
      <c r="AY1110">
        <f t="shared" si="1099"/>
        <v>16.100867425359667</v>
      </c>
      <c r="AZ1110">
        <f t="shared" si="1100"/>
        <v>0.2262656074150545</v>
      </c>
      <c r="BA1110">
        <f t="shared" si="1101"/>
        <v>2.9708674253596659</v>
      </c>
      <c r="BB1110">
        <f t="shared" si="1102"/>
        <v>13.632942590858843</v>
      </c>
      <c r="BC1110">
        <f t="shared" si="1103"/>
        <v>0.29099847366073078</v>
      </c>
      <c r="BD1110">
        <f t="shared" si="1104"/>
        <v>3.0729435908588432</v>
      </c>
      <c r="BK1110" s="4">
        <f t="shared" si="1105"/>
        <v>16.072860982207025</v>
      </c>
      <c r="BL1110">
        <f t="shared" si="1106"/>
        <v>0.20036303078469192</v>
      </c>
      <c r="BM1110">
        <f t="shared" si="1131"/>
        <v>2.6828609822070248</v>
      </c>
      <c r="BN1110">
        <f t="shared" si="1107"/>
        <v>16.071011275396536</v>
      </c>
      <c r="BO1110">
        <f t="shared" si="1108"/>
        <v>0.22399171937521212</v>
      </c>
      <c r="BP1110">
        <f t="shared" si="1109"/>
        <v>2.9410112753965354</v>
      </c>
      <c r="BQ1110">
        <f t="shared" si="1110"/>
        <v>13.644639381385318</v>
      </c>
      <c r="BR1110">
        <f t="shared" si="1111"/>
        <v>0.29210612438365935</v>
      </c>
      <c r="BS1110">
        <f t="shared" si="1112"/>
        <v>3.0846403813853183</v>
      </c>
      <c r="BZ1110" s="4">
        <f t="shared" si="1113"/>
        <v>16.072860982207025</v>
      </c>
      <c r="CA1110">
        <f t="shared" si="1127"/>
        <v>0.20036303078469192</v>
      </c>
      <c r="CB1110">
        <f t="shared" si="1128"/>
        <v>2.6828609822070248</v>
      </c>
      <c r="CC1110">
        <f t="shared" si="1114"/>
        <v>16.071011275396536</v>
      </c>
      <c r="CD1110">
        <f t="shared" si="1115"/>
        <v>0.22399171937521212</v>
      </c>
      <c r="CE1110">
        <f t="shared" si="1116"/>
        <v>2.9410112753965354</v>
      </c>
      <c r="CF1110">
        <f t="shared" si="1117"/>
        <v>13.644639381385318</v>
      </c>
      <c r="CG1110">
        <f t="shared" si="1118"/>
        <v>0.29210612438365935</v>
      </c>
      <c r="CH1110">
        <f t="shared" si="1119"/>
        <v>3.0846403813853183</v>
      </c>
      <c r="CP1110" s="4">
        <f t="shared" si="1120"/>
        <v>14.891939650023208</v>
      </c>
      <c r="CQ1110">
        <f t="shared" si="1129"/>
        <v>0.11216875653646056</v>
      </c>
      <c r="CR1110">
        <f t="shared" si="1130"/>
        <v>1.501939650023207</v>
      </c>
      <c r="CS1110">
        <f t="shared" si="1121"/>
        <v>15.865827349918236</v>
      </c>
      <c r="CT1110">
        <f t="shared" si="1122"/>
        <v>0.20836461157031494</v>
      </c>
      <c r="CU1110">
        <f t="shared" si="1123"/>
        <v>2.7358273499182353</v>
      </c>
      <c r="CV1110">
        <f t="shared" si="1124"/>
        <v>12.981987873277374</v>
      </c>
      <c r="CW1110">
        <f t="shared" si="1125"/>
        <v>0.22935502865837154</v>
      </c>
      <c r="CX1110">
        <f t="shared" si="1126"/>
        <v>2.4219888732773747</v>
      </c>
    </row>
    <row r="1111" spans="1:102">
      <c r="A1111">
        <v>19645</v>
      </c>
      <c r="B1111">
        <v>13</v>
      </c>
      <c r="C1111">
        <v>15</v>
      </c>
      <c r="D1111">
        <v>25</v>
      </c>
      <c r="E1111">
        <v>12.34</v>
      </c>
      <c r="F1111">
        <v>13.39</v>
      </c>
      <c r="G1111">
        <v>16.579999999999998</v>
      </c>
      <c r="H1111">
        <v>15.13</v>
      </c>
      <c r="I1111">
        <v>13.13</v>
      </c>
      <c r="J1111">
        <v>16.170000000000002</v>
      </c>
      <c r="K1111">
        <v>13.349999</v>
      </c>
      <c r="L1111">
        <v>10.559998999999999</v>
      </c>
      <c r="M1111">
        <v>13.099999</v>
      </c>
      <c r="N1111">
        <v>13.542665</v>
      </c>
      <c r="O1111">
        <v>14.708332</v>
      </c>
      <c r="P1111">
        <v>12.751336</v>
      </c>
      <c r="R1111" s="4">
        <f t="shared" si="1093"/>
        <v>13.401885341596033</v>
      </c>
      <c r="S1111">
        <f t="shared" si="1132"/>
        <v>8.6052296725772567E-2</v>
      </c>
      <c r="T1111">
        <f t="shared" si="1133"/>
        <v>1.0618853415960334</v>
      </c>
      <c r="U1111">
        <f t="shared" si="1094"/>
        <v>13.239861214054145</v>
      </c>
      <c r="V1111">
        <f t="shared" si="1134"/>
        <v>0.12492655558135203</v>
      </c>
      <c r="W1111">
        <f t="shared" si="1135"/>
        <v>1.8901387859458563</v>
      </c>
      <c r="X1111">
        <f t="shared" si="1095"/>
        <v>11.083062693764743</v>
      </c>
      <c r="Y1111">
        <f t="shared" si="1136"/>
        <v>0.16980797573357548</v>
      </c>
      <c r="Z1111">
        <f t="shared" si="1137"/>
        <v>2.266936306235257</v>
      </c>
      <c r="AG1111" s="4">
        <f t="shared" si="1138"/>
        <v>13.961718518139703</v>
      </c>
      <c r="AH1111">
        <f t="shared" si="1139"/>
        <v>0.1314196530097004</v>
      </c>
      <c r="AI1111">
        <f t="shared" si="1140"/>
        <v>1.6217185181397031</v>
      </c>
      <c r="AJ1111">
        <f t="shared" si="1141"/>
        <v>13.693920488592449</v>
      </c>
      <c r="AK1111">
        <f t="shared" si="1142"/>
        <v>9.4916028513387443E-2</v>
      </c>
      <c r="AL1111">
        <f t="shared" si="1143"/>
        <v>1.4360795114075522</v>
      </c>
      <c r="AM1111">
        <f t="shared" si="1144"/>
        <v>11.299029683102903</v>
      </c>
      <c r="AN1111">
        <f t="shared" si="1145"/>
        <v>0.15363067194964564</v>
      </c>
      <c r="AO1111">
        <f t="shared" si="1146"/>
        <v>2.0509693168970973</v>
      </c>
      <c r="AV1111" s="4">
        <f t="shared" si="1096"/>
        <v>14.048141852456244</v>
      </c>
      <c r="AW1111">
        <f t="shared" si="1097"/>
        <v>0.13842316470471991</v>
      </c>
      <c r="AX1111">
        <f t="shared" si="1098"/>
        <v>1.7081418524562437</v>
      </c>
      <c r="AY1111">
        <f t="shared" si="1099"/>
        <v>13.676178255830511</v>
      </c>
      <c r="AZ1111">
        <f t="shared" si="1100"/>
        <v>9.6088681042266352E-2</v>
      </c>
      <c r="BA1111">
        <f t="shared" si="1101"/>
        <v>1.4538217441694901</v>
      </c>
      <c r="BB1111">
        <f t="shared" si="1102"/>
        <v>11.272339459314276</v>
      </c>
      <c r="BC1111">
        <f t="shared" si="1103"/>
        <v>0.15562993979892614</v>
      </c>
      <c r="BD1111">
        <f t="shared" si="1104"/>
        <v>2.0776595406857243</v>
      </c>
      <c r="BK1111" s="4">
        <f t="shared" si="1105"/>
        <v>13.96265428151419</v>
      </c>
      <c r="BL1111">
        <f t="shared" si="1106"/>
        <v>0.13149548472562322</v>
      </c>
      <c r="BM1111">
        <f t="shared" si="1131"/>
        <v>1.6226542815141904</v>
      </c>
      <c r="BN1111">
        <f t="shared" si="1107"/>
        <v>13.690376352960106</v>
      </c>
      <c r="BO1111">
        <f t="shared" si="1108"/>
        <v>9.5150274093846299E-2</v>
      </c>
      <c r="BP1111">
        <f t="shared" si="1109"/>
        <v>1.4396236470398946</v>
      </c>
      <c r="BQ1111">
        <f t="shared" si="1110"/>
        <v>11.281452985193184</v>
      </c>
      <c r="BR1111">
        <f t="shared" si="1111"/>
        <v>0.15494727863326557</v>
      </c>
      <c r="BS1111">
        <f t="shared" si="1112"/>
        <v>2.0685460148068167</v>
      </c>
      <c r="BZ1111" s="4">
        <f t="shared" si="1113"/>
        <v>13.96265428151419</v>
      </c>
      <c r="CA1111">
        <f t="shared" si="1127"/>
        <v>0.13149548472562322</v>
      </c>
      <c r="CB1111">
        <f t="shared" si="1128"/>
        <v>1.6226542815141904</v>
      </c>
      <c r="CC1111">
        <f t="shared" si="1114"/>
        <v>13.690376352960106</v>
      </c>
      <c r="CD1111">
        <f t="shared" si="1115"/>
        <v>9.5150274093846299E-2</v>
      </c>
      <c r="CE1111">
        <f t="shared" si="1116"/>
        <v>1.4396236470398946</v>
      </c>
      <c r="CF1111">
        <f t="shared" si="1117"/>
        <v>11.281452985193184</v>
      </c>
      <c r="CG1111">
        <f t="shared" si="1118"/>
        <v>0.15494727863326557</v>
      </c>
      <c r="CH1111">
        <f t="shared" si="1119"/>
        <v>2.0685460148068167</v>
      </c>
      <c r="CP1111" s="4">
        <f t="shared" si="1120"/>
        <v>12.346070894006612</v>
      </c>
      <c r="CQ1111">
        <f t="shared" si="1129"/>
        <v>4.9196872014684707E-4</v>
      </c>
      <c r="CR1111">
        <f t="shared" si="1130"/>
        <v>6.0708940066120931E-3</v>
      </c>
      <c r="CS1111">
        <f t="shared" si="1121"/>
        <v>13.628421116935659</v>
      </c>
      <c r="CT1111">
        <f t="shared" si="1122"/>
        <v>9.9245134373056307E-2</v>
      </c>
      <c r="CU1111">
        <f t="shared" si="1123"/>
        <v>1.501578883064342</v>
      </c>
      <c r="CV1111">
        <f t="shared" si="1124"/>
        <v>10.716905426123908</v>
      </c>
      <c r="CW1111">
        <f t="shared" si="1125"/>
        <v>0.19723548847277755</v>
      </c>
      <c r="CX1111">
        <f t="shared" si="1126"/>
        <v>2.6330935738760921</v>
      </c>
    </row>
    <row r="1112" spans="1:102">
      <c r="A1112">
        <v>19650</v>
      </c>
      <c r="B1112">
        <v>13</v>
      </c>
      <c r="C1112">
        <v>15</v>
      </c>
      <c r="D1112">
        <v>30</v>
      </c>
      <c r="E1112">
        <v>14.88</v>
      </c>
      <c r="F1112">
        <v>12.34</v>
      </c>
      <c r="G1112">
        <v>13.39</v>
      </c>
      <c r="H1112">
        <v>13.58</v>
      </c>
      <c r="I1112">
        <v>15.13</v>
      </c>
      <c r="J1112">
        <v>13.13</v>
      </c>
      <c r="K1112">
        <v>13.64</v>
      </c>
      <c r="L1112">
        <v>13.349999</v>
      </c>
      <c r="M1112">
        <v>10.559998999999999</v>
      </c>
      <c r="N1112">
        <v>12.689667999999999</v>
      </c>
      <c r="O1112">
        <v>14.870666999999999</v>
      </c>
      <c r="P1112">
        <v>12.226667000000001</v>
      </c>
      <c r="R1112" s="4">
        <f t="shared" si="1093"/>
        <v>12.367222504340887</v>
      </c>
      <c r="S1112">
        <f t="shared" si="1132"/>
        <v>0.16886945535343503</v>
      </c>
      <c r="T1112">
        <f t="shared" si="1133"/>
        <v>2.5127774956591136</v>
      </c>
      <c r="U1112">
        <f t="shared" si="1094"/>
        <v>14.685014597057116</v>
      </c>
      <c r="V1112">
        <f t="shared" si="1134"/>
        <v>8.1370736160317786E-2</v>
      </c>
      <c r="W1112">
        <f t="shared" si="1135"/>
        <v>1.1050145970571155</v>
      </c>
      <c r="X1112">
        <f t="shared" si="1095"/>
        <v>13.452211273512164</v>
      </c>
      <c r="Y1112">
        <f t="shared" si="1136"/>
        <v>1.3767501941923489E-2</v>
      </c>
      <c r="Z1112">
        <f t="shared" si="1137"/>
        <v>0.1877887264878364</v>
      </c>
      <c r="AG1112" s="4">
        <f t="shared" si="1138"/>
        <v>12.547954893317501</v>
      </c>
      <c r="AH1112">
        <f t="shared" si="1139"/>
        <v>0.15672346147059812</v>
      </c>
      <c r="AI1112">
        <f t="shared" si="1140"/>
        <v>2.3320451066825001</v>
      </c>
      <c r="AJ1112">
        <f t="shared" si="1141"/>
        <v>14.484778024475037</v>
      </c>
      <c r="AK1112">
        <f t="shared" si="1142"/>
        <v>6.6625774998161816E-2</v>
      </c>
      <c r="AL1112">
        <f t="shared" si="1143"/>
        <v>0.90477802447503741</v>
      </c>
      <c r="AM1112">
        <f t="shared" si="1144"/>
        <v>13.114512730892997</v>
      </c>
      <c r="AN1112">
        <f t="shared" si="1145"/>
        <v>3.8525459611950391E-2</v>
      </c>
      <c r="AO1112">
        <f t="shared" si="1146"/>
        <v>0.52548726910700339</v>
      </c>
      <c r="AV1112" s="4">
        <f t="shared" si="1096"/>
        <v>12.556629763347667</v>
      </c>
      <c r="AW1112">
        <f t="shared" si="1097"/>
        <v>0.15614047289330199</v>
      </c>
      <c r="AX1112">
        <f t="shared" si="1098"/>
        <v>2.3233702366523339</v>
      </c>
      <c r="AY1112">
        <f t="shared" si="1099"/>
        <v>14.43194530192892</v>
      </c>
      <c r="AZ1112">
        <f t="shared" si="1100"/>
        <v>6.2735294692851232E-2</v>
      </c>
      <c r="BA1112">
        <f t="shared" si="1101"/>
        <v>0.85194530192891982</v>
      </c>
      <c r="BB1112">
        <f t="shared" si="1102"/>
        <v>13.179841057628837</v>
      </c>
      <c r="BC1112">
        <f t="shared" si="1103"/>
        <v>3.3735992842460705E-2</v>
      </c>
      <c r="BD1112">
        <f t="shared" si="1104"/>
        <v>0.46015894237116406</v>
      </c>
      <c r="BK1112" s="4">
        <f t="shared" si="1105"/>
        <v>12.551457784194007</v>
      </c>
      <c r="BL1112">
        <f t="shared" si="1106"/>
        <v>0.15648805213749958</v>
      </c>
      <c r="BM1112">
        <f t="shared" si="1131"/>
        <v>2.3285422158059941</v>
      </c>
      <c r="BN1112">
        <f t="shared" si="1107"/>
        <v>14.370646522517827</v>
      </c>
      <c r="BO1112">
        <f t="shared" si="1108"/>
        <v>5.8221393410738363E-2</v>
      </c>
      <c r="BP1112">
        <f t="shared" si="1109"/>
        <v>0.79064652251782697</v>
      </c>
      <c r="BQ1112">
        <f t="shared" si="1110"/>
        <v>13.198521665894068</v>
      </c>
      <c r="BR1112">
        <f t="shared" si="1111"/>
        <v>3.2366446781959844E-2</v>
      </c>
      <c r="BS1112">
        <f t="shared" si="1112"/>
        <v>0.44147833410593229</v>
      </c>
      <c r="BZ1112" s="4">
        <f t="shared" si="1113"/>
        <v>12.551457784194007</v>
      </c>
      <c r="CA1112">
        <f t="shared" si="1127"/>
        <v>0.15648805213749958</v>
      </c>
      <c r="CB1112">
        <f t="shared" si="1128"/>
        <v>2.3285422158059941</v>
      </c>
      <c r="CC1112">
        <f t="shared" si="1114"/>
        <v>14.370646522517827</v>
      </c>
      <c r="CD1112">
        <f t="shared" si="1115"/>
        <v>5.8221393410738363E-2</v>
      </c>
      <c r="CE1112">
        <f t="shared" si="1116"/>
        <v>0.79064652251782697</v>
      </c>
      <c r="CF1112">
        <f t="shared" si="1117"/>
        <v>13.198521665894068</v>
      </c>
      <c r="CG1112">
        <f t="shared" si="1118"/>
        <v>3.2366446781959844E-2</v>
      </c>
      <c r="CH1112">
        <f t="shared" si="1119"/>
        <v>0.44147833410593229</v>
      </c>
      <c r="CP1112" s="4">
        <f t="shared" si="1120"/>
        <v>13.163461591986463</v>
      </c>
      <c r="CQ1112">
        <f t="shared" si="1129"/>
        <v>0.11535876397940439</v>
      </c>
      <c r="CR1112">
        <f t="shared" si="1130"/>
        <v>1.7165384080135375</v>
      </c>
      <c r="CS1112">
        <f t="shared" si="1121"/>
        <v>14.84723579715785</v>
      </c>
      <c r="CT1112">
        <f t="shared" si="1122"/>
        <v>9.3316332633125942E-2</v>
      </c>
      <c r="CU1112">
        <f t="shared" si="1123"/>
        <v>1.2672357971578503</v>
      </c>
      <c r="CV1112">
        <f t="shared" si="1124"/>
        <v>12.633520411680944</v>
      </c>
      <c r="CW1112">
        <f t="shared" si="1125"/>
        <v>7.3788826123097964E-2</v>
      </c>
      <c r="CX1112">
        <f t="shared" si="1126"/>
        <v>1.0064795883190563</v>
      </c>
    </row>
    <row r="1113" spans="1:102">
      <c r="A1113">
        <v>19655</v>
      </c>
      <c r="B1113">
        <v>13</v>
      </c>
      <c r="C1113">
        <v>15</v>
      </c>
      <c r="D1113">
        <v>35</v>
      </c>
      <c r="E1113">
        <v>13.249999000000001</v>
      </c>
      <c r="F1113">
        <v>14.88</v>
      </c>
      <c r="G1113">
        <v>12.34</v>
      </c>
      <c r="H1113">
        <v>14.61</v>
      </c>
      <c r="I1113">
        <v>13.58</v>
      </c>
      <c r="J1113">
        <v>15.13</v>
      </c>
      <c r="K1113">
        <v>14.599999</v>
      </c>
      <c r="L1113">
        <v>13.64</v>
      </c>
      <c r="M1113">
        <v>13.349999</v>
      </c>
      <c r="N1113">
        <v>13.166999000000001</v>
      </c>
      <c r="O1113">
        <v>14.295</v>
      </c>
      <c r="P1113">
        <v>13.023999999999999</v>
      </c>
      <c r="R1113" s="4">
        <f t="shared" si="1093"/>
        <v>14.74663870540501</v>
      </c>
      <c r="S1113">
        <f t="shared" si="1132"/>
        <v>0.11295394855539302</v>
      </c>
      <c r="T1113">
        <f t="shared" si="1133"/>
        <v>1.4966397054050091</v>
      </c>
      <c r="U1113">
        <f t="shared" si="1094"/>
        <v>13.79366698047661</v>
      </c>
      <c r="V1113">
        <f t="shared" si="1134"/>
        <v>5.5874950001600913E-2</v>
      </c>
      <c r="W1113">
        <f t="shared" si="1135"/>
        <v>0.81633301952338932</v>
      </c>
      <c r="X1113">
        <f t="shared" si="1095"/>
        <v>13.616968592261392</v>
      </c>
      <c r="Y1113">
        <f t="shared" si="1136"/>
        <v>6.7330854456812528E-2</v>
      </c>
      <c r="Z1113">
        <f t="shared" si="1137"/>
        <v>0.9830304077386085</v>
      </c>
      <c r="AG1113" s="4">
        <f t="shared" si="1138"/>
        <v>14.319686860269492</v>
      </c>
      <c r="AH1113">
        <f t="shared" si="1139"/>
        <v>8.0731165358540122E-2</v>
      </c>
      <c r="AI1113">
        <f t="shared" si="1140"/>
        <v>1.0696878602694913</v>
      </c>
      <c r="AJ1113">
        <f t="shared" si="1141"/>
        <v>13.911187545321035</v>
      </c>
      <c r="AK1113">
        <f t="shared" si="1142"/>
        <v>4.7831105727513E-2</v>
      </c>
      <c r="AL1113">
        <f t="shared" si="1143"/>
        <v>0.69881245467896491</v>
      </c>
      <c r="AM1113">
        <f t="shared" si="1144"/>
        <v>13.600114295665986</v>
      </c>
      <c r="AN1113">
        <f t="shared" si="1145"/>
        <v>6.8485258412278996E-2</v>
      </c>
      <c r="AO1113">
        <f t="shared" si="1146"/>
        <v>0.99988470433401488</v>
      </c>
      <c r="AV1113" s="4">
        <f t="shared" si="1096"/>
        <v>14.355962286758983</v>
      </c>
      <c r="AW1113">
        <f t="shared" si="1097"/>
        <v>8.3468933602106832E-2</v>
      </c>
      <c r="AX1113">
        <f t="shared" si="1098"/>
        <v>1.1059632867589819</v>
      </c>
      <c r="AY1113">
        <f t="shared" si="1099"/>
        <v>13.911426280416331</v>
      </c>
      <c r="AZ1113">
        <f t="shared" si="1100"/>
        <v>4.7814765200798685E-2</v>
      </c>
      <c r="BA1113">
        <f t="shared" si="1101"/>
        <v>0.69857371958366876</v>
      </c>
      <c r="BB1113">
        <f t="shared" si="1102"/>
        <v>13.643919774973233</v>
      </c>
      <c r="BC1113">
        <f t="shared" si="1103"/>
        <v>6.54848829117569E-2</v>
      </c>
      <c r="BD1113">
        <f t="shared" si="1104"/>
        <v>0.95607922502676779</v>
      </c>
      <c r="BK1113" s="4">
        <f t="shared" si="1105"/>
        <v>14.30196057316636</v>
      </c>
      <c r="BL1113">
        <f t="shared" si="1106"/>
        <v>7.9393332268655956E-2</v>
      </c>
      <c r="BM1113">
        <f t="shared" si="1131"/>
        <v>1.0519615731663592</v>
      </c>
      <c r="BN1113">
        <f t="shared" si="1107"/>
        <v>13.922936708778488</v>
      </c>
      <c r="BO1113">
        <f t="shared" si="1108"/>
        <v>4.7026919317009662E-2</v>
      </c>
      <c r="BP1113">
        <f t="shared" si="1109"/>
        <v>0.68706329122151111</v>
      </c>
      <c r="BQ1113">
        <f t="shared" si="1110"/>
        <v>13.649676249517707</v>
      </c>
      <c r="BR1113">
        <f t="shared" si="1111"/>
        <v>6.5090603806362793E-2</v>
      </c>
      <c r="BS1113">
        <f t="shared" si="1112"/>
        <v>0.95032275048229309</v>
      </c>
      <c r="BZ1113" s="4">
        <f t="shared" si="1113"/>
        <v>14.30196057316636</v>
      </c>
      <c r="CA1113">
        <f t="shared" si="1127"/>
        <v>7.9393332268655956E-2</v>
      </c>
      <c r="CB1113">
        <f t="shared" si="1128"/>
        <v>1.0519615731663592</v>
      </c>
      <c r="CC1113">
        <f t="shared" si="1114"/>
        <v>13.922936708778488</v>
      </c>
      <c r="CD1113">
        <f t="shared" si="1115"/>
        <v>4.7026919317009662E-2</v>
      </c>
      <c r="CE1113">
        <f t="shared" si="1116"/>
        <v>0.68706329122151111</v>
      </c>
      <c r="CF1113">
        <f t="shared" si="1117"/>
        <v>13.649676249517707</v>
      </c>
      <c r="CG1113">
        <f t="shared" si="1118"/>
        <v>6.5090603806362793E-2</v>
      </c>
      <c r="CH1113">
        <f t="shared" si="1119"/>
        <v>0.95032275048229309</v>
      </c>
      <c r="CP1113" s="4">
        <f t="shared" si="1120"/>
        <v>13.301560773250431</v>
      </c>
      <c r="CQ1113">
        <f t="shared" si="1129"/>
        <v>3.8914548786328448E-3</v>
      </c>
      <c r="CR1113">
        <f t="shared" si="1130"/>
        <v>5.1561773250430321E-2</v>
      </c>
      <c r="CS1113">
        <f t="shared" si="1121"/>
        <v>14.127545809650952</v>
      </c>
      <c r="CT1113">
        <f t="shared" si="1122"/>
        <v>3.3022189620057998E-2</v>
      </c>
      <c r="CU1113">
        <f t="shared" si="1123"/>
        <v>0.48245419034904735</v>
      </c>
      <c r="CV1113">
        <f t="shared" si="1124"/>
        <v>13.298311464229847</v>
      </c>
      <c r="CW1113">
        <f t="shared" si="1125"/>
        <v>8.9156686638824631E-2</v>
      </c>
      <c r="CX1113">
        <f t="shared" si="1126"/>
        <v>1.3016875357701529</v>
      </c>
    </row>
    <row r="1114" spans="1:102">
      <c r="A1114">
        <v>19660</v>
      </c>
      <c r="B1114">
        <v>13</v>
      </c>
      <c r="C1114">
        <v>15</v>
      </c>
      <c r="D1114">
        <v>40</v>
      </c>
      <c r="E1114">
        <v>14.97</v>
      </c>
      <c r="F1114">
        <v>13.249999000000001</v>
      </c>
      <c r="G1114">
        <v>14.88</v>
      </c>
      <c r="H1114">
        <v>15.809998999999999</v>
      </c>
      <c r="I1114">
        <v>14.61</v>
      </c>
      <c r="J1114">
        <v>13.58</v>
      </c>
      <c r="K1114">
        <v>12.49</v>
      </c>
      <c r="L1114">
        <v>14.599999</v>
      </c>
      <c r="M1114">
        <v>13.64</v>
      </c>
      <c r="N1114">
        <v>13.856665</v>
      </c>
      <c r="O1114">
        <v>15.387002000000001</v>
      </c>
      <c r="P1114">
        <v>13.371332000000001</v>
      </c>
      <c r="R1114" s="4">
        <f t="shared" si="1093"/>
        <v>13.297229423769027</v>
      </c>
      <c r="S1114">
        <f t="shared" si="1132"/>
        <v>0.11174152145831488</v>
      </c>
      <c r="T1114">
        <f t="shared" si="1133"/>
        <v>1.6727705762309739</v>
      </c>
      <c r="U1114">
        <f t="shared" si="1094"/>
        <v>14.43686278826066</v>
      </c>
      <c r="V1114">
        <f t="shared" si="1134"/>
        <v>8.6852390802765994E-2</v>
      </c>
      <c r="W1114">
        <f t="shared" si="1135"/>
        <v>1.3731362117393395</v>
      </c>
      <c r="X1114">
        <f t="shared" si="1095"/>
        <v>14.489851230903412</v>
      </c>
      <c r="Y1114">
        <f t="shared" si="1136"/>
        <v>0.16011619142541325</v>
      </c>
      <c r="Z1114">
        <f t="shared" si="1137"/>
        <v>1.9998512309034115</v>
      </c>
      <c r="AG1114" s="4">
        <f t="shared" si="1138"/>
        <v>13.577040518938238</v>
      </c>
      <c r="AH1114">
        <f t="shared" si="1139"/>
        <v>9.3050065535187854E-2</v>
      </c>
      <c r="AI1114">
        <f t="shared" si="1140"/>
        <v>1.3929594810617623</v>
      </c>
      <c r="AJ1114">
        <f t="shared" si="1141"/>
        <v>14.354889188963888</v>
      </c>
      <c r="AK1114">
        <f t="shared" si="1142"/>
        <v>9.203731202235442E-2</v>
      </c>
      <c r="AL1114">
        <f t="shared" si="1143"/>
        <v>1.4551098110361114</v>
      </c>
      <c r="AM1114">
        <f t="shared" si="1144"/>
        <v>14.39646129332967</v>
      </c>
      <c r="AN1114">
        <f t="shared" si="1145"/>
        <v>0.15263901467811611</v>
      </c>
      <c r="AO1114">
        <f t="shared" si="1146"/>
        <v>1.9064612933296701</v>
      </c>
      <c r="AV1114" s="4">
        <f t="shared" si="1096"/>
        <v>13.586291124653773</v>
      </c>
      <c r="AW1114">
        <f t="shared" si="1097"/>
        <v>9.2432122601618427E-2</v>
      </c>
      <c r="AX1114">
        <f t="shared" si="1098"/>
        <v>1.3837088753462279</v>
      </c>
      <c r="AY1114">
        <f t="shared" si="1099"/>
        <v>14.302373378935235</v>
      </c>
      <c r="AZ1114">
        <f t="shared" si="1100"/>
        <v>9.5358995346221401E-2</v>
      </c>
      <c r="BA1114">
        <f t="shared" si="1101"/>
        <v>1.5076256210647649</v>
      </c>
      <c r="BB1114">
        <f t="shared" si="1102"/>
        <v>14.45039659944106</v>
      </c>
      <c r="BC1114">
        <f t="shared" si="1103"/>
        <v>0.15695729379031703</v>
      </c>
      <c r="BD1114">
        <f t="shared" si="1104"/>
        <v>1.9603965994410597</v>
      </c>
      <c r="BK1114" s="4">
        <f t="shared" si="1105"/>
        <v>13.583159618490161</v>
      </c>
      <c r="BL1114">
        <f t="shared" si="1106"/>
        <v>9.2641308050089508E-2</v>
      </c>
      <c r="BM1114">
        <f t="shared" si="1131"/>
        <v>1.38684038150984</v>
      </c>
      <c r="BN1114">
        <f t="shared" si="1107"/>
        <v>14.276861826427259</v>
      </c>
      <c r="BO1114">
        <f t="shared" si="1108"/>
        <v>9.6972629383008824E-2</v>
      </c>
      <c r="BP1114">
        <f t="shared" si="1109"/>
        <v>1.5331371735727402</v>
      </c>
      <c r="BQ1114">
        <f t="shared" si="1110"/>
        <v>14.450945449267429</v>
      </c>
      <c r="BR1114">
        <f t="shared" si="1111"/>
        <v>0.15700123693093909</v>
      </c>
      <c r="BS1114">
        <f t="shared" si="1112"/>
        <v>1.9609454492674292</v>
      </c>
      <c r="BZ1114" s="4">
        <f t="shared" si="1113"/>
        <v>13.583159618490161</v>
      </c>
      <c r="CA1114">
        <f t="shared" si="1127"/>
        <v>9.2641308050089508E-2</v>
      </c>
      <c r="CB1114">
        <f t="shared" si="1128"/>
        <v>1.38684038150984</v>
      </c>
      <c r="CC1114">
        <f t="shared" si="1114"/>
        <v>14.276861826427259</v>
      </c>
      <c r="CD1114">
        <f t="shared" si="1115"/>
        <v>9.6972629383008824E-2</v>
      </c>
      <c r="CE1114">
        <f t="shared" si="1116"/>
        <v>1.5331371735727402</v>
      </c>
      <c r="CF1114">
        <f t="shared" si="1117"/>
        <v>14.450945449267429</v>
      </c>
      <c r="CG1114">
        <f t="shared" si="1118"/>
        <v>0.15700123693093909</v>
      </c>
      <c r="CH1114">
        <f t="shared" si="1119"/>
        <v>1.9609454492674292</v>
      </c>
      <c r="CP1114" s="4">
        <f t="shared" si="1120"/>
        <v>13.562775432006399</v>
      </c>
      <c r="CQ1114">
        <f t="shared" si="1129"/>
        <v>9.4002977153881201E-2</v>
      </c>
      <c r="CR1114">
        <f t="shared" si="1130"/>
        <v>1.4072245679936017</v>
      </c>
      <c r="CS1114">
        <f t="shared" si="1121"/>
        <v>14.767615946643696</v>
      </c>
      <c r="CT1114">
        <f t="shared" si="1122"/>
        <v>6.5931886102984796E-2</v>
      </c>
      <c r="CU1114">
        <f t="shared" si="1123"/>
        <v>1.0423830533563034</v>
      </c>
      <c r="CV1114">
        <f t="shared" si="1124"/>
        <v>14.135235048160819</v>
      </c>
      <c r="CW1114">
        <f t="shared" si="1125"/>
        <v>0.13172418319942505</v>
      </c>
      <c r="CX1114">
        <f t="shared" si="1126"/>
        <v>1.6452350481608189</v>
      </c>
    </row>
    <row r="1115" spans="1:102">
      <c r="A1115">
        <v>19665</v>
      </c>
      <c r="B1115">
        <v>13</v>
      </c>
      <c r="C1115">
        <v>15</v>
      </c>
      <c r="D1115">
        <v>45</v>
      </c>
      <c r="E1115">
        <v>14.129999</v>
      </c>
      <c r="F1115">
        <v>14.97</v>
      </c>
      <c r="G1115">
        <v>13.249999000000001</v>
      </c>
      <c r="H1115">
        <v>16.310001</v>
      </c>
      <c r="I1115">
        <v>15.809998999999999</v>
      </c>
      <c r="J1115">
        <v>14.61</v>
      </c>
      <c r="K1115">
        <v>12.710001</v>
      </c>
      <c r="L1115">
        <v>12.49</v>
      </c>
      <c r="M1115">
        <v>14.599999</v>
      </c>
      <c r="N1115">
        <v>14.155666999999999</v>
      </c>
      <c r="O1115">
        <v>16.345002999999998</v>
      </c>
      <c r="P1115">
        <v>14.79</v>
      </c>
      <c r="R1115" s="4">
        <f t="shared" si="1093"/>
        <v>14.906602195146752</v>
      </c>
      <c r="S1115">
        <f t="shared" si="1132"/>
        <v>5.4961305740131465E-2</v>
      </c>
      <c r="T1115">
        <f t="shared" si="1133"/>
        <v>0.7766031951467518</v>
      </c>
      <c r="U1115">
        <f t="shared" si="1094"/>
        <v>15.690865663961237</v>
      </c>
      <c r="V1115">
        <f t="shared" si="1134"/>
        <v>3.7960471985180322E-2</v>
      </c>
      <c r="W1115">
        <f t="shared" si="1135"/>
        <v>0.61913533603876303</v>
      </c>
      <c r="X1115">
        <f t="shared" si="1095"/>
        <v>13.092064775651423</v>
      </c>
      <c r="Y1115">
        <f t="shared" si="1136"/>
        <v>3.006009013307101E-2</v>
      </c>
      <c r="Z1115">
        <f t="shared" si="1137"/>
        <v>0.38206377565142269</v>
      </c>
      <c r="AG1115" s="4">
        <f t="shared" si="1138"/>
        <v>14.613399876043317</v>
      </c>
      <c r="AH1115">
        <f t="shared" si="1139"/>
        <v>3.4210963216863462E-2</v>
      </c>
      <c r="AI1115">
        <f t="shared" si="1140"/>
        <v>0.4834008760433175</v>
      </c>
      <c r="AJ1115">
        <f t="shared" si="1141"/>
        <v>15.500359559933004</v>
      </c>
      <c r="AK1115">
        <f t="shared" si="1142"/>
        <v>4.9640796470030585E-2</v>
      </c>
      <c r="AL1115">
        <f t="shared" si="1143"/>
        <v>0.80964144006699534</v>
      </c>
      <c r="AM1115">
        <f t="shared" si="1144"/>
        <v>13.178551792235353</v>
      </c>
      <c r="AN1115">
        <f t="shared" si="1145"/>
        <v>3.6864732916649913E-2</v>
      </c>
      <c r="AO1115">
        <f t="shared" si="1146"/>
        <v>0.46855079223535334</v>
      </c>
      <c r="AV1115" s="4">
        <f t="shared" si="1096"/>
        <v>14.615139609916433</v>
      </c>
      <c r="AW1115">
        <f t="shared" si="1097"/>
        <v>3.4334086641933471E-2</v>
      </c>
      <c r="AX1115">
        <f t="shared" si="1098"/>
        <v>0.48514060991643326</v>
      </c>
      <c r="AY1115">
        <f t="shared" si="1099"/>
        <v>15.451222695200498</v>
      </c>
      <c r="AZ1115">
        <f t="shared" si="1100"/>
        <v>5.2653479592030809E-2</v>
      </c>
      <c r="BA1115">
        <f t="shared" si="1101"/>
        <v>0.85877830479950212</v>
      </c>
      <c r="BB1115">
        <f t="shared" si="1102"/>
        <v>13.132388898507159</v>
      </c>
      <c r="BC1115">
        <f t="shared" si="1103"/>
        <v>3.3232719533787522E-2</v>
      </c>
      <c r="BD1115">
        <f t="shared" si="1104"/>
        <v>0.42238789850715897</v>
      </c>
      <c r="BK1115" s="4">
        <f t="shared" si="1105"/>
        <v>14.605084462722232</v>
      </c>
      <c r="BL1115">
        <f t="shared" si="1106"/>
        <v>3.3622469663460844E-2</v>
      </c>
      <c r="BM1115">
        <f t="shared" si="1131"/>
        <v>0.47508546272223207</v>
      </c>
      <c r="BN1115">
        <f t="shared" si="1107"/>
        <v>15.420223313154141</v>
      </c>
      <c r="BO1115">
        <f t="shared" si="1108"/>
        <v>5.4554116020339848E-2</v>
      </c>
      <c r="BP1115">
        <f t="shared" si="1109"/>
        <v>0.8897776868458589</v>
      </c>
      <c r="BQ1115">
        <f t="shared" si="1110"/>
        <v>13.136724460264148</v>
      </c>
      <c r="BR1115">
        <f t="shared" si="1111"/>
        <v>3.3573833728584884E-2</v>
      </c>
      <c r="BS1115">
        <f t="shared" si="1112"/>
        <v>0.42672346026414765</v>
      </c>
      <c r="BZ1115" s="4">
        <f t="shared" si="1113"/>
        <v>14.605084462722232</v>
      </c>
      <c r="CA1115">
        <f t="shared" si="1127"/>
        <v>3.3622469663460844E-2</v>
      </c>
      <c r="CB1115">
        <f t="shared" si="1128"/>
        <v>0.47508546272223207</v>
      </c>
      <c r="CC1115">
        <f t="shared" si="1114"/>
        <v>15.420223313154141</v>
      </c>
      <c r="CD1115">
        <f t="shared" si="1115"/>
        <v>5.4554116020339848E-2</v>
      </c>
      <c r="CE1115">
        <f t="shared" si="1116"/>
        <v>0.8897776868458589</v>
      </c>
      <c r="CF1115">
        <f t="shared" si="1117"/>
        <v>13.136724460264148</v>
      </c>
      <c r="CG1115">
        <f t="shared" si="1118"/>
        <v>3.3573833728584884E-2</v>
      </c>
      <c r="CH1115">
        <f t="shared" si="1119"/>
        <v>0.42672346026414765</v>
      </c>
      <c r="CP1115" s="4">
        <f t="shared" si="1120"/>
        <v>13.865295799155488</v>
      </c>
      <c r="CQ1115">
        <f t="shared" si="1129"/>
        <v>1.8733419644581122E-2</v>
      </c>
      <c r="CR1115">
        <f t="shared" si="1130"/>
        <v>0.2647032008445116</v>
      </c>
      <c r="CS1115">
        <f t="shared" si="1121"/>
        <v>15.04028419979764</v>
      </c>
      <c r="CT1115">
        <f t="shared" si="1122"/>
        <v>7.7848971327614286E-2</v>
      </c>
      <c r="CU1115">
        <f t="shared" si="1123"/>
        <v>1.2697168002023602</v>
      </c>
      <c r="CV1115">
        <f t="shared" si="1124"/>
        <v>12.539262506991641</v>
      </c>
      <c r="CW1115">
        <f t="shared" si="1125"/>
        <v>1.3433397291499782E-2</v>
      </c>
      <c r="CX1115">
        <f t="shared" si="1126"/>
        <v>0.17073849300835953</v>
      </c>
    </row>
    <row r="1116" spans="1:102">
      <c r="A1116">
        <v>19670</v>
      </c>
      <c r="B1116">
        <v>13</v>
      </c>
      <c r="C1116">
        <v>15</v>
      </c>
      <c r="D1116">
        <v>50</v>
      </c>
      <c r="E1116">
        <v>15.360001</v>
      </c>
      <c r="F1116">
        <v>14.129999</v>
      </c>
      <c r="G1116">
        <v>14.97</v>
      </c>
      <c r="H1116">
        <v>15.91</v>
      </c>
      <c r="I1116">
        <v>16.310001</v>
      </c>
      <c r="J1116">
        <v>15.809998999999999</v>
      </c>
      <c r="K1116">
        <v>14.4</v>
      </c>
      <c r="L1116">
        <v>12.710001</v>
      </c>
      <c r="M1116">
        <v>12.49</v>
      </c>
      <c r="N1116">
        <v>13.779999</v>
      </c>
      <c r="O1116">
        <v>16.148001000000001</v>
      </c>
      <c r="P1116">
        <v>14.631332</v>
      </c>
      <c r="R1116" s="4">
        <f t="shared" si="1093"/>
        <v>14.102750648651549</v>
      </c>
      <c r="S1116">
        <f t="shared" si="1132"/>
        <v>8.1852231086993521E-2</v>
      </c>
      <c r="T1116">
        <f t="shared" si="1133"/>
        <v>1.2572503513484516</v>
      </c>
      <c r="U1116">
        <f t="shared" si="1094"/>
        <v>15.95641397327252</v>
      </c>
      <c r="V1116">
        <f t="shared" si="1134"/>
        <v>2.9172830466700017E-3</v>
      </c>
      <c r="W1116">
        <f t="shared" si="1135"/>
        <v>4.6413973272519726E-2</v>
      </c>
      <c r="X1116">
        <f t="shared" si="1095"/>
        <v>13.291220104937064</v>
      </c>
      <c r="Y1116">
        <f t="shared" si="1136"/>
        <v>7.6998603823815001E-2</v>
      </c>
      <c r="Z1116">
        <f t="shared" si="1137"/>
        <v>1.1087798950629359</v>
      </c>
      <c r="AG1116" s="4">
        <f t="shared" si="1138"/>
        <v>14.254779357977446</v>
      </c>
      <c r="AH1116">
        <f t="shared" si="1139"/>
        <v>7.1954529301303721E-2</v>
      </c>
      <c r="AI1116">
        <f t="shared" si="1140"/>
        <v>1.1052216420225545</v>
      </c>
      <c r="AJ1116">
        <f t="shared" si="1141"/>
        <v>15.935599136064676</v>
      </c>
      <c r="AK1116">
        <f t="shared" si="1142"/>
        <v>1.6089966099733298E-3</v>
      </c>
      <c r="AL1116">
        <f t="shared" si="1143"/>
        <v>2.5599136064675676E-2</v>
      </c>
      <c r="AM1116">
        <f t="shared" si="1144"/>
        <v>13.158625992117855</v>
      </c>
      <c r="AN1116">
        <f t="shared" si="1145"/>
        <v>8.6206528325148968E-2</v>
      </c>
      <c r="AO1116">
        <f t="shared" si="1146"/>
        <v>1.2413740078821451</v>
      </c>
      <c r="AV1116" s="4">
        <f t="shared" si="1096"/>
        <v>14.303303016992194</v>
      </c>
      <c r="AW1116">
        <f t="shared" si="1097"/>
        <v>6.8795437123201131E-2</v>
      </c>
      <c r="AX1116">
        <f t="shared" si="1098"/>
        <v>1.0566979830078065</v>
      </c>
      <c r="AY1116">
        <f t="shared" si="1099"/>
        <v>15.900988402628792</v>
      </c>
      <c r="AZ1116">
        <f t="shared" si="1100"/>
        <v>5.664108969960851E-4</v>
      </c>
      <c r="BA1116">
        <f t="shared" si="1101"/>
        <v>9.0115973712077135E-3</v>
      </c>
      <c r="BB1116">
        <f t="shared" si="1102"/>
        <v>13.11870467606882</v>
      </c>
      <c r="BC1116">
        <f t="shared" si="1103"/>
        <v>8.8978841939665321E-2</v>
      </c>
      <c r="BD1116">
        <f t="shared" si="1104"/>
        <v>1.2812953239311806</v>
      </c>
      <c r="BK1116" s="4">
        <f t="shared" si="1105"/>
        <v>14.250862207897031</v>
      </c>
      <c r="BL1116">
        <f t="shared" si="1106"/>
        <v>7.2209552076394373E-2</v>
      </c>
      <c r="BM1116">
        <f t="shared" si="1131"/>
        <v>1.1091387921029696</v>
      </c>
      <c r="BN1116">
        <f t="shared" si="1107"/>
        <v>15.848032976928131</v>
      </c>
      <c r="BO1116">
        <f t="shared" si="1108"/>
        <v>3.8948474589483948E-3</v>
      </c>
      <c r="BP1116">
        <f t="shared" si="1109"/>
        <v>6.1967023071868965E-2</v>
      </c>
      <c r="BQ1116">
        <f t="shared" si="1110"/>
        <v>13.137569464502851</v>
      </c>
      <c r="BR1116">
        <f t="shared" si="1111"/>
        <v>8.7668787187302019E-2</v>
      </c>
      <c r="BS1116">
        <f t="shared" si="1112"/>
        <v>1.262430535497149</v>
      </c>
      <c r="BZ1116" s="4">
        <f t="shared" si="1113"/>
        <v>14.250862207897031</v>
      </c>
      <c r="CA1116">
        <f t="shared" si="1127"/>
        <v>7.2209552076394373E-2</v>
      </c>
      <c r="CB1116">
        <f t="shared" si="1128"/>
        <v>1.1091387921029696</v>
      </c>
      <c r="CC1116">
        <f t="shared" si="1114"/>
        <v>15.848032976928131</v>
      </c>
      <c r="CD1116">
        <f t="shared" si="1115"/>
        <v>3.8948474589483948E-3</v>
      </c>
      <c r="CE1116">
        <f t="shared" si="1116"/>
        <v>6.1967023071868965E-2</v>
      </c>
      <c r="CF1116">
        <f t="shared" si="1117"/>
        <v>13.137569464502851</v>
      </c>
      <c r="CG1116">
        <f t="shared" si="1118"/>
        <v>8.7668787187302019E-2</v>
      </c>
      <c r="CH1116">
        <f t="shared" si="1119"/>
        <v>1.262430535497149</v>
      </c>
      <c r="CP1116" s="4">
        <f t="shared" si="1120"/>
        <v>14.060519875363548</v>
      </c>
      <c r="CQ1116">
        <f t="shared" si="1129"/>
        <v>8.4601630210600395E-2</v>
      </c>
      <c r="CR1116">
        <f t="shared" si="1130"/>
        <v>1.2994811246364524</v>
      </c>
      <c r="CS1116">
        <f t="shared" si="1121"/>
        <v>15.876759289378011</v>
      </c>
      <c r="CT1116">
        <f t="shared" si="1122"/>
        <v>2.0892967078560004E-3</v>
      </c>
      <c r="CU1116">
        <f t="shared" si="1123"/>
        <v>3.3240710621988967E-2</v>
      </c>
      <c r="CV1116">
        <f t="shared" si="1124"/>
        <v>12.399266323019811</v>
      </c>
      <c r="CW1116">
        <f t="shared" si="1125"/>
        <v>0.13893983867917983</v>
      </c>
      <c r="CX1116">
        <f t="shared" si="1126"/>
        <v>2.0007336769801896</v>
      </c>
    </row>
    <row r="1117" spans="1:102">
      <c r="A1117">
        <v>19675</v>
      </c>
      <c r="B1117">
        <v>13</v>
      </c>
      <c r="C1117">
        <v>15</v>
      </c>
      <c r="D1117">
        <v>55</v>
      </c>
      <c r="E1117">
        <v>16.350000000000001</v>
      </c>
      <c r="F1117">
        <v>15.360001</v>
      </c>
      <c r="G1117">
        <v>14.129999</v>
      </c>
      <c r="H1117">
        <v>17.530000999999999</v>
      </c>
      <c r="I1117">
        <v>15.91</v>
      </c>
      <c r="J1117">
        <v>16.310001</v>
      </c>
      <c r="K1117">
        <v>16.639999</v>
      </c>
      <c r="L1117">
        <v>14.4</v>
      </c>
      <c r="M1117">
        <v>12.710001</v>
      </c>
      <c r="N1117">
        <v>14.379999</v>
      </c>
      <c r="O1117">
        <v>15.753333</v>
      </c>
      <c r="P1117">
        <v>13.890333999999999</v>
      </c>
      <c r="R1117" s="4">
        <f t="shared" si="1093"/>
        <v>15.283705460519474</v>
      </c>
      <c r="S1117">
        <f t="shared" si="1132"/>
        <v>6.5216791405536809E-2</v>
      </c>
      <c r="T1117">
        <f t="shared" si="1133"/>
        <v>1.066294539480527</v>
      </c>
      <c r="U1117">
        <f t="shared" si="1094"/>
        <v>15.804961560408476</v>
      </c>
      <c r="V1117">
        <f t="shared" si="1134"/>
        <v>9.840498238371595E-2</v>
      </c>
      <c r="W1117">
        <f t="shared" si="1135"/>
        <v>1.7250394395915229</v>
      </c>
      <c r="X1117">
        <f t="shared" si="1095"/>
        <v>14.555649441852831</v>
      </c>
      <c r="Y1117">
        <f t="shared" si="1136"/>
        <v>0.12526139924330337</v>
      </c>
      <c r="Z1117">
        <f t="shared" si="1137"/>
        <v>2.0843495581471689</v>
      </c>
      <c r="AG1117" s="4">
        <f t="shared" si="1138"/>
        <v>15.078731285266519</v>
      </c>
      <c r="AH1117">
        <f t="shared" si="1139"/>
        <v>7.7753438209998901E-2</v>
      </c>
      <c r="AI1117">
        <f t="shared" si="1140"/>
        <v>1.2712687147334822</v>
      </c>
      <c r="AJ1117">
        <f t="shared" si="1141"/>
        <v>15.831127155133803</v>
      </c>
      <c r="AK1117">
        <f t="shared" si="1142"/>
        <v>9.6912364401245371E-2</v>
      </c>
      <c r="AL1117">
        <f t="shared" si="1143"/>
        <v>1.6988738448661955</v>
      </c>
      <c r="AM1117">
        <f t="shared" si="1144"/>
        <v>14.34857935857597</v>
      </c>
      <c r="AN1117">
        <f t="shared" si="1145"/>
        <v>0.13770551557268904</v>
      </c>
      <c r="AO1117">
        <f t="shared" si="1146"/>
        <v>2.2914196414240298</v>
      </c>
      <c r="AV1117" s="4">
        <f t="shared" si="1096"/>
        <v>15.106234293164617</v>
      </c>
      <c r="AW1117">
        <f t="shared" si="1097"/>
        <v>7.6071297054151957E-2</v>
      </c>
      <c r="AX1117">
        <f t="shared" si="1098"/>
        <v>1.2437657068353847</v>
      </c>
      <c r="AY1117">
        <f t="shared" si="1099"/>
        <v>15.822837945648404</v>
      </c>
      <c r="AZ1117">
        <f t="shared" si="1100"/>
        <v>9.7385222873153002E-2</v>
      </c>
      <c r="BA1117">
        <f t="shared" si="1101"/>
        <v>1.7071630543515948</v>
      </c>
      <c r="BB1117">
        <f t="shared" si="1102"/>
        <v>14.401243000936631</v>
      </c>
      <c r="BC1117">
        <f t="shared" si="1103"/>
        <v>0.13454063302908661</v>
      </c>
      <c r="BD1117">
        <f t="shared" si="1104"/>
        <v>2.2387559990633683</v>
      </c>
      <c r="BK1117" s="4">
        <f t="shared" si="1105"/>
        <v>15.068541650192932</v>
      </c>
      <c r="BL1117">
        <f t="shared" si="1106"/>
        <v>7.8376657480554696E-2</v>
      </c>
      <c r="BM1117">
        <f t="shared" si="1131"/>
        <v>1.2814583498070693</v>
      </c>
      <c r="BN1117">
        <f t="shared" si="1107"/>
        <v>15.800772116218987</v>
      </c>
      <c r="BO1117">
        <f t="shared" si="1108"/>
        <v>9.8643969488707503E-2</v>
      </c>
      <c r="BP1117">
        <f t="shared" si="1109"/>
        <v>1.7292288837810119</v>
      </c>
      <c r="BQ1117">
        <f t="shared" si="1110"/>
        <v>14.420731232197761</v>
      </c>
      <c r="BR1117">
        <f t="shared" si="1111"/>
        <v>0.13336946521464563</v>
      </c>
      <c r="BS1117">
        <f t="shared" si="1112"/>
        <v>2.2192677678022381</v>
      </c>
      <c r="BZ1117" s="4">
        <f t="shared" si="1113"/>
        <v>15.068541650192932</v>
      </c>
      <c r="CA1117">
        <f t="shared" si="1127"/>
        <v>7.8376657480554696E-2</v>
      </c>
      <c r="CB1117">
        <f t="shared" si="1128"/>
        <v>1.2814583498070693</v>
      </c>
      <c r="CC1117">
        <f t="shared" si="1114"/>
        <v>15.800772116218987</v>
      </c>
      <c r="CD1117">
        <f t="shared" si="1115"/>
        <v>9.8643969488707503E-2</v>
      </c>
      <c r="CE1117">
        <f t="shared" si="1116"/>
        <v>1.7292288837810119</v>
      </c>
      <c r="CF1117">
        <f t="shared" si="1117"/>
        <v>14.420731232197761</v>
      </c>
      <c r="CG1117">
        <f t="shared" si="1118"/>
        <v>0.13336946521464563</v>
      </c>
      <c r="CH1117">
        <f t="shared" si="1119"/>
        <v>2.2192677678022381</v>
      </c>
      <c r="CP1117" s="4">
        <f t="shared" si="1120"/>
        <v>14.644548282820281</v>
      </c>
      <c r="CQ1117">
        <f t="shared" si="1129"/>
        <v>0.10430897352781161</v>
      </c>
      <c r="CR1117">
        <f t="shared" si="1130"/>
        <v>1.7054517171797201</v>
      </c>
      <c r="CS1117">
        <f t="shared" si="1121"/>
        <v>16.102073832883111</v>
      </c>
      <c r="CT1117">
        <f t="shared" si="1122"/>
        <v>8.1456194276137692E-2</v>
      </c>
      <c r="CU1117">
        <f t="shared" si="1123"/>
        <v>1.4279271671168878</v>
      </c>
      <c r="CV1117">
        <f t="shared" si="1124"/>
        <v>13.828312330288803</v>
      </c>
      <c r="CW1117">
        <f t="shared" si="1125"/>
        <v>0.1689715648246852</v>
      </c>
      <c r="CX1117">
        <f t="shared" si="1126"/>
        <v>2.8116866697111966</v>
      </c>
    </row>
    <row r="1118" spans="1:102">
      <c r="A1118">
        <v>19680</v>
      </c>
      <c r="B1118">
        <v>13</v>
      </c>
      <c r="C1118">
        <v>16</v>
      </c>
      <c r="D1118">
        <v>0</v>
      </c>
      <c r="E1118">
        <v>16.260000000000002</v>
      </c>
      <c r="F1118">
        <v>16.350000000000001</v>
      </c>
      <c r="G1118">
        <v>15.360001</v>
      </c>
      <c r="H1118">
        <v>17.129999000000002</v>
      </c>
      <c r="I1118">
        <v>17.530000999999999</v>
      </c>
      <c r="J1118">
        <v>15.91</v>
      </c>
      <c r="K1118">
        <v>14.200001</v>
      </c>
      <c r="L1118">
        <v>16.639999</v>
      </c>
      <c r="M1118">
        <v>14.4</v>
      </c>
      <c r="N1118">
        <v>14.196668000000001</v>
      </c>
      <c r="O1118">
        <v>15.442</v>
      </c>
      <c r="P1118">
        <v>13.116332999999999</v>
      </c>
      <c r="R1118" s="4">
        <f t="shared" si="1093"/>
        <v>16.182357865983253</v>
      </c>
      <c r="S1118">
        <f t="shared" si="1132"/>
        <v>4.7750389924199749E-3</v>
      </c>
      <c r="T1118">
        <f t="shared" si="1133"/>
        <v>7.7642134016748798E-2</v>
      </c>
      <c r="U1118">
        <f t="shared" si="1094"/>
        <v>17.229484097934037</v>
      </c>
      <c r="V1118">
        <f t="shared" si="1134"/>
        <v>5.8076534583589631E-3</v>
      </c>
      <c r="W1118">
        <f t="shared" si="1135"/>
        <v>9.9485097934035593E-2</v>
      </c>
      <c r="X1118">
        <f t="shared" si="1095"/>
        <v>16.468669485118543</v>
      </c>
      <c r="Y1118">
        <f t="shared" si="1136"/>
        <v>0.15976537502487095</v>
      </c>
      <c r="Z1118">
        <f t="shared" si="1137"/>
        <v>2.2686684851185426</v>
      </c>
      <c r="AG1118" s="4">
        <f t="shared" si="1138"/>
        <v>16.033506274108969</v>
      </c>
      <c r="AH1118">
        <f t="shared" si="1139"/>
        <v>1.3929503437332853E-2</v>
      </c>
      <c r="AI1118">
        <f t="shared" si="1140"/>
        <v>0.22649372589103223</v>
      </c>
      <c r="AJ1118">
        <f t="shared" si="1141"/>
        <v>17.027641721733005</v>
      </c>
      <c r="AK1118">
        <f t="shared" si="1142"/>
        <v>5.9753230731068099E-3</v>
      </c>
      <c r="AL1118">
        <f t="shared" si="1143"/>
        <v>0.10235727826699659</v>
      </c>
      <c r="AM1118">
        <f t="shared" si="1144"/>
        <v>16.226634102991309</v>
      </c>
      <c r="AN1118">
        <f t="shared" si="1145"/>
        <v>0.14272063100497728</v>
      </c>
      <c r="AO1118">
        <f t="shared" si="1146"/>
        <v>2.0266331029913083</v>
      </c>
      <c r="AV1118" s="4">
        <f t="shared" si="1096"/>
        <v>16.145749286586263</v>
      </c>
      <c r="AW1118">
        <f t="shared" si="1097"/>
        <v>7.0264891398363425E-3</v>
      </c>
      <c r="AX1118">
        <f t="shared" si="1098"/>
        <v>0.11425071341373894</v>
      </c>
      <c r="AY1118">
        <f t="shared" si="1099"/>
        <v>17.085008001592751</v>
      </c>
      <c r="AZ1118">
        <f t="shared" si="1100"/>
        <v>2.6264448939693759E-3</v>
      </c>
      <c r="BA1118">
        <f t="shared" si="1101"/>
        <v>4.4990998407250515E-2</v>
      </c>
      <c r="BB1118">
        <f t="shared" si="1102"/>
        <v>16.445802530586139</v>
      </c>
      <c r="BC1118">
        <f t="shared" si="1103"/>
        <v>0.15815502622754313</v>
      </c>
      <c r="BD1118">
        <f t="shared" si="1104"/>
        <v>2.2458015305861387</v>
      </c>
      <c r="BK1118" s="4">
        <f t="shared" si="1105"/>
        <v>16.010744686662541</v>
      </c>
      <c r="BL1118">
        <f t="shared" si="1106"/>
        <v>1.5329355063804466E-2</v>
      </c>
      <c r="BM1118">
        <f t="shared" si="1131"/>
        <v>0.24925531333746065</v>
      </c>
      <c r="BN1118">
        <f t="shared" si="1107"/>
        <v>17.024461503995401</v>
      </c>
      <c r="BO1118">
        <f t="shared" si="1108"/>
        <v>6.160975024260126E-3</v>
      </c>
      <c r="BP1118">
        <f t="shared" si="1109"/>
        <v>0.10553749600460094</v>
      </c>
      <c r="BQ1118">
        <f t="shared" si="1110"/>
        <v>16.455855628440844</v>
      </c>
      <c r="BR1118">
        <f t="shared" si="1111"/>
        <v>0.15886299081534175</v>
      </c>
      <c r="BS1118">
        <f t="shared" si="1112"/>
        <v>2.2558546284408436</v>
      </c>
      <c r="BZ1118" s="4">
        <f t="shared" si="1113"/>
        <v>16.010744686662541</v>
      </c>
      <c r="CA1118">
        <f t="shared" si="1127"/>
        <v>1.5329355063804466E-2</v>
      </c>
      <c r="CB1118">
        <f t="shared" si="1128"/>
        <v>0.24925531333746065</v>
      </c>
      <c r="CC1118">
        <f t="shared" si="1114"/>
        <v>17.024461503995401</v>
      </c>
      <c r="CD1118">
        <f t="shared" si="1115"/>
        <v>6.160975024260126E-3</v>
      </c>
      <c r="CE1118">
        <f t="shared" si="1116"/>
        <v>0.10553749600460094</v>
      </c>
      <c r="CF1118">
        <f t="shared" si="1117"/>
        <v>16.455855628440844</v>
      </c>
      <c r="CG1118">
        <f t="shared" si="1118"/>
        <v>0.15886299081534175</v>
      </c>
      <c r="CH1118">
        <f t="shared" si="1119"/>
        <v>2.2558546284408436</v>
      </c>
      <c r="CP1118" s="4">
        <f t="shared" si="1120"/>
        <v>16.105369917213025</v>
      </c>
      <c r="CQ1118">
        <f t="shared" si="1129"/>
        <v>9.5098451898509486E-3</v>
      </c>
      <c r="CR1118">
        <f t="shared" si="1130"/>
        <v>0.15463008278697643</v>
      </c>
      <c r="CS1118">
        <f t="shared" si="1121"/>
        <v>17.494805133752525</v>
      </c>
      <c r="CT1118">
        <f t="shared" si="1122"/>
        <v>2.1296331292986265E-2</v>
      </c>
      <c r="CU1118">
        <f t="shared" si="1123"/>
        <v>0.36480613375252346</v>
      </c>
      <c r="CV1118">
        <f t="shared" si="1124"/>
        <v>15.935613203136796</v>
      </c>
      <c r="CW1118">
        <f t="shared" si="1125"/>
        <v>0.12222620288102769</v>
      </c>
      <c r="CX1118">
        <f t="shared" si="1126"/>
        <v>1.735612203136796</v>
      </c>
    </row>
    <row r="1119" spans="1:102">
      <c r="A1119">
        <v>19685</v>
      </c>
      <c r="B1119">
        <v>13</v>
      </c>
      <c r="C1119">
        <v>16</v>
      </c>
      <c r="D1119">
        <v>5</v>
      </c>
      <c r="E1119">
        <v>14.920000999999999</v>
      </c>
      <c r="F1119">
        <v>16.260000000000002</v>
      </c>
      <c r="G1119">
        <v>16.350000000000001</v>
      </c>
      <c r="H1119">
        <v>18.279999</v>
      </c>
      <c r="I1119">
        <v>17.129999000000002</v>
      </c>
      <c r="J1119">
        <v>17.530000999999999</v>
      </c>
      <c r="K1119">
        <v>19.310001</v>
      </c>
      <c r="L1119">
        <v>14.200001</v>
      </c>
      <c r="M1119">
        <v>16.639999</v>
      </c>
      <c r="N1119">
        <v>13.261333</v>
      </c>
      <c r="O1119">
        <v>14.611332000000001</v>
      </c>
      <c r="P1119">
        <v>12.853666</v>
      </c>
      <c r="R1119" s="4">
        <f t="shared" si="1093"/>
        <v>16.026546480019988</v>
      </c>
      <c r="S1119">
        <f t="shared" si="1132"/>
        <v>7.4165241679272603E-2</v>
      </c>
      <c r="T1119">
        <f t="shared" ref="T1119:T1182" si="1147">ABS(E1119-R1119)</f>
        <v>1.1065454800199888</v>
      </c>
      <c r="U1119">
        <f t="shared" si="1094"/>
        <v>16.84951297269161</v>
      </c>
      <c r="V1119">
        <f t="shared" si="1134"/>
        <v>7.8254163323990905E-2</v>
      </c>
      <c r="W1119">
        <f t="shared" si="1135"/>
        <v>1.4304860273083904</v>
      </c>
      <c r="X1119">
        <f t="shared" si="1095"/>
        <v>14.465989188032482</v>
      </c>
      <c r="Y1119">
        <f t="shared" si="1136"/>
        <v>0.25085507825543446</v>
      </c>
      <c r="Z1119">
        <f t="shared" si="1137"/>
        <v>4.8440118119675173</v>
      </c>
      <c r="AG1119" s="4">
        <f t="shared" si="1138"/>
        <v>16.077832302427641</v>
      </c>
      <c r="AH1119">
        <f t="shared" si="1139"/>
        <v>7.7602629009719371E-2</v>
      </c>
      <c r="AI1119">
        <f t="shared" si="1140"/>
        <v>1.1578313024276419</v>
      </c>
      <c r="AJ1119">
        <f t="shared" si="1141"/>
        <v>16.932537338909174</v>
      </c>
      <c r="AK1119">
        <f t="shared" si="1142"/>
        <v>7.3712348731027041E-2</v>
      </c>
      <c r="AL1119">
        <f t="shared" si="1143"/>
        <v>1.3474616610908257</v>
      </c>
      <c r="AM1119">
        <f t="shared" si="1144"/>
        <v>14.659035214927995</v>
      </c>
      <c r="AN1119">
        <f t="shared" si="1145"/>
        <v>0.24085787385883642</v>
      </c>
      <c r="AO1119">
        <f t="shared" si="1146"/>
        <v>4.650965785072005</v>
      </c>
      <c r="AV1119" s="4">
        <f t="shared" si="1096"/>
        <v>16.278568265429801</v>
      </c>
      <c r="AW1119">
        <f t="shared" si="1097"/>
        <v>9.1056781124197086E-2</v>
      </c>
      <c r="AX1119">
        <f t="shared" si="1098"/>
        <v>1.3585672654298016</v>
      </c>
      <c r="AY1119">
        <f t="shared" si="1099"/>
        <v>17.034638634944869</v>
      </c>
      <c r="AZ1119">
        <f t="shared" si="1100"/>
        <v>6.812693835788125E-2</v>
      </c>
      <c r="BA1119">
        <f t="shared" si="1101"/>
        <v>1.2453603650551308</v>
      </c>
      <c r="BB1119">
        <f t="shared" si="1102"/>
        <v>14.862704524578824</v>
      </c>
      <c r="BC1119">
        <f t="shared" si="1103"/>
        <v>0.23031052538118335</v>
      </c>
      <c r="BD1119">
        <f t="shared" si="1104"/>
        <v>4.4472964754211759</v>
      </c>
      <c r="BK1119" s="4">
        <f t="shared" si="1105"/>
        <v>16.045816031841131</v>
      </c>
      <c r="BL1119">
        <f t="shared" si="1106"/>
        <v>7.5456766513697399E-2</v>
      </c>
      <c r="BM1119">
        <f t="shared" si="1131"/>
        <v>1.1258150318411317</v>
      </c>
      <c r="BN1119">
        <f t="shared" si="1107"/>
        <v>16.974074640420771</v>
      </c>
      <c r="BO1119">
        <f t="shared" si="1108"/>
        <v>7.1440067342412303E-2</v>
      </c>
      <c r="BP1119">
        <f t="shared" si="1109"/>
        <v>1.3059243595792296</v>
      </c>
      <c r="BQ1119">
        <f t="shared" si="1110"/>
        <v>14.859549378223152</v>
      </c>
      <c r="BR1119">
        <f t="shared" si="1111"/>
        <v>0.23047391979818374</v>
      </c>
      <c r="BS1119">
        <f t="shared" si="1112"/>
        <v>4.4504516217768479</v>
      </c>
      <c r="BZ1119" s="4">
        <f t="shared" si="1113"/>
        <v>16.045816031841131</v>
      </c>
      <c r="CA1119">
        <f t="shared" si="1127"/>
        <v>7.5456766513697399E-2</v>
      </c>
      <c r="CB1119">
        <f t="shared" si="1128"/>
        <v>1.1258150318411317</v>
      </c>
      <c r="CC1119">
        <f t="shared" si="1114"/>
        <v>16.974074640420771</v>
      </c>
      <c r="CD1119">
        <f t="shared" si="1115"/>
        <v>7.1440067342412303E-2</v>
      </c>
      <c r="CE1119">
        <f t="shared" si="1116"/>
        <v>1.3059243595792296</v>
      </c>
      <c r="CF1119">
        <f t="shared" si="1117"/>
        <v>14.859549378223152</v>
      </c>
      <c r="CG1119">
        <f t="shared" si="1118"/>
        <v>0.23047391979818374</v>
      </c>
      <c r="CH1119">
        <f t="shared" si="1119"/>
        <v>4.4504516217768479</v>
      </c>
      <c r="CP1119" s="4">
        <f t="shared" si="1120"/>
        <v>15.308304050469729</v>
      </c>
      <c r="CQ1119">
        <f t="shared" si="1129"/>
        <v>2.6025671879628579E-2</v>
      </c>
      <c r="CR1119">
        <f t="shared" si="1130"/>
        <v>0.38830305046973024</v>
      </c>
      <c r="CS1119">
        <f t="shared" si="1121"/>
        <v>16.792731712993923</v>
      </c>
      <c r="CT1119">
        <f t="shared" si="1122"/>
        <v>8.1360359319826922E-2</v>
      </c>
      <c r="CU1119">
        <f t="shared" si="1123"/>
        <v>1.4872672870060768</v>
      </c>
      <c r="CV1119">
        <f t="shared" si="1124"/>
        <v>14.262276575206872</v>
      </c>
      <c r="CW1119">
        <f t="shared" si="1125"/>
        <v>0.26140466925885336</v>
      </c>
      <c r="CX1119">
        <f t="shared" si="1126"/>
        <v>5.0477244247931274</v>
      </c>
    </row>
    <row r="1120" spans="1:102">
      <c r="A1120">
        <v>19690</v>
      </c>
      <c r="B1120">
        <v>13</v>
      </c>
      <c r="C1120">
        <v>16</v>
      </c>
      <c r="D1120">
        <v>10</v>
      </c>
      <c r="E1120">
        <v>18.709999</v>
      </c>
      <c r="F1120">
        <v>14.920000999999999</v>
      </c>
      <c r="G1120">
        <v>16.260000000000002</v>
      </c>
      <c r="H1120">
        <v>20.079999999999998</v>
      </c>
      <c r="I1120">
        <v>18.279999</v>
      </c>
      <c r="J1120">
        <v>17.129999000000002</v>
      </c>
      <c r="K1120">
        <v>19.300001000000002</v>
      </c>
      <c r="L1120">
        <v>19.310001</v>
      </c>
      <c r="M1120">
        <v>14.200001</v>
      </c>
      <c r="N1120">
        <v>13.097</v>
      </c>
      <c r="O1120">
        <v>15.537001</v>
      </c>
      <c r="P1120">
        <v>14.350332999999999</v>
      </c>
      <c r="R1120" s="4">
        <f t="shared" si="1093"/>
        <v>14.77807593783835</v>
      </c>
      <c r="S1120">
        <f t="shared" si="1132"/>
        <v>0.21015089643573201</v>
      </c>
      <c r="T1120">
        <f t="shared" si="1147"/>
        <v>3.9319230621616494</v>
      </c>
      <c r="U1120">
        <f t="shared" si="1094"/>
        <v>17.613238771402383</v>
      </c>
      <c r="V1120">
        <f t="shared" si="1134"/>
        <v>0.12284667473095695</v>
      </c>
      <c r="W1120">
        <f t="shared" si="1135"/>
        <v>2.4667612285976155</v>
      </c>
      <c r="X1120">
        <f t="shared" si="1095"/>
        <v>18.723425993555502</v>
      </c>
      <c r="Y1120">
        <f t="shared" si="1136"/>
        <v>2.9874351117624296E-2</v>
      </c>
      <c r="Z1120">
        <f t="shared" si="1137"/>
        <v>0.5765750064445001</v>
      </c>
      <c r="AG1120" s="4">
        <f t="shared" si="1138"/>
        <v>15.035544157449168</v>
      </c>
      <c r="AH1120">
        <f t="shared" si="1139"/>
        <v>0.19638990053130584</v>
      </c>
      <c r="AI1120">
        <f t="shared" si="1140"/>
        <v>3.6744548425508317</v>
      </c>
      <c r="AJ1120">
        <f t="shared" si="1141"/>
        <v>17.553218026685165</v>
      </c>
      <c r="AK1120">
        <f t="shared" si="1142"/>
        <v>0.12583575564316898</v>
      </c>
      <c r="AL1120">
        <f t="shared" si="1143"/>
        <v>2.5267819733148329</v>
      </c>
      <c r="AM1120">
        <f t="shared" si="1144"/>
        <v>18.278928187369761</v>
      </c>
      <c r="AN1120">
        <f t="shared" si="1145"/>
        <v>5.2905324338078562E-2</v>
      </c>
      <c r="AO1120">
        <f t="shared" si="1146"/>
        <v>1.0210728126302406</v>
      </c>
      <c r="AV1120" s="4">
        <f t="shared" si="1096"/>
        <v>15.196461634529628</v>
      </c>
      <c r="AW1120">
        <f t="shared" si="1097"/>
        <v>0.18778928665203945</v>
      </c>
      <c r="AX1120">
        <f t="shared" si="1098"/>
        <v>3.5135373654703717</v>
      </c>
      <c r="AY1120">
        <f t="shared" si="1099"/>
        <v>17.602753632945856</v>
      </c>
      <c r="AZ1120">
        <f t="shared" si="1100"/>
        <v>0.12336884298078402</v>
      </c>
      <c r="BA1120">
        <f t="shared" si="1101"/>
        <v>2.4772463670541427</v>
      </c>
      <c r="BB1120">
        <f t="shared" si="1102"/>
        <v>18.496959699810059</v>
      </c>
      <c r="BC1120">
        <f t="shared" si="1103"/>
        <v>4.1608355366921611E-2</v>
      </c>
      <c r="BD1120">
        <f t="shared" si="1104"/>
        <v>0.80304130018994258</v>
      </c>
      <c r="BK1120" s="4">
        <f t="shared" si="1105"/>
        <v>15.015800972321772</v>
      </c>
      <c r="BL1120">
        <f t="shared" si="1106"/>
        <v>0.19744512159932387</v>
      </c>
      <c r="BM1120">
        <f t="shared" si="1131"/>
        <v>3.6941980276782278</v>
      </c>
      <c r="BN1120">
        <f t="shared" si="1107"/>
        <v>17.500629665361288</v>
      </c>
      <c r="BO1120">
        <f t="shared" si="1108"/>
        <v>0.12845469794017483</v>
      </c>
      <c r="BP1120">
        <f t="shared" si="1109"/>
        <v>2.5793703346387105</v>
      </c>
      <c r="BQ1120">
        <f t="shared" si="1110"/>
        <v>18.503758597312412</v>
      </c>
      <c r="BR1120">
        <f t="shared" si="1111"/>
        <v>4.1256080903186963E-2</v>
      </c>
      <c r="BS1120">
        <f t="shared" si="1112"/>
        <v>0.79624240268758939</v>
      </c>
      <c r="BZ1120" s="4">
        <f t="shared" si="1113"/>
        <v>15.015800972321772</v>
      </c>
      <c r="CA1120">
        <f t="shared" si="1127"/>
        <v>0.19744512159932387</v>
      </c>
      <c r="CB1120">
        <f t="shared" si="1128"/>
        <v>3.6941980276782278</v>
      </c>
      <c r="CC1120">
        <f t="shared" si="1114"/>
        <v>17.500629665361288</v>
      </c>
      <c r="CD1120">
        <f t="shared" si="1115"/>
        <v>0.12845469794017483</v>
      </c>
      <c r="CE1120">
        <f t="shared" si="1116"/>
        <v>2.5793703346387105</v>
      </c>
      <c r="CF1120">
        <f t="shared" si="1117"/>
        <v>18.503758597312412</v>
      </c>
      <c r="CG1120">
        <f t="shared" si="1118"/>
        <v>4.1256080903186963E-2</v>
      </c>
      <c r="CH1120">
        <f t="shared" si="1119"/>
        <v>0.79624240268758939</v>
      </c>
      <c r="CP1120" s="4">
        <f t="shared" si="1120"/>
        <v>16.514621677742184</v>
      </c>
      <c r="CQ1120">
        <f t="shared" si="1129"/>
        <v>0.11733711595910912</v>
      </c>
      <c r="CR1120">
        <f t="shared" si="1130"/>
        <v>2.1953773222578157</v>
      </c>
      <c r="CS1120">
        <f t="shared" si="1121"/>
        <v>18.676042894718698</v>
      </c>
      <c r="CT1120">
        <f t="shared" si="1122"/>
        <v>6.9918182533929299E-2</v>
      </c>
      <c r="CU1120">
        <f t="shared" si="1123"/>
        <v>1.4039571052813002</v>
      </c>
      <c r="CV1120">
        <f t="shared" si="1124"/>
        <v>18.109864199586458</v>
      </c>
      <c r="CW1120">
        <f t="shared" si="1125"/>
        <v>6.166511599732788E-2</v>
      </c>
      <c r="CX1120">
        <f t="shared" si="1126"/>
        <v>1.1901368004135442</v>
      </c>
    </row>
    <row r="1121" spans="1:102">
      <c r="A1121">
        <v>19695</v>
      </c>
      <c r="B1121">
        <v>13</v>
      </c>
      <c r="C1121">
        <v>16</v>
      </c>
      <c r="D1121">
        <v>15</v>
      </c>
      <c r="E1121">
        <v>16.760000000000002</v>
      </c>
      <c r="F1121">
        <v>18.709999</v>
      </c>
      <c r="G1121">
        <v>14.920000999999999</v>
      </c>
      <c r="H1121">
        <v>18.329999999999998</v>
      </c>
      <c r="I1121">
        <v>20.079999999999998</v>
      </c>
      <c r="J1121">
        <v>18.279999</v>
      </c>
      <c r="K1121">
        <v>16.469999000000001</v>
      </c>
      <c r="L1121">
        <v>19.300001000000002</v>
      </c>
      <c r="M1121">
        <v>19.310001</v>
      </c>
      <c r="N1121">
        <v>14.428331999999999</v>
      </c>
      <c r="O1121">
        <v>16.290997999999998</v>
      </c>
      <c r="P1121">
        <v>15.409665</v>
      </c>
      <c r="R1121" s="4">
        <f t="shared" si="1093"/>
        <v>18.376660809219807</v>
      </c>
      <c r="S1121">
        <f t="shared" si="1132"/>
        <v>9.6459475490441843E-2</v>
      </c>
      <c r="T1121">
        <f t="shared" si="1147"/>
        <v>1.6166608092198054</v>
      </c>
      <c r="U1121">
        <f t="shared" si="1094"/>
        <v>19.651238274667733</v>
      </c>
      <c r="V1121">
        <f t="shared" si="1134"/>
        <v>7.2080647826935906E-2</v>
      </c>
      <c r="W1121">
        <f t="shared" si="1135"/>
        <v>1.3212382746677349</v>
      </c>
      <c r="X1121">
        <f t="shared" si="1095"/>
        <v>19.069882872253636</v>
      </c>
      <c r="Y1121">
        <f t="shared" si="1136"/>
        <v>0.15785573953305246</v>
      </c>
      <c r="Z1121">
        <f t="shared" si="1137"/>
        <v>2.5998838722536348</v>
      </c>
      <c r="AG1121" s="4">
        <f t="shared" si="1138"/>
        <v>17.759990148088441</v>
      </c>
      <c r="AH1121">
        <f t="shared" si="1139"/>
        <v>5.9665283298832909E-2</v>
      </c>
      <c r="AI1121">
        <f t="shared" si="1140"/>
        <v>0.99999014808843967</v>
      </c>
      <c r="AJ1121">
        <f t="shared" si="1141"/>
        <v>19.370786933601114</v>
      </c>
      <c r="AK1121">
        <f t="shared" si="1142"/>
        <v>5.6780520109171596E-2</v>
      </c>
      <c r="AL1121">
        <f t="shared" si="1143"/>
        <v>1.0407869336011153</v>
      </c>
      <c r="AM1121">
        <f t="shared" si="1144"/>
        <v>19.059687513162864</v>
      </c>
      <c r="AN1121">
        <f t="shared" si="1145"/>
        <v>0.15723671344259718</v>
      </c>
      <c r="AO1121">
        <f t="shared" si="1146"/>
        <v>2.5896885131628622</v>
      </c>
      <c r="AV1121" s="4">
        <f t="shared" si="1096"/>
        <v>17.928069123973213</v>
      </c>
      <c r="AW1121">
        <f t="shared" si="1097"/>
        <v>6.9693861812244101E-2</v>
      </c>
      <c r="AX1121">
        <f t="shared" si="1098"/>
        <v>1.1680691239732113</v>
      </c>
      <c r="AY1121">
        <f t="shared" si="1099"/>
        <v>19.479976430681965</v>
      </c>
      <c r="AZ1121">
        <f t="shared" si="1100"/>
        <v>6.2737393927003116E-2</v>
      </c>
      <c r="BA1121">
        <f t="shared" si="1101"/>
        <v>1.1499764306819671</v>
      </c>
      <c r="BB1121">
        <f t="shared" si="1102"/>
        <v>19.325600131358783</v>
      </c>
      <c r="BC1121">
        <f t="shared" si="1103"/>
        <v>0.17338198571589358</v>
      </c>
      <c r="BD1121">
        <f t="shared" si="1104"/>
        <v>2.8556011313587817</v>
      </c>
      <c r="BK1121" s="4">
        <f t="shared" si="1105"/>
        <v>17.715127030606222</v>
      </c>
      <c r="BL1121">
        <f t="shared" si="1106"/>
        <v>5.6988486313020323E-2</v>
      </c>
      <c r="BM1121">
        <f t="shared" si="1131"/>
        <v>0.95512703060622073</v>
      </c>
      <c r="BN1121">
        <f t="shared" si="1107"/>
        <v>19.388081206400848</v>
      </c>
      <c r="BO1121">
        <f t="shared" si="1108"/>
        <v>5.7724015624705395E-2</v>
      </c>
      <c r="BP1121">
        <f t="shared" si="1109"/>
        <v>1.0580812064008498</v>
      </c>
      <c r="BQ1121">
        <f t="shared" si="1110"/>
        <v>19.313731033154454</v>
      </c>
      <c r="BR1121">
        <f t="shared" si="1111"/>
        <v>0.17266133611510556</v>
      </c>
      <c r="BS1121">
        <f t="shared" si="1112"/>
        <v>2.8437320331544527</v>
      </c>
      <c r="BZ1121" s="4">
        <f t="shared" si="1113"/>
        <v>17.715127030606222</v>
      </c>
      <c r="CA1121">
        <f t="shared" si="1127"/>
        <v>5.6988486313020323E-2</v>
      </c>
      <c r="CB1121">
        <f t="shared" si="1128"/>
        <v>0.95512703060622073</v>
      </c>
      <c r="CC1121">
        <f t="shared" si="1114"/>
        <v>19.388081206400848</v>
      </c>
      <c r="CD1121">
        <f t="shared" si="1115"/>
        <v>5.7724015624705395E-2</v>
      </c>
      <c r="CE1121">
        <f t="shared" si="1116"/>
        <v>1.0580812064008498</v>
      </c>
      <c r="CF1121">
        <f t="shared" si="1117"/>
        <v>19.313731033154454</v>
      </c>
      <c r="CG1121">
        <f t="shared" si="1118"/>
        <v>0.17266133611510556</v>
      </c>
      <c r="CH1121">
        <f t="shared" si="1119"/>
        <v>2.8437320331544527</v>
      </c>
      <c r="CP1121" s="4">
        <f t="shared" si="1120"/>
        <v>18.030375918295697</v>
      </c>
      <c r="CQ1121">
        <f t="shared" si="1129"/>
        <v>7.5798085817165572E-2</v>
      </c>
      <c r="CR1121">
        <f t="shared" si="1130"/>
        <v>1.2703759182956951</v>
      </c>
      <c r="CS1121">
        <f t="shared" si="1121"/>
        <v>19.530003221443454</v>
      </c>
      <c r="CT1121">
        <f t="shared" si="1122"/>
        <v>6.5466624192223474E-2</v>
      </c>
      <c r="CU1121">
        <f t="shared" si="1123"/>
        <v>1.2000032214434562</v>
      </c>
      <c r="CV1121">
        <f t="shared" si="1124"/>
        <v>18.880605665377974</v>
      </c>
      <c r="CW1121">
        <f t="shared" si="1125"/>
        <v>0.14636349798066001</v>
      </c>
      <c r="CX1121">
        <f t="shared" si="1126"/>
        <v>2.4106066653779727</v>
      </c>
    </row>
    <row r="1122" spans="1:102">
      <c r="A1122">
        <v>19700</v>
      </c>
      <c r="B1122">
        <v>13</v>
      </c>
      <c r="C1122">
        <v>16</v>
      </c>
      <c r="D1122">
        <v>20</v>
      </c>
      <c r="E1122">
        <v>13.2</v>
      </c>
      <c r="F1122">
        <v>16.760000000000002</v>
      </c>
      <c r="G1122">
        <v>18.709999</v>
      </c>
      <c r="H1122">
        <v>18.010000000000002</v>
      </c>
      <c r="I1122">
        <v>18.329999999999998</v>
      </c>
      <c r="J1122">
        <v>20.079999999999998</v>
      </c>
      <c r="K1122">
        <v>15.870001</v>
      </c>
      <c r="L1122">
        <v>16.469999000000001</v>
      </c>
      <c r="M1122">
        <v>19.300001000000002</v>
      </c>
      <c r="N1122">
        <v>14.940999</v>
      </c>
      <c r="O1122">
        <v>17.133665000000001</v>
      </c>
      <c r="P1122">
        <v>15.534333999999999</v>
      </c>
      <c r="R1122" s="4">
        <f t="shared" si="1093"/>
        <v>16.618386347568048</v>
      </c>
      <c r="S1122">
        <f t="shared" si="1132"/>
        <v>0.25896866269454916</v>
      </c>
      <c r="T1122">
        <f t="shared" si="1147"/>
        <v>3.4183863475680489</v>
      </c>
      <c r="U1122">
        <f t="shared" si="1094"/>
        <v>18.010253286132805</v>
      </c>
      <c r="V1122">
        <f t="shared" si="1134"/>
        <v>1.4063638689811751E-5</v>
      </c>
      <c r="W1122">
        <f t="shared" si="1135"/>
        <v>2.5328613280350964E-4</v>
      </c>
      <c r="X1122">
        <f t="shared" si="1095"/>
        <v>16.613689012146427</v>
      </c>
      <c r="Y1122">
        <f t="shared" si="1136"/>
        <v>4.6861245449601838E-2</v>
      </c>
      <c r="Z1122">
        <f t="shared" si="1137"/>
        <v>0.74368801214642666</v>
      </c>
      <c r="AG1122" s="4">
        <f t="shared" si="1138"/>
        <v>16.983205053907216</v>
      </c>
      <c r="AH1122">
        <f t="shared" si="1139"/>
        <v>0.28660644347781949</v>
      </c>
      <c r="AI1122">
        <f t="shared" si="1140"/>
        <v>3.7832050539072171</v>
      </c>
      <c r="AJ1122">
        <f t="shared" si="1141"/>
        <v>18.306816338827829</v>
      </c>
      <c r="AK1122">
        <f t="shared" si="1142"/>
        <v>1.6480640690051514E-2</v>
      </c>
      <c r="AL1122">
        <f t="shared" si="1143"/>
        <v>0.29681633882782776</v>
      </c>
      <c r="AM1122">
        <f t="shared" si="1144"/>
        <v>16.8986111653177</v>
      </c>
      <c r="AN1122">
        <f t="shared" si="1145"/>
        <v>6.4814751134401286E-2</v>
      </c>
      <c r="AO1122">
        <f t="shared" si="1146"/>
        <v>1.0286101653176996</v>
      </c>
      <c r="AV1122" s="4">
        <f t="shared" si="1096"/>
        <v>17.162312211331606</v>
      </c>
      <c r="AW1122">
        <f t="shared" si="1097"/>
        <v>0.30017516752512174</v>
      </c>
      <c r="AX1122">
        <f t="shared" si="1098"/>
        <v>3.9623122113316072</v>
      </c>
      <c r="AY1122">
        <f t="shared" si="1099"/>
        <v>18.352659491866021</v>
      </c>
      <c r="AZ1122">
        <f t="shared" si="1100"/>
        <v>1.9026068399001624E-2</v>
      </c>
      <c r="BA1122">
        <f t="shared" si="1101"/>
        <v>0.34265949186601929</v>
      </c>
      <c r="BB1122">
        <f t="shared" si="1102"/>
        <v>17.047652733940453</v>
      </c>
      <c r="BC1122">
        <f t="shared" si="1103"/>
        <v>7.4206153732469984E-2</v>
      </c>
      <c r="BD1122">
        <f t="shared" si="1104"/>
        <v>1.1776517339404524</v>
      </c>
      <c r="BK1122" s="4">
        <f t="shared" si="1105"/>
        <v>16.963371990752815</v>
      </c>
      <c r="BL1122">
        <f t="shared" si="1106"/>
        <v>0.28510393869339518</v>
      </c>
      <c r="BM1122">
        <f t="shared" si="1131"/>
        <v>3.763371990752816</v>
      </c>
      <c r="BN1122">
        <f t="shared" si="1107"/>
        <v>18.297451350877985</v>
      </c>
      <c r="BO1122">
        <f t="shared" si="1108"/>
        <v>1.5960652464074594E-2</v>
      </c>
      <c r="BP1122">
        <f t="shared" si="1109"/>
        <v>0.28745135087798346</v>
      </c>
      <c r="BQ1122">
        <f t="shared" si="1110"/>
        <v>17.035156830770113</v>
      </c>
      <c r="BR1122">
        <f t="shared" si="1111"/>
        <v>7.3418762277967883E-2</v>
      </c>
      <c r="BS1122">
        <f t="shared" si="1112"/>
        <v>1.1651558307701126</v>
      </c>
      <c r="BZ1122" s="4">
        <f t="shared" si="1113"/>
        <v>16.963371990752815</v>
      </c>
      <c r="CA1122">
        <f t="shared" si="1127"/>
        <v>0.28510393869339518</v>
      </c>
      <c r="CB1122">
        <f t="shared" si="1128"/>
        <v>3.763371990752816</v>
      </c>
      <c r="CC1122">
        <f t="shared" si="1114"/>
        <v>18.297451350877985</v>
      </c>
      <c r="CD1122">
        <f t="shared" si="1115"/>
        <v>1.5960652464074594E-2</v>
      </c>
      <c r="CE1122">
        <f t="shared" si="1116"/>
        <v>0.28745135087798346</v>
      </c>
      <c r="CF1122">
        <f t="shared" si="1117"/>
        <v>17.035156830770113</v>
      </c>
      <c r="CG1122">
        <f t="shared" si="1118"/>
        <v>7.3418762277967883E-2</v>
      </c>
      <c r="CH1122">
        <f t="shared" si="1119"/>
        <v>1.1651558307701126</v>
      </c>
      <c r="CP1122" s="4">
        <f t="shared" si="1120"/>
        <v>16.436865623903977</v>
      </c>
      <c r="CQ1122">
        <f t="shared" si="1129"/>
        <v>0.24521709271999828</v>
      </c>
      <c r="CR1122">
        <f t="shared" si="1130"/>
        <v>3.2368656239039773</v>
      </c>
      <c r="CS1122">
        <f t="shared" si="1121"/>
        <v>18.333743983226761</v>
      </c>
      <c r="CT1122">
        <f t="shared" si="1122"/>
        <v>1.7975790295766739E-2</v>
      </c>
      <c r="CU1122">
        <f t="shared" si="1123"/>
        <v>0.32374398322675901</v>
      </c>
      <c r="CV1122">
        <f t="shared" si="1124"/>
        <v>16.542222013155481</v>
      </c>
      <c r="CW1122">
        <f t="shared" si="1125"/>
        <v>4.2357969174386355E-2</v>
      </c>
      <c r="CX1122">
        <f t="shared" si="1126"/>
        <v>0.67222101315548066</v>
      </c>
    </row>
    <row r="1123" spans="1:102">
      <c r="A1123">
        <v>19705</v>
      </c>
      <c r="B1123">
        <v>13</v>
      </c>
      <c r="C1123">
        <v>16</v>
      </c>
      <c r="D1123">
        <v>25</v>
      </c>
      <c r="E1123">
        <v>12.49</v>
      </c>
      <c r="F1123">
        <v>13.2</v>
      </c>
      <c r="G1123">
        <v>16.760000000000002</v>
      </c>
      <c r="H1123">
        <v>15.92</v>
      </c>
      <c r="I1123">
        <v>18.010000000000002</v>
      </c>
      <c r="J1123">
        <v>18.329999999999998</v>
      </c>
      <c r="K1123">
        <v>13.330000999999999</v>
      </c>
      <c r="L1123">
        <v>15.870001</v>
      </c>
      <c r="M1123">
        <v>16.469999000000001</v>
      </c>
      <c r="N1123">
        <v>15.333667999999999</v>
      </c>
      <c r="O1123">
        <v>16.995667999999998</v>
      </c>
      <c r="P1123">
        <v>14.673</v>
      </c>
      <c r="R1123" s="4">
        <f t="shared" si="1093"/>
        <v>13.366111243785561</v>
      </c>
      <c r="S1123">
        <f t="shared" si="1132"/>
        <v>7.014501551525705E-2</v>
      </c>
      <c r="T1123">
        <f t="shared" si="1147"/>
        <v>0.87611124378556049</v>
      </c>
      <c r="U1123">
        <f t="shared" si="1094"/>
        <v>17.237423078477335</v>
      </c>
      <c r="V1123">
        <f t="shared" si="1134"/>
        <v>8.2752705934505941E-2</v>
      </c>
      <c r="W1123">
        <f t="shared" si="1135"/>
        <v>1.3174230784773346</v>
      </c>
      <c r="X1123">
        <f t="shared" si="1095"/>
        <v>15.971376958788301</v>
      </c>
      <c r="Y1123">
        <f t="shared" si="1136"/>
        <v>0.19815272022772559</v>
      </c>
      <c r="Z1123">
        <f t="shared" si="1137"/>
        <v>2.6413759587883021</v>
      </c>
      <c r="AG1123" s="4">
        <f t="shared" si="1138"/>
        <v>13.96767450713855</v>
      </c>
      <c r="AH1123">
        <f t="shared" si="1139"/>
        <v>0.11830860745704966</v>
      </c>
      <c r="AI1123">
        <f t="shared" si="1140"/>
        <v>1.4776745071385502</v>
      </c>
      <c r="AJ1123">
        <f t="shared" si="1141"/>
        <v>17.412553956702723</v>
      </c>
      <c r="AK1123">
        <f t="shared" si="1142"/>
        <v>9.3753389240120805E-2</v>
      </c>
      <c r="AL1123">
        <f t="shared" si="1143"/>
        <v>1.4925539567027233</v>
      </c>
      <c r="AM1123">
        <f t="shared" si="1144"/>
        <v>16.021446177675003</v>
      </c>
      <c r="AN1123">
        <f t="shared" si="1145"/>
        <v>0.20190885039506026</v>
      </c>
      <c r="AO1123">
        <f t="shared" si="1146"/>
        <v>2.6914451776750035</v>
      </c>
      <c r="AV1123" s="4">
        <f t="shared" si="1096"/>
        <v>13.934478054778754</v>
      </c>
      <c r="AW1123">
        <f t="shared" si="1097"/>
        <v>0.11565076499429576</v>
      </c>
      <c r="AX1123">
        <f t="shared" si="1098"/>
        <v>1.4444780547787541</v>
      </c>
      <c r="AY1123">
        <f t="shared" si="1099"/>
        <v>17.349874777579203</v>
      </c>
      <c r="AZ1123">
        <f t="shared" si="1100"/>
        <v>8.9816254873065493E-2</v>
      </c>
      <c r="BA1123">
        <f t="shared" si="1101"/>
        <v>1.4298747775792027</v>
      </c>
      <c r="BB1123">
        <f t="shared" si="1102"/>
        <v>16.139362756715858</v>
      </c>
      <c r="BC1123">
        <f t="shared" si="1103"/>
        <v>0.21075480464824115</v>
      </c>
      <c r="BD1123">
        <f t="shared" si="1104"/>
        <v>2.8093617567158589</v>
      </c>
      <c r="BK1123" s="4">
        <f t="shared" si="1105"/>
        <v>13.989667785912909</v>
      </c>
      <c r="BL1123">
        <f t="shared" si="1106"/>
        <v>0.12006947845579732</v>
      </c>
      <c r="BM1123">
        <f t="shared" si="1131"/>
        <v>1.4996677859129086</v>
      </c>
      <c r="BN1123">
        <f t="shared" si="1107"/>
        <v>17.278672708709134</v>
      </c>
      <c r="BO1123">
        <f t="shared" si="1108"/>
        <v>8.5343763109870255E-2</v>
      </c>
      <c r="BP1123">
        <f t="shared" si="1109"/>
        <v>1.3586727087091344</v>
      </c>
      <c r="BQ1123">
        <f t="shared" si="1110"/>
        <v>16.136620114465732</v>
      </c>
      <c r="BR1123">
        <f t="shared" si="1111"/>
        <v>0.2105490550575152</v>
      </c>
      <c r="BS1123">
        <f t="shared" si="1112"/>
        <v>2.8066191144657324</v>
      </c>
      <c r="BZ1123" s="4">
        <f t="shared" si="1113"/>
        <v>13.989667785912909</v>
      </c>
      <c r="CA1123">
        <f t="shared" si="1127"/>
        <v>0.12006947845579732</v>
      </c>
      <c r="CB1123">
        <f t="shared" si="1128"/>
        <v>1.4996677859129086</v>
      </c>
      <c r="CC1123">
        <f t="shared" si="1114"/>
        <v>17.278672708709134</v>
      </c>
      <c r="CD1123">
        <f t="shared" si="1115"/>
        <v>8.5343763109870255E-2</v>
      </c>
      <c r="CE1123">
        <f t="shared" si="1116"/>
        <v>1.3586727087091344</v>
      </c>
      <c r="CF1123">
        <f t="shared" si="1117"/>
        <v>16.136620114465732</v>
      </c>
      <c r="CG1123">
        <f t="shared" si="1118"/>
        <v>0.2105490550575152</v>
      </c>
      <c r="CH1123">
        <f t="shared" si="1119"/>
        <v>2.8066191144657324</v>
      </c>
      <c r="CP1123" s="4">
        <f t="shared" si="1120"/>
        <v>14.889436088156353</v>
      </c>
      <c r="CQ1123">
        <f t="shared" si="1129"/>
        <v>0.19210857391163755</v>
      </c>
      <c r="CR1123">
        <f t="shared" si="1130"/>
        <v>2.399436088156353</v>
      </c>
      <c r="CS1123">
        <f t="shared" si="1121"/>
        <v>17.566719108525</v>
      </c>
      <c r="CT1123">
        <f t="shared" si="1122"/>
        <v>0.10343712993247485</v>
      </c>
      <c r="CU1123">
        <f t="shared" si="1123"/>
        <v>1.6467191085249997</v>
      </c>
      <c r="CV1123">
        <f t="shared" si="1124"/>
        <v>15.615354432716073</v>
      </c>
      <c r="CW1123">
        <f t="shared" si="1125"/>
        <v>0.17144435568429992</v>
      </c>
      <c r="CX1123">
        <f t="shared" si="1126"/>
        <v>2.2853534327160734</v>
      </c>
    </row>
    <row r="1124" spans="1:102">
      <c r="A1124">
        <v>19710</v>
      </c>
      <c r="B1124">
        <v>13</v>
      </c>
      <c r="C1124">
        <v>16</v>
      </c>
      <c r="D1124">
        <v>30</v>
      </c>
      <c r="E1124">
        <v>15.19</v>
      </c>
      <c r="F1124">
        <v>12.49</v>
      </c>
      <c r="G1124">
        <v>13.2</v>
      </c>
      <c r="H1124">
        <v>14.4</v>
      </c>
      <c r="I1124">
        <v>15.92</v>
      </c>
      <c r="J1124">
        <v>18.010000000000002</v>
      </c>
      <c r="K1124">
        <v>16.190000999999999</v>
      </c>
      <c r="L1124">
        <v>13.330000999999999</v>
      </c>
      <c r="M1124">
        <v>15.870001</v>
      </c>
      <c r="N1124">
        <v>14.707667000000001</v>
      </c>
      <c r="O1124">
        <v>16.382666</v>
      </c>
      <c r="P1124">
        <v>14.022667999999999</v>
      </c>
      <c r="R1124" s="4">
        <f t="shared" si="1093"/>
        <v>12.662650770256757</v>
      </c>
      <c r="S1124">
        <f t="shared" si="1132"/>
        <v>0.16638243777111536</v>
      </c>
      <c r="T1124">
        <f t="shared" si="1147"/>
        <v>2.5273492297432423</v>
      </c>
      <c r="U1124">
        <f t="shared" si="1094"/>
        <v>15.428052058974554</v>
      </c>
      <c r="V1124">
        <f t="shared" si="1134"/>
        <v>7.1392504095455125E-2</v>
      </c>
      <c r="W1124">
        <f t="shared" si="1135"/>
        <v>1.0280520589745539</v>
      </c>
      <c r="X1124">
        <f t="shared" si="1095"/>
        <v>13.666371310006999</v>
      </c>
      <c r="Y1124">
        <f t="shared" si="1136"/>
        <v>0.15587582051372323</v>
      </c>
      <c r="Z1124">
        <f t="shared" si="1137"/>
        <v>2.5236296899929993</v>
      </c>
      <c r="AG1124" s="4">
        <f t="shared" si="1138"/>
        <v>12.761444851055844</v>
      </c>
      <c r="AH1124">
        <f t="shared" si="1139"/>
        <v>0.15987854831758763</v>
      </c>
      <c r="AI1124">
        <f t="shared" si="1140"/>
        <v>2.4285551489441559</v>
      </c>
      <c r="AJ1124">
        <f t="shared" si="1141"/>
        <v>15.730540073295236</v>
      </c>
      <c r="AK1124">
        <f t="shared" si="1142"/>
        <v>9.2398616201058034E-2</v>
      </c>
      <c r="AL1124">
        <f t="shared" si="1143"/>
        <v>1.3305400732952357</v>
      </c>
      <c r="AM1124">
        <f t="shared" si="1144"/>
        <v>13.893944693404038</v>
      </c>
      <c r="AN1124">
        <f t="shared" si="1145"/>
        <v>0.14181940486575395</v>
      </c>
      <c r="AO1124">
        <f t="shared" si="1146"/>
        <v>2.2960563065959612</v>
      </c>
      <c r="AV1124" s="4">
        <f t="shared" si="1096"/>
        <v>12.636482982835091</v>
      </c>
      <c r="AW1124">
        <f t="shared" si="1097"/>
        <v>0.16810513608722244</v>
      </c>
      <c r="AX1124">
        <f t="shared" si="1098"/>
        <v>2.5535170171649089</v>
      </c>
      <c r="AY1124">
        <f t="shared" si="1099"/>
        <v>15.622157943656486</v>
      </c>
      <c r="AZ1124">
        <f t="shared" si="1100"/>
        <v>8.4872079420589275E-2</v>
      </c>
      <c r="BA1124">
        <f t="shared" si="1101"/>
        <v>1.2221579436564856</v>
      </c>
      <c r="BB1124">
        <f t="shared" si="1102"/>
        <v>13.930340814514768</v>
      </c>
      <c r="BC1124">
        <f t="shared" si="1103"/>
        <v>0.13957134316948042</v>
      </c>
      <c r="BD1124">
        <f t="shared" si="1104"/>
        <v>2.259660185485231</v>
      </c>
      <c r="BK1124" s="4">
        <f t="shared" si="1105"/>
        <v>12.784953759691929</v>
      </c>
      <c r="BL1124">
        <f t="shared" si="1106"/>
        <v>0.15833089139618636</v>
      </c>
      <c r="BM1124">
        <f t="shared" si="1131"/>
        <v>2.4050462403080708</v>
      </c>
      <c r="BN1124">
        <f t="shared" si="1107"/>
        <v>15.591991628615524</v>
      </c>
      <c r="BO1124">
        <f t="shared" si="1108"/>
        <v>8.2777196431633601E-2</v>
      </c>
      <c r="BP1124">
        <f t="shared" si="1109"/>
        <v>1.1919916286155239</v>
      </c>
      <c r="BQ1124">
        <f t="shared" si="1110"/>
        <v>13.926627207666142</v>
      </c>
      <c r="BR1124">
        <f t="shared" si="1111"/>
        <v>0.13980071973645072</v>
      </c>
      <c r="BS1124">
        <f t="shared" si="1112"/>
        <v>2.2633737923338568</v>
      </c>
      <c r="BZ1124" s="4">
        <f t="shared" si="1113"/>
        <v>12.784953759691929</v>
      </c>
      <c r="CA1124">
        <f t="shared" si="1127"/>
        <v>0.15833089139618636</v>
      </c>
      <c r="CB1124">
        <f t="shared" si="1128"/>
        <v>2.4050462403080708</v>
      </c>
      <c r="CC1124">
        <f t="shared" si="1114"/>
        <v>15.591991628615524</v>
      </c>
      <c r="CD1124">
        <f t="shared" si="1115"/>
        <v>8.2777196431633601E-2</v>
      </c>
      <c r="CE1124">
        <f t="shared" si="1116"/>
        <v>1.1919916286155239</v>
      </c>
      <c r="CF1124">
        <f t="shared" si="1117"/>
        <v>13.926627207666142</v>
      </c>
      <c r="CG1124">
        <f t="shared" si="1118"/>
        <v>0.13980071973645072</v>
      </c>
      <c r="CH1124">
        <f t="shared" si="1119"/>
        <v>2.2633737923338568</v>
      </c>
      <c r="CP1124" s="4">
        <f t="shared" si="1120"/>
        <v>13.004081960892867</v>
      </c>
      <c r="CQ1124">
        <f t="shared" si="1129"/>
        <v>0.14390507169895542</v>
      </c>
      <c r="CR1124">
        <f t="shared" si="1130"/>
        <v>2.1859180391071327</v>
      </c>
      <c r="CS1124">
        <f t="shared" si="1121"/>
        <v>15.413024268740598</v>
      </c>
      <c r="CT1124">
        <f t="shared" si="1122"/>
        <v>7.0348907551430376E-2</v>
      </c>
      <c r="CU1124">
        <f t="shared" si="1123"/>
        <v>1.0130242687405975</v>
      </c>
      <c r="CV1124">
        <f t="shared" si="1124"/>
        <v>13.426495580956368</v>
      </c>
      <c r="CW1124">
        <f t="shared" si="1125"/>
        <v>0.17069210922492412</v>
      </c>
      <c r="CX1124">
        <f t="shared" si="1126"/>
        <v>2.7635054190436303</v>
      </c>
    </row>
    <row r="1125" spans="1:102">
      <c r="A1125">
        <v>19715</v>
      </c>
      <c r="B1125">
        <v>13</v>
      </c>
      <c r="C1125">
        <v>16</v>
      </c>
      <c r="D1125">
        <v>35</v>
      </c>
      <c r="E1125">
        <v>16.100000000000001</v>
      </c>
      <c r="F1125">
        <v>15.19</v>
      </c>
      <c r="G1125">
        <v>12.49</v>
      </c>
      <c r="H1125">
        <v>13.13</v>
      </c>
      <c r="I1125">
        <v>14.4</v>
      </c>
      <c r="J1125">
        <v>15.92</v>
      </c>
      <c r="K1125">
        <v>14.17</v>
      </c>
      <c r="L1125">
        <v>16.190000999999999</v>
      </c>
      <c r="M1125">
        <v>13.330000999999999</v>
      </c>
      <c r="N1125">
        <v>14.530334</v>
      </c>
      <c r="O1125">
        <v>16.280667999999999</v>
      </c>
      <c r="P1125">
        <v>14.489667000000001</v>
      </c>
      <c r="R1125" s="4">
        <f t="shared" si="1093"/>
        <v>15.138643397312494</v>
      </c>
      <c r="S1125">
        <f t="shared" si="1132"/>
        <v>5.9711590229037714E-2</v>
      </c>
      <c r="T1125">
        <f t="shared" si="1147"/>
        <v>0.96135660268750733</v>
      </c>
      <c r="U1125">
        <f t="shared" si="1094"/>
        <v>14.596039193574637</v>
      </c>
      <c r="V1125">
        <f t="shared" si="1134"/>
        <v>0.11165568877186867</v>
      </c>
      <c r="W1125">
        <f t="shared" si="1135"/>
        <v>1.4660391935746357</v>
      </c>
      <c r="X1125">
        <f t="shared" si="1095"/>
        <v>15.850507189828766</v>
      </c>
      <c r="Y1125">
        <f t="shared" si="1136"/>
        <v>0.11859613195686425</v>
      </c>
      <c r="Z1125">
        <f t="shared" si="1137"/>
        <v>1.6805071898287665</v>
      </c>
      <c r="AG1125" s="4">
        <f t="shared" si="1138"/>
        <v>14.671072630419243</v>
      </c>
      <c r="AH1125">
        <f t="shared" si="1139"/>
        <v>8.8753252768991223E-2</v>
      </c>
      <c r="AI1125">
        <f t="shared" si="1140"/>
        <v>1.4289273695807587</v>
      </c>
      <c r="AJ1125">
        <f t="shared" si="1141"/>
        <v>14.700062064439248</v>
      </c>
      <c r="AK1125">
        <f t="shared" si="1142"/>
        <v>0.11957822272956944</v>
      </c>
      <c r="AL1125">
        <f t="shared" si="1143"/>
        <v>1.5700620644392469</v>
      </c>
      <c r="AM1125">
        <f t="shared" si="1144"/>
        <v>15.627056687412228</v>
      </c>
      <c r="AN1125">
        <f t="shared" si="1145"/>
        <v>0.10282686573127933</v>
      </c>
      <c r="AO1125">
        <f t="shared" si="1146"/>
        <v>1.4570566874122282</v>
      </c>
      <c r="AV1125" s="4">
        <f t="shared" si="1096"/>
        <v>14.632952037106003</v>
      </c>
      <c r="AW1125">
        <f t="shared" si="1097"/>
        <v>9.1120991484099259E-2</v>
      </c>
      <c r="AX1125">
        <f t="shared" si="1098"/>
        <v>1.4670479628939983</v>
      </c>
      <c r="AY1125">
        <f t="shared" si="1099"/>
        <v>14.63419642447891</v>
      </c>
      <c r="AZ1125">
        <f t="shared" si="1100"/>
        <v>0.11456179927485979</v>
      </c>
      <c r="BA1125">
        <f t="shared" si="1101"/>
        <v>1.5041964244789092</v>
      </c>
      <c r="BB1125">
        <f t="shared" si="1102"/>
        <v>15.653362644992473</v>
      </c>
      <c r="BC1125">
        <f t="shared" si="1103"/>
        <v>0.1046833200418118</v>
      </c>
      <c r="BD1125">
        <f t="shared" si="1104"/>
        <v>1.4833626449924733</v>
      </c>
      <c r="BK1125" s="4">
        <f t="shared" si="1105"/>
        <v>14.664620526118128</v>
      </c>
      <c r="BL1125">
        <f t="shared" si="1106"/>
        <v>8.9154004588936228E-2</v>
      </c>
      <c r="BM1125">
        <f t="shared" si="1131"/>
        <v>1.4353794738818735</v>
      </c>
      <c r="BN1125">
        <f t="shared" si="1107"/>
        <v>14.651002079586778</v>
      </c>
      <c r="BO1125">
        <f t="shared" si="1108"/>
        <v>0.11584174254278577</v>
      </c>
      <c r="BP1125">
        <f t="shared" si="1109"/>
        <v>1.5210020795867774</v>
      </c>
      <c r="BQ1125">
        <f t="shared" si="1110"/>
        <v>15.663101262101453</v>
      </c>
      <c r="BR1125">
        <f t="shared" si="1111"/>
        <v>0.10537059012713146</v>
      </c>
      <c r="BS1125">
        <f t="shared" si="1112"/>
        <v>1.4931012621014528</v>
      </c>
      <c r="BZ1125" s="4">
        <f t="shared" si="1113"/>
        <v>14.664620526118128</v>
      </c>
      <c r="CA1125">
        <f t="shared" si="1127"/>
        <v>8.9154004588936228E-2</v>
      </c>
      <c r="CB1125">
        <f t="shared" si="1128"/>
        <v>1.4353794738818735</v>
      </c>
      <c r="CC1125">
        <f t="shared" si="1114"/>
        <v>14.651002079586778</v>
      </c>
      <c r="CD1125">
        <f t="shared" si="1115"/>
        <v>0.11584174254278577</v>
      </c>
      <c r="CE1125">
        <f t="shared" si="1116"/>
        <v>1.5210020795867774</v>
      </c>
      <c r="CF1125">
        <f t="shared" si="1117"/>
        <v>15.663101262101453</v>
      </c>
      <c r="CG1125">
        <f t="shared" si="1118"/>
        <v>0.10537059012713146</v>
      </c>
      <c r="CH1125">
        <f t="shared" si="1119"/>
        <v>1.4931012621014528</v>
      </c>
      <c r="CP1125" s="4">
        <f t="shared" si="1120"/>
        <v>14.269145243738389</v>
      </c>
      <c r="CQ1125">
        <f t="shared" si="1129"/>
        <v>0.11371768672432371</v>
      </c>
      <c r="CR1125">
        <f t="shared" si="1130"/>
        <v>1.830854756261612</v>
      </c>
      <c r="CS1125">
        <f t="shared" si="1121"/>
        <v>15.328143467598331</v>
      </c>
      <c r="CT1125">
        <f t="shared" si="1122"/>
        <v>0.16741382083764886</v>
      </c>
      <c r="CU1125">
        <f t="shared" si="1123"/>
        <v>2.1981434675983298</v>
      </c>
      <c r="CV1125">
        <f t="shared" si="1124"/>
        <v>15.400912696503319</v>
      </c>
      <c r="CW1125">
        <f t="shared" si="1125"/>
        <v>8.6867515631850314E-2</v>
      </c>
      <c r="CX1125">
        <f t="shared" si="1126"/>
        <v>1.230912696503319</v>
      </c>
    </row>
    <row r="1126" spans="1:102">
      <c r="A1126">
        <v>19720</v>
      </c>
      <c r="B1126">
        <v>13</v>
      </c>
      <c r="C1126">
        <v>16</v>
      </c>
      <c r="D1126">
        <v>40</v>
      </c>
      <c r="E1126">
        <v>6.3</v>
      </c>
      <c r="F1126">
        <v>16.100000000000001</v>
      </c>
      <c r="G1126">
        <v>15.19</v>
      </c>
      <c r="H1126">
        <v>10.16</v>
      </c>
      <c r="I1126">
        <v>13.13</v>
      </c>
      <c r="J1126">
        <v>14.4</v>
      </c>
      <c r="K1126">
        <v>13.62</v>
      </c>
      <c r="L1126">
        <v>14.17</v>
      </c>
      <c r="M1126">
        <v>16.190000999999999</v>
      </c>
      <c r="N1126">
        <v>14.946666</v>
      </c>
      <c r="O1126">
        <v>15.928334</v>
      </c>
      <c r="P1126">
        <v>15.051332</v>
      </c>
      <c r="R1126" s="4">
        <f t="shared" si="1093"/>
        <v>16.010210142702533</v>
      </c>
      <c r="S1126">
        <f t="shared" si="1132"/>
        <v>1.5413031972543703</v>
      </c>
      <c r="T1126">
        <f t="shared" si="1147"/>
        <v>9.7102101427025325</v>
      </c>
      <c r="U1126">
        <f t="shared" si="1094"/>
        <v>13.701461885040503</v>
      </c>
      <c r="V1126">
        <f t="shared" si="1134"/>
        <v>0.34856908317327784</v>
      </c>
      <c r="W1126">
        <f t="shared" si="1135"/>
        <v>3.5414618850405031</v>
      </c>
      <c r="X1126">
        <f t="shared" si="1095"/>
        <v>14.168951769079406</v>
      </c>
      <c r="Y1126">
        <f t="shared" si="1136"/>
        <v>4.0304828860455728E-2</v>
      </c>
      <c r="Z1126">
        <f t="shared" si="1137"/>
        <v>0.54895176907940701</v>
      </c>
      <c r="AG1126" s="4">
        <f t="shared" si="1138"/>
        <v>15.863624682272624</v>
      </c>
      <c r="AH1126">
        <f t="shared" si="1139"/>
        <v>1.5180356638527976</v>
      </c>
      <c r="AI1126">
        <f t="shared" si="1140"/>
        <v>9.563624682272625</v>
      </c>
      <c r="AJ1126">
        <f t="shared" si="1141"/>
        <v>13.797967012629314</v>
      </c>
      <c r="AK1126">
        <f t="shared" si="1142"/>
        <v>0.35806761935327897</v>
      </c>
      <c r="AL1126">
        <f t="shared" si="1143"/>
        <v>3.6379670126293142</v>
      </c>
      <c r="AM1126">
        <f t="shared" si="1144"/>
        <v>14.393381722115805</v>
      </c>
      <c r="AN1126">
        <f t="shared" si="1145"/>
        <v>5.678279898060249E-2</v>
      </c>
      <c r="AO1126">
        <f t="shared" si="1146"/>
        <v>0.77338172211580591</v>
      </c>
      <c r="AV1126" s="4">
        <f t="shared" si="1096"/>
        <v>15.912254205098693</v>
      </c>
      <c r="AW1126">
        <f t="shared" si="1097"/>
        <v>1.5257546357299514</v>
      </c>
      <c r="AX1126">
        <f t="shared" si="1098"/>
        <v>9.6122542050986937</v>
      </c>
      <c r="AY1126">
        <f t="shared" si="1099"/>
        <v>13.770750251617118</v>
      </c>
      <c r="AZ1126">
        <f t="shared" si="1100"/>
        <v>0.35538880429302339</v>
      </c>
      <c r="BA1126">
        <f t="shared" si="1101"/>
        <v>3.6107502516171177</v>
      </c>
      <c r="BB1126">
        <f t="shared" si="1102"/>
        <v>14.345402862332955</v>
      </c>
      <c r="BC1126">
        <f t="shared" si="1103"/>
        <v>5.326012205087783E-2</v>
      </c>
      <c r="BD1126">
        <f t="shared" si="1104"/>
        <v>0.72540286233295603</v>
      </c>
      <c r="BK1126" s="4">
        <f t="shared" si="1105"/>
        <v>15.851516000942111</v>
      </c>
      <c r="BL1126">
        <f t="shared" si="1106"/>
        <v>1.5161136509431923</v>
      </c>
      <c r="BM1126">
        <f t="shared" si="1131"/>
        <v>9.5515160009421116</v>
      </c>
      <c r="BN1126">
        <f t="shared" si="1107"/>
        <v>13.820762199736947</v>
      </c>
      <c r="BO1126">
        <f t="shared" si="1108"/>
        <v>0.36031124013158927</v>
      </c>
      <c r="BP1126">
        <f t="shared" si="1109"/>
        <v>3.6607621997369471</v>
      </c>
      <c r="BQ1126">
        <f t="shared" si="1110"/>
        <v>14.33569366614644</v>
      </c>
      <c r="BR1126">
        <f t="shared" si="1111"/>
        <v>5.2547258894746041E-2</v>
      </c>
      <c r="BS1126">
        <f t="shared" si="1112"/>
        <v>0.71569366614644103</v>
      </c>
      <c r="BZ1126" s="4">
        <f t="shared" si="1113"/>
        <v>15.851516000942111</v>
      </c>
      <c r="CA1126">
        <f t="shared" si="1127"/>
        <v>1.5161136509431923</v>
      </c>
      <c r="CB1126">
        <f t="shared" si="1128"/>
        <v>9.5515160009421116</v>
      </c>
      <c r="CC1126">
        <f t="shared" si="1114"/>
        <v>13.820762199736947</v>
      </c>
      <c r="CD1126">
        <f t="shared" si="1115"/>
        <v>0.36031124013158927</v>
      </c>
      <c r="CE1126">
        <f t="shared" si="1116"/>
        <v>3.6607621997369471</v>
      </c>
      <c r="CF1126">
        <f t="shared" si="1117"/>
        <v>14.33569366614644</v>
      </c>
      <c r="CG1126">
        <f t="shared" si="1118"/>
        <v>5.2547258894746041E-2</v>
      </c>
      <c r="CH1126">
        <f t="shared" si="1119"/>
        <v>0.71569366614644103</v>
      </c>
      <c r="CP1126" s="4">
        <f t="shared" si="1120"/>
        <v>13.868194412365442</v>
      </c>
      <c r="CQ1126">
        <f t="shared" si="1129"/>
        <v>1.201300700375467</v>
      </c>
      <c r="CR1126">
        <f t="shared" si="1130"/>
        <v>7.5681944123654423</v>
      </c>
      <c r="CS1126">
        <f t="shared" si="1121"/>
        <v>13.939953490061258</v>
      </c>
      <c r="CT1126">
        <f t="shared" si="1122"/>
        <v>0.37204266634461203</v>
      </c>
      <c r="CU1126">
        <f t="shared" si="1123"/>
        <v>3.7799534900612581</v>
      </c>
      <c r="CV1126">
        <f t="shared" si="1124"/>
        <v>14.168903025880962</v>
      </c>
      <c r="CW1126">
        <f t="shared" si="1125"/>
        <v>4.0301250064681528E-2</v>
      </c>
      <c r="CX1126">
        <f t="shared" si="1126"/>
        <v>0.5489030258809624</v>
      </c>
    </row>
    <row r="1127" spans="1:102">
      <c r="A1127">
        <v>19725</v>
      </c>
      <c r="B1127">
        <v>13</v>
      </c>
      <c r="C1127">
        <v>16</v>
      </c>
      <c r="D1127">
        <v>45</v>
      </c>
      <c r="E1127">
        <v>8.44</v>
      </c>
      <c r="F1127">
        <v>6.3</v>
      </c>
      <c r="G1127">
        <v>16.100000000000001</v>
      </c>
      <c r="H1127">
        <v>12.45</v>
      </c>
      <c r="I1127">
        <v>10.16</v>
      </c>
      <c r="J1127">
        <v>13.13</v>
      </c>
      <c r="K1127">
        <v>13.48</v>
      </c>
      <c r="L1127">
        <v>13.62</v>
      </c>
      <c r="M1127">
        <v>14.17</v>
      </c>
      <c r="N1127">
        <v>15.316333999999999</v>
      </c>
      <c r="O1127">
        <v>17.329999999999998</v>
      </c>
      <c r="P1127">
        <v>16.084333000000001</v>
      </c>
      <c r="R1127" s="4">
        <f t="shared" si="1093"/>
        <v>7.0019435334485234</v>
      </c>
      <c r="S1127">
        <f t="shared" si="1132"/>
        <v>0.17038583726913226</v>
      </c>
      <c r="T1127">
        <f t="shared" si="1147"/>
        <v>1.4380564665514761</v>
      </c>
      <c r="U1127">
        <f t="shared" si="1094"/>
        <v>9.9690365707262512</v>
      </c>
      <c r="V1127">
        <f t="shared" si="1134"/>
        <v>0.19927417102600387</v>
      </c>
      <c r="W1127">
        <f t="shared" si="1135"/>
        <v>2.4809634292737481</v>
      </c>
      <c r="X1127">
        <f t="shared" si="1095"/>
        <v>13.297023473498033</v>
      </c>
      <c r="Y1127">
        <f t="shared" si="1136"/>
        <v>1.3573926298365532E-2</v>
      </c>
      <c r="Z1127">
        <f t="shared" si="1137"/>
        <v>0.18297652650196738</v>
      </c>
      <c r="AG1127" s="4">
        <f t="shared" si="1138"/>
        <v>8.6207891298949928</v>
      </c>
      <c r="AH1127">
        <f t="shared" si="1139"/>
        <v>2.1420513020733802E-2</v>
      </c>
      <c r="AI1127">
        <f t="shared" si="1140"/>
        <v>0.18078912989499329</v>
      </c>
      <c r="AJ1127">
        <f t="shared" si="1141"/>
        <v>10.565637851067315</v>
      </c>
      <c r="AK1127">
        <f t="shared" si="1142"/>
        <v>0.15135438947250476</v>
      </c>
      <c r="AL1127">
        <f t="shared" si="1143"/>
        <v>1.8843621489326843</v>
      </c>
      <c r="AM1127">
        <f t="shared" si="1144"/>
        <v>13.504381856038613</v>
      </c>
      <c r="AN1127">
        <f t="shared" si="1145"/>
        <v>1.8087430295706548E-3</v>
      </c>
      <c r="AO1127">
        <f t="shared" si="1146"/>
        <v>2.4381856038612426E-2</v>
      </c>
      <c r="AV1127" s="4">
        <f t="shared" si="1096"/>
        <v>8.3218777912448836</v>
      </c>
      <c r="AW1127">
        <f t="shared" si="1097"/>
        <v>1.3995522364350229E-2</v>
      </c>
      <c r="AX1127">
        <f t="shared" si="1098"/>
        <v>0.11812220875511592</v>
      </c>
      <c r="AY1127">
        <f t="shared" si="1099"/>
        <v>10.223157610766428</v>
      </c>
      <c r="AZ1127">
        <f t="shared" si="1100"/>
        <v>0.17886284250872059</v>
      </c>
      <c r="BA1127">
        <f t="shared" si="1101"/>
        <v>2.2268423892335711</v>
      </c>
      <c r="BB1127">
        <f t="shared" si="1102"/>
        <v>13.220836626622093</v>
      </c>
      <c r="BC1127">
        <f t="shared" si="1103"/>
        <v>1.9225769538420423E-2</v>
      </c>
      <c r="BD1127">
        <f t="shared" si="1104"/>
        <v>0.25916337337790729</v>
      </c>
      <c r="BK1127" s="4">
        <f t="shared" si="1105"/>
        <v>8.7148665865165604</v>
      </c>
      <c r="BL1127">
        <f t="shared" si="1106"/>
        <v>3.2567131103857935E-2</v>
      </c>
      <c r="BM1127">
        <f t="shared" si="1131"/>
        <v>0.27486658651656093</v>
      </c>
      <c r="BN1127">
        <f t="shared" si="1107"/>
        <v>10.272949059067418</v>
      </c>
      <c r="BO1127">
        <f t="shared" si="1108"/>
        <v>0.1748635293921752</v>
      </c>
      <c r="BP1127">
        <f t="shared" si="1109"/>
        <v>2.1770509409325811</v>
      </c>
      <c r="BQ1127">
        <f t="shared" si="1110"/>
        <v>13.197655664164367</v>
      </c>
      <c r="BR1127">
        <f t="shared" si="1111"/>
        <v>2.0945425507094453E-2</v>
      </c>
      <c r="BS1127">
        <f t="shared" si="1112"/>
        <v>0.28234433583563323</v>
      </c>
      <c r="BZ1127" s="4">
        <f t="shared" si="1113"/>
        <v>8.7148665865165604</v>
      </c>
      <c r="CA1127">
        <f t="shared" si="1127"/>
        <v>3.2567131103857935E-2</v>
      </c>
      <c r="CB1127">
        <f t="shared" si="1128"/>
        <v>0.27486658651656093</v>
      </c>
      <c r="CC1127">
        <f t="shared" si="1114"/>
        <v>10.272949059067418</v>
      </c>
      <c r="CD1127">
        <f t="shared" si="1115"/>
        <v>0.1748635293921752</v>
      </c>
      <c r="CE1127">
        <f t="shared" si="1116"/>
        <v>2.1770509409325811</v>
      </c>
      <c r="CF1127">
        <f t="shared" si="1117"/>
        <v>13.197655664164367</v>
      </c>
      <c r="CG1127">
        <f t="shared" si="1118"/>
        <v>2.0945425507094453E-2</v>
      </c>
      <c r="CH1127">
        <f t="shared" si="1119"/>
        <v>0.28234433583563323</v>
      </c>
      <c r="CP1127" s="4">
        <f t="shared" si="1120"/>
        <v>9.3726033599135441</v>
      </c>
      <c r="CQ1127">
        <f t="shared" si="1129"/>
        <v>0.11049802842577543</v>
      </c>
      <c r="CR1127">
        <f t="shared" si="1130"/>
        <v>0.93260335991354459</v>
      </c>
      <c r="CS1127">
        <f t="shared" si="1121"/>
        <v>11.328208250085787</v>
      </c>
      <c r="CT1127">
        <f t="shared" si="1122"/>
        <v>9.0103755013189762E-2</v>
      </c>
      <c r="CU1127">
        <f t="shared" si="1123"/>
        <v>1.1217917499142125</v>
      </c>
      <c r="CV1127">
        <f t="shared" si="1124"/>
        <v>13.406802418793182</v>
      </c>
      <c r="CW1127">
        <f t="shared" si="1125"/>
        <v>5.4300876266185592E-3</v>
      </c>
      <c r="CX1127">
        <f t="shared" si="1126"/>
        <v>7.3197581206818185E-2</v>
      </c>
    </row>
    <row r="1128" spans="1:102">
      <c r="A1128">
        <v>19730</v>
      </c>
      <c r="B1128">
        <v>13</v>
      </c>
      <c r="C1128">
        <v>16</v>
      </c>
      <c r="D1128">
        <v>50</v>
      </c>
      <c r="E1128">
        <v>12.44</v>
      </c>
      <c r="F1128">
        <v>8.44</v>
      </c>
      <c r="G1128">
        <v>6.3</v>
      </c>
      <c r="H1128">
        <v>13.39</v>
      </c>
      <c r="I1128">
        <v>12.45</v>
      </c>
      <c r="J1128">
        <v>10.16</v>
      </c>
      <c r="K1128">
        <v>15.51</v>
      </c>
      <c r="L1128">
        <v>13.48</v>
      </c>
      <c r="M1128">
        <v>13.62</v>
      </c>
      <c r="N1128">
        <v>15.948667</v>
      </c>
      <c r="O1128">
        <v>17.721665999999999</v>
      </c>
      <c r="P1128">
        <v>16.297668000000002</v>
      </c>
      <c r="R1128" s="4">
        <f t="shared" si="1093"/>
        <v>9.0245679902129101</v>
      </c>
      <c r="S1128">
        <f t="shared" si="1132"/>
        <v>0.27455241236230621</v>
      </c>
      <c r="T1128">
        <f t="shared" si="1147"/>
        <v>3.4154320097870894</v>
      </c>
      <c r="U1128">
        <f t="shared" si="1094"/>
        <v>12.136268034953954</v>
      </c>
      <c r="V1128">
        <f t="shared" si="1134"/>
        <v>9.3631961541900427E-2</v>
      </c>
      <c r="W1128">
        <f t="shared" si="1135"/>
        <v>1.2537319650460468</v>
      </c>
      <c r="X1128">
        <f t="shared" si="1095"/>
        <v>13.497732626227847</v>
      </c>
      <c r="Y1128">
        <f t="shared" si="1136"/>
        <v>0.12973999830897179</v>
      </c>
      <c r="Z1128">
        <f t="shared" si="1137"/>
        <v>2.0122673737721524</v>
      </c>
      <c r="AG1128" s="4">
        <f t="shared" si="1138"/>
        <v>8.5590530700406156</v>
      </c>
      <c r="AH1128">
        <f t="shared" si="1139"/>
        <v>0.31197322588097942</v>
      </c>
      <c r="AI1128">
        <f t="shared" ref="AI1128:AI1191" si="1148">ABS(E1128-AG1128)</f>
        <v>3.880946929959384</v>
      </c>
      <c r="AJ1128">
        <f t="shared" si="1141"/>
        <v>11.774459226453079</v>
      </c>
      <c r="AK1128">
        <f t="shared" si="1142"/>
        <v>0.12065278368535637</v>
      </c>
      <c r="AL1128">
        <f t="shared" si="1143"/>
        <v>1.6155407735469218</v>
      </c>
      <c r="AM1128">
        <f t="shared" si="1144"/>
        <v>13.490564336252728</v>
      </c>
      <c r="AN1128">
        <f t="shared" si="1145"/>
        <v>0.13020217045436958</v>
      </c>
      <c r="AO1128">
        <f t="shared" si="1146"/>
        <v>2.0194356637472719</v>
      </c>
      <c r="AV1128" s="4">
        <f t="shared" si="1096"/>
        <v>7.9984879108914244</v>
      </c>
      <c r="AW1128">
        <f t="shared" si="1097"/>
        <v>0.35703473385117163</v>
      </c>
      <c r="AX1128">
        <f t="shared" si="1098"/>
        <v>4.4415120891085751</v>
      </c>
      <c r="AY1128">
        <f t="shared" si="1099"/>
        <v>11.39186513183709</v>
      </c>
      <c r="AZ1128">
        <f t="shared" si="1100"/>
        <v>0.14922590501590072</v>
      </c>
      <c r="BA1128">
        <f t="shared" si="1101"/>
        <v>1.9981348681629107</v>
      </c>
      <c r="BB1128">
        <f t="shared" si="1102"/>
        <v>13.212099516461285</v>
      </c>
      <c r="BC1128">
        <f t="shared" si="1103"/>
        <v>0.14815605954472696</v>
      </c>
      <c r="BD1128">
        <f t="shared" si="1104"/>
        <v>2.2979004835387151</v>
      </c>
      <c r="BK1128" s="4">
        <f t="shared" si="1105"/>
        <v>8.6396379341166725</v>
      </c>
      <c r="BL1128">
        <f t="shared" si="1106"/>
        <v>0.30549534291666619</v>
      </c>
      <c r="BM1128">
        <f t="shared" si="1131"/>
        <v>3.800362065883327</v>
      </c>
      <c r="BN1128">
        <f t="shared" si="1107"/>
        <v>11.415487056656717</v>
      </c>
      <c r="BO1128">
        <f t="shared" si="1108"/>
        <v>0.14746175827806446</v>
      </c>
      <c r="BP1128">
        <f t="shared" si="1109"/>
        <v>1.9745129433432833</v>
      </c>
      <c r="BQ1128">
        <f t="shared" si="1110"/>
        <v>13.19819599950684</v>
      </c>
      <c r="BR1128">
        <f t="shared" si="1111"/>
        <v>0.14905248230129978</v>
      </c>
      <c r="BS1128">
        <f t="shared" si="1112"/>
        <v>2.3118040004931597</v>
      </c>
      <c r="BZ1128" s="4">
        <f t="shared" si="1113"/>
        <v>8.6396379341166725</v>
      </c>
      <c r="CA1128">
        <f t="shared" si="1127"/>
        <v>0.30549534291666619</v>
      </c>
      <c r="CB1128">
        <f t="shared" si="1128"/>
        <v>3.800362065883327</v>
      </c>
      <c r="CC1128">
        <f t="shared" si="1114"/>
        <v>11.415487056656717</v>
      </c>
      <c r="CD1128">
        <f t="shared" si="1115"/>
        <v>0.14746175827806446</v>
      </c>
      <c r="CE1128">
        <f t="shared" si="1116"/>
        <v>1.9745129433432833</v>
      </c>
      <c r="CF1128">
        <f t="shared" si="1117"/>
        <v>13.19819599950684</v>
      </c>
      <c r="CG1128">
        <f t="shared" si="1118"/>
        <v>0.14905248230129978</v>
      </c>
      <c r="CH1128">
        <f t="shared" si="1119"/>
        <v>2.3118040004931597</v>
      </c>
      <c r="CP1128" s="4">
        <f t="shared" si="1120"/>
        <v>9.9646693636139787</v>
      </c>
      <c r="CQ1128">
        <f t="shared" si="1129"/>
        <v>0.19898156241045184</v>
      </c>
      <c r="CR1128">
        <f t="shared" si="1130"/>
        <v>2.4753306363860208</v>
      </c>
      <c r="CS1128">
        <f t="shared" si="1121"/>
        <v>11.519032566348775</v>
      </c>
      <c r="CT1128">
        <f t="shared" si="1122"/>
        <v>0.13972871050419905</v>
      </c>
      <c r="CU1128">
        <f t="shared" si="1123"/>
        <v>1.8709674336512254</v>
      </c>
      <c r="CV1128">
        <f t="shared" si="1124"/>
        <v>13.207352874642488</v>
      </c>
      <c r="CW1128">
        <f t="shared" si="1125"/>
        <v>0.14846209705722188</v>
      </c>
      <c r="CX1128">
        <f t="shared" si="1126"/>
        <v>2.3026471253575114</v>
      </c>
    </row>
    <row r="1129" spans="1:102">
      <c r="A1129">
        <v>19735</v>
      </c>
      <c r="B1129">
        <v>13</v>
      </c>
      <c r="C1129">
        <v>16</v>
      </c>
      <c r="D1129">
        <v>55</v>
      </c>
      <c r="E1129">
        <v>11.04</v>
      </c>
      <c r="F1129">
        <v>12.44</v>
      </c>
      <c r="G1129">
        <v>8.44</v>
      </c>
      <c r="H1129">
        <v>14.280001</v>
      </c>
      <c r="I1129">
        <v>13.39</v>
      </c>
      <c r="J1129">
        <v>12.45</v>
      </c>
      <c r="K1129">
        <v>17.470001</v>
      </c>
      <c r="L1129">
        <v>15.51</v>
      </c>
      <c r="M1129">
        <v>13.48</v>
      </c>
      <c r="N1129">
        <v>16.071332999999999</v>
      </c>
      <c r="O1129">
        <v>17.350000000000001</v>
      </c>
      <c r="P1129">
        <v>15.571001000000001</v>
      </c>
      <c r="R1129" s="4">
        <f t="shared" si="1093"/>
        <v>12.722708106992069</v>
      </c>
      <c r="S1129">
        <f t="shared" si="1132"/>
        <v>0.15241921258986144</v>
      </c>
      <c r="T1129">
        <f t="shared" si="1147"/>
        <v>1.6827081069920702</v>
      </c>
      <c r="U1129">
        <f t="shared" si="1094"/>
        <v>13.453681030988921</v>
      </c>
      <c r="V1129">
        <f t="shared" si="1134"/>
        <v>5.7865539996186217E-2</v>
      </c>
      <c r="W1129">
        <f t="shared" si="1135"/>
        <v>0.82631996901107918</v>
      </c>
      <c r="X1129">
        <f t="shared" si="1095"/>
        <v>15.233218871631498</v>
      </c>
      <c r="Y1129">
        <f t="shared" si="1136"/>
        <v>0.12803560391144234</v>
      </c>
      <c r="Z1129">
        <f t="shared" si="1137"/>
        <v>2.2367821283685014</v>
      </c>
      <c r="AG1129" s="4">
        <f t="shared" si="1138"/>
        <v>11.97554297049599</v>
      </c>
      <c r="AH1129">
        <f t="shared" si="1139"/>
        <v>8.4741211095651359E-2</v>
      </c>
      <c r="AI1129">
        <f t="shared" si="1148"/>
        <v>0.935542970495991</v>
      </c>
      <c r="AJ1129">
        <f t="shared" si="1141"/>
        <v>13.205069224634233</v>
      </c>
      <c r="AK1129">
        <f t="shared" si="1142"/>
        <v>7.5275329137985875E-2</v>
      </c>
      <c r="AL1129">
        <f t="shared" si="1143"/>
        <v>1.0749317753657675</v>
      </c>
      <c r="AM1129">
        <f t="shared" si="1144"/>
        <v>15.056909890545505</v>
      </c>
      <c r="AN1129">
        <f t="shared" si="1145"/>
        <v>0.13812770299523708</v>
      </c>
      <c r="AO1129">
        <f t="shared" si="1146"/>
        <v>2.4130911094544949</v>
      </c>
      <c r="AV1129" s="4">
        <f t="shared" si="1096"/>
        <v>11.614743758675559</v>
      </c>
      <c r="AW1129">
        <f t="shared" si="1097"/>
        <v>5.2060123068438366E-2</v>
      </c>
      <c r="AX1129">
        <f t="shared" si="1098"/>
        <v>0.57474375867555949</v>
      </c>
      <c r="AY1129">
        <f t="shared" si="1099"/>
        <v>12.96460083152677</v>
      </c>
      <c r="AZ1129">
        <f t="shared" si="1100"/>
        <v>9.2114851285600777E-2</v>
      </c>
      <c r="BA1129">
        <f t="shared" si="1101"/>
        <v>1.3154001684732304</v>
      </c>
      <c r="BB1129">
        <f t="shared" si="1102"/>
        <v>14.933225269517241</v>
      </c>
      <c r="BC1129">
        <f t="shared" si="1103"/>
        <v>0.14520753207070561</v>
      </c>
      <c r="BD1129">
        <f t="shared" si="1104"/>
        <v>2.5367757304827592</v>
      </c>
      <c r="BK1129" s="4">
        <f t="shared" si="1105"/>
        <v>12.015159667957006</v>
      </c>
      <c r="BL1129">
        <f t="shared" si="1106"/>
        <v>8.8329680068569449E-2</v>
      </c>
      <c r="BM1129">
        <f t="shared" si="1131"/>
        <v>0.9751596679570067</v>
      </c>
      <c r="BN1129">
        <f t="shared" si="1107"/>
        <v>13.001759423768723</v>
      </c>
      <c r="BO1129">
        <f t="shared" si="1108"/>
        <v>8.9512709153961353E-2</v>
      </c>
      <c r="BP1129">
        <f t="shared" si="1109"/>
        <v>1.2782415762312773</v>
      </c>
      <c r="BQ1129">
        <f t="shared" si="1110"/>
        <v>14.932484395149842</v>
      </c>
      <c r="BR1129">
        <f t="shared" si="1111"/>
        <v>0.14524994044649212</v>
      </c>
      <c r="BS1129">
        <f t="shared" si="1112"/>
        <v>2.5375166048501576</v>
      </c>
      <c r="BZ1129" s="4">
        <f t="shared" si="1113"/>
        <v>12.015159667957006</v>
      </c>
      <c r="CA1129">
        <f t="shared" si="1127"/>
        <v>8.8329680068569449E-2</v>
      </c>
      <c r="CB1129">
        <f t="shared" si="1128"/>
        <v>0.9751596679570067</v>
      </c>
      <c r="CC1129">
        <f t="shared" si="1114"/>
        <v>13.001759423768723</v>
      </c>
      <c r="CD1129">
        <f t="shared" si="1115"/>
        <v>8.9512709153961353E-2</v>
      </c>
      <c r="CE1129">
        <f t="shared" si="1116"/>
        <v>1.2782415762312773</v>
      </c>
      <c r="CF1129">
        <f t="shared" si="1117"/>
        <v>14.932484395149842</v>
      </c>
      <c r="CG1129">
        <f t="shared" si="1118"/>
        <v>0.14524994044649212</v>
      </c>
      <c r="CH1129">
        <f t="shared" si="1119"/>
        <v>2.5375166048501576</v>
      </c>
      <c r="CP1129" s="4">
        <f t="shared" si="1120"/>
        <v>12.400885017309729</v>
      </c>
      <c r="CQ1129">
        <f t="shared" si="1129"/>
        <v>0.12326857040849007</v>
      </c>
      <c r="CR1129">
        <f t="shared" si="1130"/>
        <v>1.3608850173097302</v>
      </c>
      <c r="CS1129">
        <f t="shared" si="1121"/>
        <v>13.433197368978217</v>
      </c>
      <c r="CT1129">
        <f t="shared" si="1122"/>
        <v>5.9299970008530371E-2</v>
      </c>
      <c r="CU1129">
        <f t="shared" si="1123"/>
        <v>0.84680363102178369</v>
      </c>
      <c r="CV1129">
        <f t="shared" si="1124"/>
        <v>14.862272208379274</v>
      </c>
      <c r="CW1129">
        <f t="shared" si="1125"/>
        <v>0.14926895491423992</v>
      </c>
      <c r="CX1129">
        <f t="shared" si="1126"/>
        <v>2.6077287916207261</v>
      </c>
    </row>
    <row r="1130" spans="1:102">
      <c r="A1130">
        <v>19740</v>
      </c>
      <c r="B1130">
        <v>13</v>
      </c>
      <c r="C1130">
        <v>17</v>
      </c>
      <c r="D1130">
        <v>0</v>
      </c>
      <c r="E1130">
        <v>9.11</v>
      </c>
      <c r="F1130">
        <v>11.04</v>
      </c>
      <c r="G1130">
        <v>12.44</v>
      </c>
      <c r="H1130">
        <v>15.790001</v>
      </c>
      <c r="I1130">
        <v>14.280001</v>
      </c>
      <c r="J1130">
        <v>13.39</v>
      </c>
      <c r="K1130">
        <v>18.07</v>
      </c>
      <c r="L1130">
        <v>17.470001</v>
      </c>
      <c r="M1130">
        <v>15.51</v>
      </c>
      <c r="N1130">
        <v>16.079668000000002</v>
      </c>
      <c r="O1130">
        <v>17.173666000000001</v>
      </c>
      <c r="P1130">
        <v>15.574667</v>
      </c>
      <c r="R1130" s="4">
        <f t="shared" si="1093"/>
        <v>11.432350412410129</v>
      </c>
      <c r="S1130">
        <f t="shared" si="1132"/>
        <v>0.25492320663118873</v>
      </c>
      <c r="T1130">
        <f t="shared" si="1147"/>
        <v>2.3223504124101293</v>
      </c>
      <c r="U1130">
        <f t="shared" si="1094"/>
        <v>13.955840587844</v>
      </c>
      <c r="V1130">
        <f t="shared" si="1134"/>
        <v>0.11615961342599032</v>
      </c>
      <c r="W1130">
        <f t="shared" si="1135"/>
        <v>1.8341604121560007</v>
      </c>
      <c r="X1130">
        <f t="shared" si="1095"/>
        <v>16.854033800354689</v>
      </c>
      <c r="Y1130">
        <f t="shared" si="1136"/>
        <v>6.7291986698689077E-2</v>
      </c>
      <c r="Z1130">
        <f t="shared" si="1137"/>
        <v>1.2159661996453117</v>
      </c>
      <c r="AG1130" s="4">
        <f t="shared" si="1138"/>
        <v>11.619274912752839</v>
      </c>
      <c r="AH1130">
        <f t="shared" si="1139"/>
        <v>0.27544181259636008</v>
      </c>
      <c r="AI1130">
        <f t="shared" si="1148"/>
        <v>2.50927491275284</v>
      </c>
      <c r="AJ1130">
        <f t="shared" si="1141"/>
        <v>13.877385545854585</v>
      </c>
      <c r="AK1130">
        <f t="shared" si="1142"/>
        <v>0.12112826681552555</v>
      </c>
      <c r="AL1130">
        <f t="shared" si="1143"/>
        <v>1.9126154541454152</v>
      </c>
      <c r="AM1130">
        <f t="shared" si="1144"/>
        <v>16.759871630340054</v>
      </c>
      <c r="AN1130">
        <f t="shared" si="1145"/>
        <v>7.2502953495293079E-2</v>
      </c>
      <c r="AO1130">
        <f t="shared" si="1146"/>
        <v>1.3101283696599459</v>
      </c>
      <c r="AV1130" s="4">
        <f t="shared" si="1096"/>
        <v>11.328839684463555</v>
      </c>
      <c r="AW1130">
        <f t="shared" si="1097"/>
        <v>0.24356088742739357</v>
      </c>
      <c r="AX1130">
        <f t="shared" si="1098"/>
        <v>2.2188396844635552</v>
      </c>
      <c r="AY1130">
        <f t="shared" si="1099"/>
        <v>13.658730510533287</v>
      </c>
      <c r="AZ1130">
        <f t="shared" si="1100"/>
        <v>0.13497595658586173</v>
      </c>
      <c r="BA1130">
        <f t="shared" si="1101"/>
        <v>2.1312704894667132</v>
      </c>
      <c r="BB1130">
        <f t="shared" si="1102"/>
        <v>16.729128455679408</v>
      </c>
      <c r="BC1130">
        <f t="shared" si="1103"/>
        <v>7.4204291329307809E-2</v>
      </c>
      <c r="BD1130">
        <f t="shared" si="1104"/>
        <v>1.3408715443205921</v>
      </c>
      <c r="BK1130" s="4">
        <f t="shared" si="1105"/>
        <v>11.67274550860056</v>
      </c>
      <c r="BL1130">
        <f t="shared" si="1106"/>
        <v>0.28131125231619764</v>
      </c>
      <c r="BM1130">
        <f t="shared" si="1131"/>
        <v>2.5627455086005604</v>
      </c>
      <c r="BN1130">
        <f t="shared" si="1107"/>
        <v>13.661243947958537</v>
      </c>
      <c r="BO1130">
        <f t="shared" si="1108"/>
        <v>0.1348167775316457</v>
      </c>
      <c r="BP1130">
        <f t="shared" si="1109"/>
        <v>2.1287570520414629</v>
      </c>
      <c r="BQ1130">
        <f t="shared" si="1110"/>
        <v>16.713021781753898</v>
      </c>
      <c r="BR1130">
        <f t="shared" si="1111"/>
        <v>7.5095640190708454E-2</v>
      </c>
      <c r="BS1130">
        <f t="shared" si="1112"/>
        <v>1.3569782182461019</v>
      </c>
      <c r="BZ1130" s="4">
        <f t="shared" si="1113"/>
        <v>11.67274550860056</v>
      </c>
      <c r="CA1130">
        <f t="shared" si="1127"/>
        <v>0.28131125231619764</v>
      </c>
      <c r="CB1130">
        <f t="shared" si="1128"/>
        <v>2.5627455086005604</v>
      </c>
      <c r="CC1130">
        <f t="shared" si="1114"/>
        <v>13.661243947958537</v>
      </c>
      <c r="CD1130">
        <f t="shared" si="1115"/>
        <v>0.1348167775316457</v>
      </c>
      <c r="CE1130">
        <f t="shared" si="1116"/>
        <v>2.1287570520414629</v>
      </c>
      <c r="CF1130">
        <f t="shared" si="1117"/>
        <v>16.713021781753898</v>
      </c>
      <c r="CG1130">
        <f t="shared" si="1118"/>
        <v>7.5095640190708454E-2</v>
      </c>
      <c r="CH1130">
        <f t="shared" si="1119"/>
        <v>1.3569782182461019</v>
      </c>
      <c r="CP1130" s="4">
        <f t="shared" si="1120"/>
        <v>12.910072365555067</v>
      </c>
      <c r="CQ1130">
        <f t="shared" si="1129"/>
        <v>0.41713198304665944</v>
      </c>
      <c r="CR1130">
        <f t="shared" si="1130"/>
        <v>3.8000723655550672</v>
      </c>
      <c r="CS1130">
        <f t="shared" si="1121"/>
        <v>14.54206622337013</v>
      </c>
      <c r="CT1130">
        <f t="shared" si="1122"/>
        <v>7.9033229740129246E-2</v>
      </c>
      <c r="CU1130">
        <f t="shared" si="1123"/>
        <v>1.2479347766298705</v>
      </c>
      <c r="CV1130">
        <f t="shared" si="1124"/>
        <v>16.790197995417721</v>
      </c>
      <c r="CW1130">
        <f t="shared" si="1125"/>
        <v>7.0824682046612034E-2</v>
      </c>
      <c r="CX1130">
        <f t="shared" si="1126"/>
        <v>1.2798020045822796</v>
      </c>
    </row>
    <row r="1131" spans="1:102">
      <c r="A1131">
        <v>19745</v>
      </c>
      <c r="B1131">
        <v>13</v>
      </c>
      <c r="C1131">
        <v>17</v>
      </c>
      <c r="D1131">
        <v>5</v>
      </c>
      <c r="E1131">
        <v>8.44</v>
      </c>
      <c r="F1131">
        <v>9.11</v>
      </c>
      <c r="G1131">
        <v>11.04</v>
      </c>
      <c r="H1131">
        <v>13.77</v>
      </c>
      <c r="I1131">
        <v>15.790001</v>
      </c>
      <c r="J1131">
        <v>14.280001</v>
      </c>
      <c r="K1131">
        <v>14.27</v>
      </c>
      <c r="L1131">
        <v>18.07</v>
      </c>
      <c r="M1131">
        <v>17.470001</v>
      </c>
      <c r="N1131">
        <v>15.619335</v>
      </c>
      <c r="O1131">
        <v>17.334665000000001</v>
      </c>
      <c r="P1131">
        <v>15.791331</v>
      </c>
      <c r="R1131" s="4">
        <f t="shared" si="1093"/>
        <v>9.6167675632136245</v>
      </c>
      <c r="S1131">
        <f t="shared" si="1132"/>
        <v>0.13942743639971861</v>
      </c>
      <c r="T1131">
        <f t="shared" si="1147"/>
        <v>1.176767563213625</v>
      </c>
      <c r="U1131">
        <f t="shared" si="1094"/>
        <v>14.886091022813394</v>
      </c>
      <c r="V1131">
        <f t="shared" si="1134"/>
        <v>8.1052361860086755E-2</v>
      </c>
      <c r="W1131">
        <f t="shared" si="1135"/>
        <v>1.1160910228133947</v>
      </c>
      <c r="X1131">
        <f t="shared" si="1095"/>
        <v>17.471778623509071</v>
      </c>
      <c r="Y1131">
        <f t="shared" si="1136"/>
        <v>0.22437131208893279</v>
      </c>
      <c r="Z1131">
        <f t="shared" si="1137"/>
        <v>3.2017786235090711</v>
      </c>
      <c r="AG1131" s="4">
        <f t="shared" si="1138"/>
        <v>9.8796353656442744</v>
      </c>
      <c r="AH1131">
        <f t="shared" si="1139"/>
        <v>0.1705729106213596</v>
      </c>
      <c r="AI1131">
        <f t="shared" si="1148"/>
        <v>1.4396353656442749</v>
      </c>
      <c r="AJ1131">
        <f t="shared" si="1141"/>
        <v>14.777210610352341</v>
      </c>
      <c r="AK1131">
        <f t="shared" si="1142"/>
        <v>7.3145287607286988E-2</v>
      </c>
      <c r="AL1131">
        <f t="shared" si="1143"/>
        <v>1.0072106103523417</v>
      </c>
      <c r="AM1131">
        <f t="shared" si="1144"/>
        <v>17.507165494141109</v>
      </c>
      <c r="AN1131">
        <f t="shared" si="1145"/>
        <v>0.22685112082278272</v>
      </c>
      <c r="AO1131">
        <f t="shared" si="1146"/>
        <v>3.2371654941411094</v>
      </c>
      <c r="AV1131" s="4">
        <f t="shared" si="1096"/>
        <v>9.5081861364390434</v>
      </c>
      <c r="AW1131">
        <f t="shared" si="1097"/>
        <v>0.12656233844064502</v>
      </c>
      <c r="AX1131">
        <f t="shared" si="1098"/>
        <v>1.0681861364390439</v>
      </c>
      <c r="AY1131">
        <f t="shared" si="1099"/>
        <v>14.516670521698609</v>
      </c>
      <c r="AZ1131">
        <f t="shared" si="1100"/>
        <v>5.4224438758068962E-2</v>
      </c>
      <c r="BA1131">
        <f t="shared" si="1101"/>
        <v>0.74667052169860959</v>
      </c>
      <c r="BB1131">
        <f t="shared" si="1102"/>
        <v>17.518815208030976</v>
      </c>
      <c r="BC1131">
        <f t="shared" si="1103"/>
        <v>0.22766749881086026</v>
      </c>
      <c r="BD1131">
        <f t="shared" si="1104"/>
        <v>3.248815208030976</v>
      </c>
      <c r="BK1131" s="4">
        <f t="shared" si="1105"/>
        <v>9.9486725925572586</v>
      </c>
      <c r="BL1131">
        <f t="shared" si="1106"/>
        <v>0.17875267684327714</v>
      </c>
      <c r="BM1131">
        <f t="shared" si="1131"/>
        <v>1.5086725925572591</v>
      </c>
      <c r="BN1131">
        <f t="shared" si="1107"/>
        <v>14.467439646979081</v>
      </c>
      <c r="BO1131">
        <f t="shared" si="1108"/>
        <v>5.064921183580836E-2</v>
      </c>
      <c r="BP1131">
        <f t="shared" si="1109"/>
        <v>0.69743964697908112</v>
      </c>
      <c r="BQ1131">
        <f t="shared" si="1110"/>
        <v>17.488016395559868</v>
      </c>
      <c r="BR1131">
        <f t="shared" si="1111"/>
        <v>0.22550920781779032</v>
      </c>
      <c r="BS1131">
        <f t="shared" si="1112"/>
        <v>3.218016395559868</v>
      </c>
      <c r="BZ1131" s="4">
        <f t="shared" si="1113"/>
        <v>9.9486725925572586</v>
      </c>
      <c r="CA1131">
        <f t="shared" si="1127"/>
        <v>0.17875267684327714</v>
      </c>
      <c r="CB1131">
        <f t="shared" si="1128"/>
        <v>1.5086725925572591</v>
      </c>
      <c r="CC1131">
        <f t="shared" si="1114"/>
        <v>14.467439646979081</v>
      </c>
      <c r="CD1131">
        <f t="shared" si="1115"/>
        <v>5.064921183580836E-2</v>
      </c>
      <c r="CE1131">
        <f t="shared" si="1116"/>
        <v>0.69743964697908112</v>
      </c>
      <c r="CF1131">
        <f t="shared" si="1117"/>
        <v>17.488016395559868</v>
      </c>
      <c r="CG1131">
        <f t="shared" si="1118"/>
        <v>0.22550920781779032</v>
      </c>
      <c r="CH1131">
        <f t="shared" si="1119"/>
        <v>3.218016395559868</v>
      </c>
      <c r="CP1131" s="4">
        <f t="shared" si="1120"/>
        <v>12.54986840523066</v>
      </c>
      <c r="CQ1131">
        <f t="shared" si="1129"/>
        <v>0.48695123284723463</v>
      </c>
      <c r="CR1131">
        <f t="shared" si="1130"/>
        <v>4.1098684052306602</v>
      </c>
      <c r="CS1131">
        <f t="shared" si="1121"/>
        <v>15.1494386121744</v>
      </c>
      <c r="CT1131">
        <f t="shared" si="1122"/>
        <v>0.10017709601847498</v>
      </c>
      <c r="CU1131">
        <f t="shared" si="1123"/>
        <v>1.3794386121744004</v>
      </c>
      <c r="CV1131">
        <f t="shared" si="1124"/>
        <v>17.584438254194687</v>
      </c>
      <c r="CW1131">
        <f t="shared" si="1125"/>
        <v>0.23226617058126753</v>
      </c>
      <c r="CX1131">
        <f t="shared" si="1126"/>
        <v>3.3144382541946875</v>
      </c>
    </row>
    <row r="1132" spans="1:102">
      <c r="A1132">
        <v>19750</v>
      </c>
      <c r="B1132">
        <v>13</v>
      </c>
      <c r="C1132">
        <v>17</v>
      </c>
      <c r="D1132">
        <v>10</v>
      </c>
      <c r="E1132">
        <v>6.83</v>
      </c>
      <c r="F1132">
        <v>8.44</v>
      </c>
      <c r="G1132">
        <v>9.11</v>
      </c>
      <c r="H1132">
        <v>13.940001000000001</v>
      </c>
      <c r="I1132">
        <v>13.77</v>
      </c>
      <c r="J1132">
        <v>15.790001</v>
      </c>
      <c r="K1132">
        <v>15.65</v>
      </c>
      <c r="L1132">
        <v>14.27</v>
      </c>
      <c r="M1132">
        <v>18.07</v>
      </c>
      <c r="N1132">
        <v>15.810665</v>
      </c>
      <c r="O1132">
        <v>17.471668000000001</v>
      </c>
      <c r="P1132">
        <v>16.302999</v>
      </c>
      <c r="R1132" s="4">
        <f t="shared" si="1093"/>
        <v>9.0138241988335146</v>
      </c>
      <c r="S1132">
        <f t="shared" si="1132"/>
        <v>0.31973999982921147</v>
      </c>
      <c r="T1132">
        <f t="shared" si="1147"/>
        <v>2.1838241988335145</v>
      </c>
      <c r="U1132">
        <f t="shared" si="1094"/>
        <v>13.180445892116628</v>
      </c>
      <c r="V1132">
        <f t="shared" si="1134"/>
        <v>5.4487450028401878E-2</v>
      </c>
      <c r="W1132">
        <f t="shared" si="1135"/>
        <v>0.75955510788337222</v>
      </c>
      <c r="X1132">
        <f t="shared" si="1095"/>
        <v>14.266384190063031</v>
      </c>
      <c r="Y1132">
        <f t="shared" si="1136"/>
        <v>8.8409955906515639E-2</v>
      </c>
      <c r="Z1132">
        <f t="shared" si="1137"/>
        <v>1.3836158099369698</v>
      </c>
      <c r="AG1132" s="4">
        <f t="shared" si="1138"/>
        <v>9.0446742286096988</v>
      </c>
      <c r="AH1132">
        <f t="shared" si="1139"/>
        <v>0.32425684167052687</v>
      </c>
      <c r="AI1132">
        <f t="shared" si="1148"/>
        <v>2.2146742286096988</v>
      </c>
      <c r="AJ1132">
        <f t="shared" si="1141"/>
        <v>13.456393167829809</v>
      </c>
      <c r="AK1132">
        <f t="shared" si="1142"/>
        <v>3.469209451062389E-2</v>
      </c>
      <c r="AL1132">
        <f t="shared" si="1143"/>
        <v>0.48360783217019154</v>
      </c>
      <c r="AM1132">
        <f t="shared" si="1144"/>
        <v>14.701946692972973</v>
      </c>
      <c r="AN1132">
        <f t="shared" si="1145"/>
        <v>6.0578486072014541E-2</v>
      </c>
      <c r="AO1132">
        <f t="shared" si="1146"/>
        <v>0.94805330702702761</v>
      </c>
      <c r="AV1132" s="4">
        <f t="shared" si="1096"/>
        <v>8.5782304204218445</v>
      </c>
      <c r="AW1132">
        <f t="shared" si="1097"/>
        <v>0.2559634583340914</v>
      </c>
      <c r="AX1132">
        <f t="shared" si="1098"/>
        <v>1.7482304204218444</v>
      </c>
      <c r="AY1132">
        <f t="shared" si="1099"/>
        <v>13.134996358578174</v>
      </c>
      <c r="AZ1132">
        <f t="shared" si="1100"/>
        <v>5.7747818054089531E-2</v>
      </c>
      <c r="BA1132">
        <f t="shared" si="1101"/>
        <v>0.80500464142182615</v>
      </c>
      <c r="BB1132">
        <f t="shared" si="1102"/>
        <v>14.547780692785711</v>
      </c>
      <c r="BC1132">
        <f t="shared" si="1103"/>
        <v>7.0429348703788461E-2</v>
      </c>
      <c r="BD1132">
        <f t="shared" si="1104"/>
        <v>1.1022193072142894</v>
      </c>
      <c r="BK1132" s="4">
        <f t="shared" si="1105"/>
        <v>9.1231759263732268</v>
      </c>
      <c r="BL1132">
        <f t="shared" si="1106"/>
        <v>0.33575050166518694</v>
      </c>
      <c r="BM1132">
        <f t="shared" si="1131"/>
        <v>2.2931759263732268</v>
      </c>
      <c r="BN1132">
        <f t="shared" si="1107"/>
        <v>13.141933373759478</v>
      </c>
      <c r="BO1132">
        <f t="shared" si="1108"/>
        <v>5.7250184289120362E-2</v>
      </c>
      <c r="BP1132">
        <f t="shared" si="1109"/>
        <v>0.79806762624052219</v>
      </c>
      <c r="BQ1132">
        <f t="shared" si="1110"/>
        <v>14.51398386670555</v>
      </c>
      <c r="BR1132">
        <f t="shared" si="1111"/>
        <v>7.2588890306354681E-2</v>
      </c>
      <c r="BS1132">
        <f t="shared" si="1112"/>
        <v>1.1360161332944507</v>
      </c>
      <c r="BZ1132" s="4">
        <f t="shared" si="1113"/>
        <v>9.1231759263732268</v>
      </c>
      <c r="CA1132">
        <f t="shared" si="1127"/>
        <v>0.33575050166518694</v>
      </c>
      <c r="CB1132">
        <f t="shared" si="1128"/>
        <v>2.2931759263732268</v>
      </c>
      <c r="CC1132">
        <f t="shared" si="1114"/>
        <v>13.141933373759478</v>
      </c>
      <c r="CD1132">
        <f t="shared" si="1115"/>
        <v>5.7250184289120362E-2</v>
      </c>
      <c r="CE1132">
        <f t="shared" si="1116"/>
        <v>0.79806762624052219</v>
      </c>
      <c r="CF1132">
        <f t="shared" si="1117"/>
        <v>14.51398386670555</v>
      </c>
      <c r="CG1132">
        <f t="shared" si="1118"/>
        <v>7.2588890306354681E-2</v>
      </c>
      <c r="CH1132">
        <f t="shared" si="1119"/>
        <v>1.1360161332944507</v>
      </c>
      <c r="CP1132" s="4">
        <f t="shared" si="1120"/>
        <v>10.470809437498788</v>
      </c>
      <c r="CQ1132">
        <f t="shared" si="1129"/>
        <v>0.5330614110539954</v>
      </c>
      <c r="CR1132">
        <f t="shared" si="1130"/>
        <v>3.6408094374987883</v>
      </c>
      <c r="CS1132">
        <f t="shared" si="1121"/>
        <v>13.047428805570934</v>
      </c>
      <c r="CT1132">
        <f t="shared" si="1122"/>
        <v>6.4029564591068969E-2</v>
      </c>
      <c r="CU1132">
        <f t="shared" si="1123"/>
        <v>0.8925721944290661</v>
      </c>
      <c r="CV1132">
        <f t="shared" si="1124"/>
        <v>14.538075770742291</v>
      </c>
      <c r="CW1132">
        <f t="shared" si="1125"/>
        <v>7.1049471518064525E-2</v>
      </c>
      <c r="CX1132">
        <f t="shared" si="1126"/>
        <v>1.1119242292577098</v>
      </c>
    </row>
    <row r="1133" spans="1:102">
      <c r="A1133">
        <v>19755</v>
      </c>
      <c r="B1133">
        <v>13</v>
      </c>
      <c r="C1133">
        <v>17</v>
      </c>
      <c r="D1133">
        <v>15</v>
      </c>
      <c r="E1133">
        <v>11.17</v>
      </c>
      <c r="F1133">
        <v>6.83</v>
      </c>
      <c r="G1133">
        <v>8.44</v>
      </c>
      <c r="H1133">
        <v>17.920000000000002</v>
      </c>
      <c r="I1133">
        <v>13.940001000000001</v>
      </c>
      <c r="J1133">
        <v>13.77</v>
      </c>
      <c r="K1133">
        <v>22</v>
      </c>
      <c r="L1133">
        <v>15.65</v>
      </c>
      <c r="M1133">
        <v>14.27</v>
      </c>
      <c r="N1133">
        <v>15.836334000000001</v>
      </c>
      <c r="O1133">
        <v>17.702331999999998</v>
      </c>
      <c r="P1133">
        <v>16.921334999999999</v>
      </c>
      <c r="R1133" s="4">
        <f t="shared" si="1093"/>
        <v>7.5311650091242823</v>
      </c>
      <c r="S1133">
        <f t="shared" si="1132"/>
        <v>0.32576857572745904</v>
      </c>
      <c r="T1133">
        <f t="shared" si="1147"/>
        <v>3.6388349908757176</v>
      </c>
      <c r="U1133">
        <f t="shared" si="1094"/>
        <v>13.093443701407454</v>
      </c>
      <c r="V1133">
        <f t="shared" si="1134"/>
        <v>0.26933907916253058</v>
      </c>
      <c r="W1133">
        <f t="shared" si="1135"/>
        <v>4.8265562985925481</v>
      </c>
      <c r="X1133">
        <f t="shared" si="1095"/>
        <v>15.391358695633466</v>
      </c>
      <c r="Y1133">
        <f t="shared" si="1136"/>
        <v>0.30039278656211521</v>
      </c>
      <c r="Z1133">
        <f t="shared" si="1137"/>
        <v>6.6086413043665342</v>
      </c>
      <c r="AG1133" s="4">
        <f t="shared" si="1138"/>
        <v>7.7081817990035697</v>
      </c>
      <c r="AH1133">
        <f t="shared" si="1139"/>
        <v>0.30992105649028023</v>
      </c>
      <c r="AI1133">
        <f t="shared" si="1148"/>
        <v>3.4618182009964302</v>
      </c>
      <c r="AJ1133">
        <f t="shared" si="1141"/>
        <v>13.128745329057116</v>
      </c>
      <c r="AK1133">
        <f t="shared" si="1142"/>
        <v>0.26736912226243781</v>
      </c>
      <c r="AL1133">
        <f t="shared" si="1143"/>
        <v>4.7912546709428856</v>
      </c>
      <c r="AM1133">
        <f t="shared" si="1144"/>
        <v>15.317671495994203</v>
      </c>
      <c r="AN1133">
        <f t="shared" si="1145"/>
        <v>0.30374220472753621</v>
      </c>
      <c r="AO1133">
        <f t="shared" si="1146"/>
        <v>6.6823285040057971</v>
      </c>
      <c r="AV1133" s="4">
        <f t="shared" si="1096"/>
        <v>7.1621656371330884</v>
      </c>
      <c r="AW1133">
        <f t="shared" si="1097"/>
        <v>0.35880343445540835</v>
      </c>
      <c r="AX1133">
        <f t="shared" si="1098"/>
        <v>4.0078343628669115</v>
      </c>
      <c r="AY1133">
        <f t="shared" si="1099"/>
        <v>12.752493830823365</v>
      </c>
      <c r="AZ1133">
        <f t="shared" si="1100"/>
        <v>0.28836529961923191</v>
      </c>
      <c r="BA1133">
        <f t="shared" si="1101"/>
        <v>5.1675061691766366</v>
      </c>
      <c r="BB1133">
        <f t="shared" si="1102"/>
        <v>15.099270331466128</v>
      </c>
      <c r="BC1133">
        <f t="shared" si="1103"/>
        <v>0.31366953038790329</v>
      </c>
      <c r="BD1133">
        <f t="shared" si="1104"/>
        <v>6.9007296685338719</v>
      </c>
      <c r="BK1133" s="4">
        <f t="shared" si="1105"/>
        <v>7.8039323237575191</v>
      </c>
      <c r="BL1133">
        <f t="shared" si="1106"/>
        <v>0.30134894147202157</v>
      </c>
      <c r="BM1133">
        <f t="shared" si="1131"/>
        <v>3.3660676762424808</v>
      </c>
      <c r="BN1133">
        <f t="shared" si="1107"/>
        <v>12.737133668604832</v>
      </c>
      <c r="BO1133">
        <f t="shared" si="1108"/>
        <v>0.28922245152874826</v>
      </c>
      <c r="BP1133">
        <f t="shared" si="1109"/>
        <v>5.1828663313951697</v>
      </c>
      <c r="BQ1133">
        <f t="shared" si="1110"/>
        <v>15.083792033707603</v>
      </c>
      <c r="BR1133">
        <f t="shared" si="1111"/>
        <v>0.31437308937692715</v>
      </c>
      <c r="BS1133">
        <f t="shared" si="1112"/>
        <v>6.9162079662923972</v>
      </c>
      <c r="BZ1133" s="4">
        <f t="shared" si="1113"/>
        <v>7.8039323237575191</v>
      </c>
      <c r="CA1133">
        <f t="shared" si="1127"/>
        <v>0.30134894147202157</v>
      </c>
      <c r="CB1133">
        <f t="shared" si="1128"/>
        <v>3.3660676762424808</v>
      </c>
      <c r="CC1133">
        <f t="shared" si="1114"/>
        <v>12.737133668604832</v>
      </c>
      <c r="CD1133">
        <f t="shared" si="1115"/>
        <v>0.28922245152874826</v>
      </c>
      <c r="CE1133">
        <f t="shared" si="1116"/>
        <v>5.1828663313951697</v>
      </c>
      <c r="CF1133">
        <f t="shared" si="1117"/>
        <v>15.083792033707603</v>
      </c>
      <c r="CG1133">
        <f t="shared" si="1118"/>
        <v>0.31437308937692715</v>
      </c>
      <c r="CH1133">
        <f t="shared" si="1119"/>
        <v>6.9162079662923972</v>
      </c>
      <c r="CP1133" s="4">
        <f t="shared" si="1120"/>
        <v>10.463982200770726</v>
      </c>
      <c r="CQ1133">
        <f t="shared" si="1129"/>
        <v>6.3206606913990507E-2</v>
      </c>
      <c r="CR1133">
        <f t="shared" si="1130"/>
        <v>0.70601779922927399</v>
      </c>
      <c r="CS1133">
        <f t="shared" si="1121"/>
        <v>13.372463183168184</v>
      </c>
      <c r="CT1133">
        <f t="shared" si="1122"/>
        <v>0.25376879558213261</v>
      </c>
      <c r="CU1133">
        <f t="shared" si="1123"/>
        <v>4.5475368168318173</v>
      </c>
      <c r="CV1133">
        <f t="shared" si="1124"/>
        <v>15.098308785622711</v>
      </c>
      <c r="CW1133">
        <f t="shared" si="1125"/>
        <v>0.31371323701714948</v>
      </c>
      <c r="CX1133">
        <f t="shared" si="1126"/>
        <v>6.9016912143772888</v>
      </c>
    </row>
    <row r="1134" spans="1:102">
      <c r="A1134">
        <v>19760</v>
      </c>
      <c r="B1134">
        <v>13</v>
      </c>
      <c r="C1134">
        <v>17</v>
      </c>
      <c r="D1134">
        <v>20</v>
      </c>
      <c r="E1134">
        <v>18.579999999999998</v>
      </c>
      <c r="F1134">
        <v>11.17</v>
      </c>
      <c r="G1134">
        <v>6.83</v>
      </c>
      <c r="H1134">
        <v>23.049999</v>
      </c>
      <c r="I1134">
        <v>17.920000000000002</v>
      </c>
      <c r="J1134">
        <v>13.940001000000001</v>
      </c>
      <c r="K1134">
        <v>21.709999</v>
      </c>
      <c r="L1134">
        <v>22</v>
      </c>
      <c r="M1134">
        <v>15.65</v>
      </c>
      <c r="N1134">
        <v>16.301998000000001</v>
      </c>
      <c r="O1134">
        <v>17.808665999999999</v>
      </c>
      <c r="P1134">
        <v>16.859000999999999</v>
      </c>
      <c r="R1134" s="4">
        <f t="shared" si="1093"/>
        <v>11.569538527495849</v>
      </c>
      <c r="S1134">
        <f t="shared" si="1132"/>
        <v>0.37731224286889931</v>
      </c>
      <c r="T1134">
        <f t="shared" si="1147"/>
        <v>7.010461472504149</v>
      </c>
      <c r="U1134">
        <f t="shared" si="1094"/>
        <v>16.917792098794976</v>
      </c>
      <c r="V1134">
        <f t="shared" si="1134"/>
        <v>0.2660393564965024</v>
      </c>
      <c r="W1134">
        <f t="shared" si="1135"/>
        <v>6.1322069012050235</v>
      </c>
      <c r="X1134">
        <f t="shared" si="1095"/>
        <v>20.9375985324473</v>
      </c>
      <c r="Y1134">
        <f t="shared" si="1136"/>
        <v>3.5578097795062075E-2</v>
      </c>
      <c r="Z1134">
        <f t="shared" si="1137"/>
        <v>0.77240046755269987</v>
      </c>
      <c r="AG1134" s="4">
        <f t="shared" si="1138"/>
        <v>10.744776481577221</v>
      </c>
      <c r="AH1134">
        <f t="shared" si="1139"/>
        <v>0.4217020192907846</v>
      </c>
      <c r="AI1134">
        <f t="shared" si="1148"/>
        <v>7.8352235184227776</v>
      </c>
      <c r="AJ1134">
        <f t="shared" si="1141"/>
        <v>16.347886997495305</v>
      </c>
      <c r="AK1134">
        <f t="shared" si="1142"/>
        <v>0.29076409081426402</v>
      </c>
      <c r="AL1134">
        <f t="shared" si="1143"/>
        <v>6.7021120025046947</v>
      </c>
      <c r="AM1134">
        <f t="shared" si="1144"/>
        <v>20.409646007096725</v>
      </c>
      <c r="AN1134">
        <f t="shared" si="1145"/>
        <v>5.9896501741122807E-2</v>
      </c>
      <c r="AO1134">
        <f t="shared" si="1146"/>
        <v>1.3003529929032744</v>
      </c>
      <c r="AV1134" s="4">
        <f t="shared" si="1096"/>
        <v>10.274596978162982</v>
      </c>
      <c r="AW1134">
        <f t="shared" si="1097"/>
        <v>0.44700769762309023</v>
      </c>
      <c r="AX1134">
        <f t="shared" si="1098"/>
        <v>8.3054030218370158</v>
      </c>
      <c r="AY1134">
        <f t="shared" si="1099"/>
        <v>16.096672282074458</v>
      </c>
      <c r="AZ1134">
        <f t="shared" si="1100"/>
        <v>0.30166277742248676</v>
      </c>
      <c r="BA1134">
        <f t="shared" si="1101"/>
        <v>6.9533267179255418</v>
      </c>
      <c r="BB1134">
        <f t="shared" si="1102"/>
        <v>20.475645187937982</v>
      </c>
      <c r="BC1134">
        <f t="shared" si="1103"/>
        <v>5.6856465634200083E-2</v>
      </c>
      <c r="BD1134">
        <f t="shared" si="1104"/>
        <v>1.2343538120620181</v>
      </c>
      <c r="BK1134" s="4">
        <f t="shared" si="1105"/>
        <v>10.800479628386755</v>
      </c>
      <c r="BL1134">
        <f t="shared" si="1106"/>
        <v>0.41870400277789255</v>
      </c>
      <c r="BM1134">
        <f t="shared" si="1131"/>
        <v>7.7795203716132431</v>
      </c>
      <c r="BN1134">
        <f t="shared" si="1107"/>
        <v>16.026382484727502</v>
      </c>
      <c r="BO1134">
        <f t="shared" si="1108"/>
        <v>0.30471222646354551</v>
      </c>
      <c r="BP1134">
        <f t="shared" si="1109"/>
        <v>7.0236165152724972</v>
      </c>
      <c r="BQ1134">
        <f t="shared" si="1110"/>
        <v>20.462630877762045</v>
      </c>
      <c r="BR1134">
        <f t="shared" si="1111"/>
        <v>5.7455927208377791E-2</v>
      </c>
      <c r="BS1134">
        <f t="shared" si="1112"/>
        <v>1.2473681222379547</v>
      </c>
      <c r="BZ1134" s="4">
        <f t="shared" si="1113"/>
        <v>10.800479628386755</v>
      </c>
      <c r="CA1134">
        <f t="shared" si="1127"/>
        <v>0.41870400277789255</v>
      </c>
      <c r="CB1134">
        <f t="shared" si="1128"/>
        <v>7.7795203716132431</v>
      </c>
      <c r="CC1134">
        <f t="shared" si="1114"/>
        <v>16.026382484727502</v>
      </c>
      <c r="CD1134">
        <f t="shared" si="1115"/>
        <v>0.30471222646354551</v>
      </c>
      <c r="CE1134">
        <f t="shared" si="1116"/>
        <v>7.0236165152724972</v>
      </c>
      <c r="CF1134">
        <f t="shared" si="1117"/>
        <v>20.462630877762045</v>
      </c>
      <c r="CG1134">
        <f t="shared" si="1118"/>
        <v>5.7455927208377791E-2</v>
      </c>
      <c r="CH1134">
        <f t="shared" si="1119"/>
        <v>1.2473681222379547</v>
      </c>
      <c r="CP1134" s="4">
        <f t="shared" si="1120"/>
        <v>14.593254334794812</v>
      </c>
      <c r="CQ1134">
        <f t="shared" si="1129"/>
        <v>0.21457188725539217</v>
      </c>
      <c r="CR1134">
        <f t="shared" si="1130"/>
        <v>3.986745665205186</v>
      </c>
      <c r="CS1134">
        <f t="shared" si="1121"/>
        <v>17.199360021164491</v>
      </c>
      <c r="CT1134">
        <f t="shared" si="1122"/>
        <v>0.2538238278810992</v>
      </c>
      <c r="CU1134">
        <f t="shared" si="1123"/>
        <v>5.8506389788355087</v>
      </c>
      <c r="CV1134">
        <f t="shared" si="1124"/>
        <v>20.552163160705454</v>
      </c>
      <c r="CW1134">
        <f t="shared" si="1125"/>
        <v>5.3331915828026773E-2</v>
      </c>
      <c r="CX1134">
        <f t="shared" si="1126"/>
        <v>1.1578358392945454</v>
      </c>
    </row>
    <row r="1135" spans="1:102">
      <c r="A1135">
        <v>19765</v>
      </c>
      <c r="B1135">
        <v>13</v>
      </c>
      <c r="C1135">
        <v>17</v>
      </c>
      <c r="D1135">
        <v>25</v>
      </c>
      <c r="E1135">
        <v>18.209999</v>
      </c>
      <c r="F1135">
        <v>18.579999999999998</v>
      </c>
      <c r="G1135">
        <v>11.17</v>
      </c>
      <c r="H1135">
        <v>20.780000999999999</v>
      </c>
      <c r="I1135">
        <v>23.049999</v>
      </c>
      <c r="J1135">
        <v>17.920000000000002</v>
      </c>
      <c r="K1135">
        <v>17.940000999999999</v>
      </c>
      <c r="L1135">
        <v>21.709999</v>
      </c>
      <c r="M1135">
        <v>22</v>
      </c>
      <c r="N1135">
        <v>16.730668999999999</v>
      </c>
      <c r="O1135">
        <v>18.005333</v>
      </c>
      <c r="P1135">
        <v>15.640333</v>
      </c>
      <c r="R1135" s="4">
        <f t="shared" si="1093"/>
        <v>18.43602508329262</v>
      </c>
      <c r="S1135">
        <f t="shared" si="1132"/>
        <v>1.2412196359407816E-2</v>
      </c>
      <c r="T1135">
        <f t="shared" si="1147"/>
        <v>0.22602608329261997</v>
      </c>
      <c r="U1135">
        <f t="shared" si="1094"/>
        <v>22.110635230231054</v>
      </c>
      <c r="V1135">
        <f t="shared" si="1134"/>
        <v>6.403436795941711E-2</v>
      </c>
      <c r="W1135">
        <f t="shared" si="1135"/>
        <v>1.3306342302310554</v>
      </c>
      <c r="X1135">
        <f t="shared" si="1095"/>
        <v>21.33082348158371</v>
      </c>
      <c r="Y1135">
        <f t="shared" si="1136"/>
        <v>0.18900904640884422</v>
      </c>
      <c r="Z1135">
        <f t="shared" si="1137"/>
        <v>3.3908224815837116</v>
      </c>
      <c r="AG1135" s="4">
        <f t="shared" si="1138"/>
        <v>17.153263005048647</v>
      </c>
      <c r="AH1135">
        <f t="shared" si="1139"/>
        <v>5.8030535583848908E-2</v>
      </c>
      <c r="AI1135">
        <f t="shared" si="1148"/>
        <v>1.0567359949513531</v>
      </c>
      <c r="AJ1135">
        <f t="shared" si="1141"/>
        <v>21.343971025995121</v>
      </c>
      <c r="AK1135">
        <f t="shared" si="1142"/>
        <v>2.7140038443459264E-2</v>
      </c>
      <c r="AL1135">
        <f t="shared" si="1143"/>
        <v>0.56397002599512192</v>
      </c>
      <c r="AM1135">
        <f t="shared" si="1144"/>
        <v>21.311765049558307</v>
      </c>
      <c r="AN1135">
        <f t="shared" si="1145"/>
        <v>0.18794670354579737</v>
      </c>
      <c r="AO1135">
        <f t="shared" si="1146"/>
        <v>3.3717640495583083</v>
      </c>
      <c r="AV1135" s="4">
        <f t="shared" si="1096"/>
        <v>17.051212812946471</v>
      </c>
      <c r="AW1135">
        <f t="shared" si="1097"/>
        <v>6.3634610142127374E-2</v>
      </c>
      <c r="AX1135">
        <f t="shared" si="1098"/>
        <v>1.1587861870535292</v>
      </c>
      <c r="AY1135">
        <f t="shared" si="1099"/>
        <v>21.363017761472825</v>
      </c>
      <c r="AZ1135">
        <f t="shared" si="1100"/>
        <v>2.8056628172098107E-2</v>
      </c>
      <c r="BA1135">
        <f t="shared" si="1101"/>
        <v>0.58301676147282677</v>
      </c>
      <c r="BB1135">
        <f t="shared" si="1102"/>
        <v>21.695809838019649</v>
      </c>
      <c r="BC1135">
        <f t="shared" si="1103"/>
        <v>0.20935388119653117</v>
      </c>
      <c r="BD1135">
        <f t="shared" si="1104"/>
        <v>3.7558088380196502</v>
      </c>
      <c r="BK1135" s="4">
        <f t="shared" si="1105"/>
        <v>17.135140335401232</v>
      </c>
      <c r="BL1135">
        <f t="shared" si="1106"/>
        <v>5.9025739902499055E-2</v>
      </c>
      <c r="BM1135">
        <f t="shared" si="1131"/>
        <v>1.0748586645987679</v>
      </c>
      <c r="BN1135">
        <f t="shared" si="1107"/>
        <v>21.236754314460409</v>
      </c>
      <c r="BO1135">
        <f t="shared" si="1108"/>
        <v>2.198042793455162E-2</v>
      </c>
      <c r="BP1135">
        <f t="shared" si="1109"/>
        <v>0.45675331446041056</v>
      </c>
      <c r="BQ1135">
        <f t="shared" si="1110"/>
        <v>21.672966595535673</v>
      </c>
      <c r="BR1135">
        <f t="shared" si="1111"/>
        <v>0.20808056786260348</v>
      </c>
      <c r="BS1135">
        <f t="shared" si="1112"/>
        <v>3.7329655955356742</v>
      </c>
      <c r="BZ1135" s="4">
        <f t="shared" si="1113"/>
        <v>17.135140335401232</v>
      </c>
      <c r="CA1135">
        <f t="shared" si="1127"/>
        <v>5.9025739902499055E-2</v>
      </c>
      <c r="CB1135">
        <f t="shared" si="1128"/>
        <v>1.0748586645987679</v>
      </c>
      <c r="CC1135">
        <f t="shared" si="1114"/>
        <v>21.236754314460409</v>
      </c>
      <c r="CD1135">
        <f t="shared" si="1115"/>
        <v>2.198042793455162E-2</v>
      </c>
      <c r="CE1135">
        <f t="shared" si="1116"/>
        <v>0.45675331446041056</v>
      </c>
      <c r="CF1135">
        <f t="shared" si="1117"/>
        <v>21.672966595535673</v>
      </c>
      <c r="CG1135">
        <f t="shared" si="1118"/>
        <v>0.20808056786260348</v>
      </c>
      <c r="CH1135">
        <f t="shared" si="1119"/>
        <v>3.7329655955356742</v>
      </c>
      <c r="CP1135" s="4">
        <f t="shared" si="1120"/>
        <v>18.974640128501303</v>
      </c>
      <c r="CQ1135">
        <f t="shared" si="1129"/>
        <v>4.1990179598653636E-2</v>
      </c>
      <c r="CR1135">
        <f t="shared" si="1130"/>
        <v>0.76464112850130306</v>
      </c>
      <c r="CS1135">
        <f t="shared" si="1121"/>
        <v>21.061505536394691</v>
      </c>
      <c r="CT1135">
        <f t="shared" si="1122"/>
        <v>1.3546897153406885E-2</v>
      </c>
      <c r="CU1135">
        <f t="shared" si="1123"/>
        <v>0.2815045363946922</v>
      </c>
      <c r="CV1135">
        <f t="shared" si="1124"/>
        <v>21.280728285105088</v>
      </c>
      <c r="CW1135">
        <f t="shared" si="1125"/>
        <v>0.18621667217884152</v>
      </c>
      <c r="CX1135">
        <f t="shared" si="1126"/>
        <v>3.3407272851050891</v>
      </c>
    </row>
    <row r="1136" spans="1:102">
      <c r="A1136">
        <v>19770</v>
      </c>
      <c r="B1136">
        <v>13</v>
      </c>
      <c r="C1136">
        <v>17</v>
      </c>
      <c r="D1136">
        <v>30</v>
      </c>
      <c r="E1136">
        <v>17.32</v>
      </c>
      <c r="F1136">
        <v>18.209999</v>
      </c>
      <c r="G1136">
        <v>18.579999999999998</v>
      </c>
      <c r="H1136">
        <v>14.839999000000001</v>
      </c>
      <c r="I1136">
        <v>20.780000999999999</v>
      </c>
      <c r="J1136">
        <v>23.049999</v>
      </c>
      <c r="K1136">
        <v>16.329999999999998</v>
      </c>
      <c r="L1136">
        <v>17.940000999999999</v>
      </c>
      <c r="M1136">
        <v>21.709999</v>
      </c>
      <c r="N1136">
        <v>16.696667000000001</v>
      </c>
      <c r="O1136">
        <v>17.283331</v>
      </c>
      <c r="P1136">
        <v>15.671666999999999</v>
      </c>
      <c r="R1136" s="4">
        <f t="shared" si="1093"/>
        <v>18.092182422734705</v>
      </c>
      <c r="S1136">
        <f t="shared" si="1132"/>
        <v>4.4583280758354785E-2</v>
      </c>
      <c r="T1136">
        <f t="shared" si="1147"/>
        <v>0.77218242273470494</v>
      </c>
      <c r="U1136">
        <f t="shared" si="1094"/>
        <v>20.209044863831704</v>
      </c>
      <c r="V1136">
        <f t="shared" si="1134"/>
        <v>0.36179556776464089</v>
      </c>
      <c r="W1136">
        <f t="shared" si="1135"/>
        <v>5.3690458638317029</v>
      </c>
      <c r="X1136">
        <f t="shared" si="1095"/>
        <v>18.088052780632086</v>
      </c>
      <c r="Y1136">
        <f t="shared" si="1136"/>
        <v>0.10765785551941753</v>
      </c>
      <c r="Z1136">
        <f t="shared" si="1137"/>
        <v>1.758052780632088</v>
      </c>
      <c r="AG1136" s="4">
        <f t="shared" si="1138"/>
        <v>18.175211072410502</v>
      </c>
      <c r="AH1136">
        <f t="shared" si="1139"/>
        <v>4.937708270268483E-2</v>
      </c>
      <c r="AI1136">
        <f t="shared" si="1148"/>
        <v>0.85521107241050132</v>
      </c>
      <c r="AJ1136">
        <f t="shared" si="1141"/>
        <v>20.551800424767869</v>
      </c>
      <c r="AK1136">
        <f t="shared" si="1142"/>
        <v>0.38489230523316531</v>
      </c>
      <c r="AL1136">
        <f t="shared" si="1143"/>
        <v>5.7118014247678683</v>
      </c>
      <c r="AM1136">
        <f t="shared" si="1144"/>
        <v>18.463377209681049</v>
      </c>
      <c r="AN1136">
        <f t="shared" si="1145"/>
        <v>0.13064159275450404</v>
      </c>
      <c r="AO1136">
        <f t="shared" si="1146"/>
        <v>2.1333772096810506</v>
      </c>
      <c r="AV1136" s="4">
        <f t="shared" si="1096"/>
        <v>18.286335408636575</v>
      </c>
      <c r="AW1136">
        <f t="shared" si="1097"/>
        <v>5.579303745014863E-2</v>
      </c>
      <c r="AX1136">
        <f t="shared" si="1098"/>
        <v>0.9663354086365743</v>
      </c>
      <c r="AY1136">
        <f t="shared" si="1099"/>
        <v>20.641002913359479</v>
      </c>
      <c r="AZ1136">
        <f t="shared" si="1100"/>
        <v>0.39090325500422729</v>
      </c>
      <c r="BA1136">
        <f t="shared" si="1101"/>
        <v>5.8010039133594784</v>
      </c>
      <c r="BB1136">
        <f t="shared" si="1102"/>
        <v>18.735758243327524</v>
      </c>
      <c r="BC1136">
        <f t="shared" si="1103"/>
        <v>0.14732138660915653</v>
      </c>
      <c r="BD1136">
        <f t="shared" si="1104"/>
        <v>2.4057582433275257</v>
      </c>
      <c r="BK1136" s="4">
        <f t="shared" si="1105"/>
        <v>18.158982942693161</v>
      </c>
      <c r="BL1136">
        <f t="shared" si="1106"/>
        <v>4.844012371207624E-2</v>
      </c>
      <c r="BM1136">
        <f t="shared" si="1131"/>
        <v>0.83898294269316054</v>
      </c>
      <c r="BN1136">
        <f t="shared" si="1107"/>
        <v>20.57457897118519</v>
      </c>
      <c r="BO1136">
        <f t="shared" si="1108"/>
        <v>0.38642724781754967</v>
      </c>
      <c r="BP1136">
        <f t="shared" si="1109"/>
        <v>5.7345799711851893</v>
      </c>
      <c r="BQ1136">
        <f t="shared" si="1110"/>
        <v>18.7216462538344</v>
      </c>
      <c r="BR1136">
        <f t="shared" si="1111"/>
        <v>0.14645721089004302</v>
      </c>
      <c r="BS1136">
        <f t="shared" si="1112"/>
        <v>2.3916462538344021</v>
      </c>
      <c r="BZ1136" s="4">
        <f t="shared" si="1113"/>
        <v>18.158982942693161</v>
      </c>
      <c r="CA1136">
        <f t="shared" si="1127"/>
        <v>4.844012371207624E-2</v>
      </c>
      <c r="CB1136">
        <f t="shared" si="1128"/>
        <v>0.83898294269316054</v>
      </c>
      <c r="CC1136">
        <f t="shared" si="1114"/>
        <v>20.57457897118519</v>
      </c>
      <c r="CD1136">
        <f t="shared" si="1115"/>
        <v>0.38642724781754967</v>
      </c>
      <c r="CE1136">
        <f t="shared" si="1116"/>
        <v>5.7345799711851893</v>
      </c>
      <c r="CF1136">
        <f t="shared" si="1117"/>
        <v>18.7216462538344</v>
      </c>
      <c r="CG1136">
        <f t="shared" si="1118"/>
        <v>0.14645721089004302</v>
      </c>
      <c r="CH1136">
        <f t="shared" si="1119"/>
        <v>2.3916462538344021</v>
      </c>
      <c r="CP1136" s="4">
        <f t="shared" si="1120"/>
        <v>17.896022188731866</v>
      </c>
      <c r="CQ1136">
        <f t="shared" si="1129"/>
        <v>3.3257632143872153E-2</v>
      </c>
      <c r="CR1136">
        <f t="shared" si="1130"/>
        <v>0.57602218873186573</v>
      </c>
      <c r="CS1136">
        <f t="shared" si="1121"/>
        <v>20.361799610943802</v>
      </c>
      <c r="CT1136">
        <f t="shared" si="1122"/>
        <v>0.37208901502916547</v>
      </c>
      <c r="CU1136">
        <f t="shared" si="1123"/>
        <v>5.5218006109438011</v>
      </c>
      <c r="CV1136">
        <f t="shared" si="1124"/>
        <v>18.123462880180792</v>
      </c>
      <c r="CW1136">
        <f t="shared" si="1125"/>
        <v>0.10982626333011598</v>
      </c>
      <c r="CX1136">
        <f t="shared" si="1126"/>
        <v>1.7934628801807939</v>
      </c>
    </row>
    <row r="1137" spans="1:102">
      <c r="A1137">
        <v>19775</v>
      </c>
      <c r="B1137">
        <v>13</v>
      </c>
      <c r="C1137">
        <v>17</v>
      </c>
      <c r="D1137">
        <v>35</v>
      </c>
      <c r="E1137">
        <v>13.789999</v>
      </c>
      <c r="F1137">
        <v>17.32</v>
      </c>
      <c r="G1137">
        <v>18.209999</v>
      </c>
      <c r="H1137">
        <v>14.49</v>
      </c>
      <c r="I1137">
        <v>14.839999000000001</v>
      </c>
      <c r="J1137">
        <v>20.780000999999999</v>
      </c>
      <c r="K1137">
        <v>15.009999000000001</v>
      </c>
      <c r="L1137">
        <v>16.329999999999998</v>
      </c>
      <c r="M1137">
        <v>17.940000999999999</v>
      </c>
      <c r="N1137">
        <v>16.023001000000001</v>
      </c>
      <c r="O1137">
        <v>17.514002000000001</v>
      </c>
      <c r="P1137">
        <v>15.765000000000001</v>
      </c>
      <c r="R1137" s="4">
        <f t="shared" si="1093"/>
        <v>17.219025472998318</v>
      </c>
      <c r="S1137">
        <f t="shared" si="1132"/>
        <v>0.24866038590708514</v>
      </c>
      <c r="T1137">
        <f t="shared" si="1147"/>
        <v>3.4290264729983182</v>
      </c>
      <c r="U1137">
        <f t="shared" si="1094"/>
        <v>15.327449540287185</v>
      </c>
      <c r="V1137">
        <f t="shared" si="1134"/>
        <v>5.7794999329688415E-2</v>
      </c>
      <c r="W1137">
        <f t="shared" si="1135"/>
        <v>0.8374495402871851</v>
      </c>
      <c r="X1137">
        <f t="shared" si="1095"/>
        <v>16.152535403182213</v>
      </c>
      <c r="Y1137">
        <f t="shared" si="1136"/>
        <v>7.6118353051336823E-2</v>
      </c>
      <c r="Z1137">
        <f t="shared" si="1137"/>
        <v>1.1425364031822127</v>
      </c>
      <c r="AG1137" s="4">
        <f t="shared" si="1138"/>
        <v>17.391049192597084</v>
      </c>
      <c r="AH1137">
        <f t="shared" si="1139"/>
        <v>0.26113491325105126</v>
      </c>
      <c r="AI1137">
        <f t="shared" si="1148"/>
        <v>3.6010501925970839</v>
      </c>
      <c r="AJ1137">
        <f t="shared" si="1141"/>
        <v>16.064633827778611</v>
      </c>
      <c r="AK1137">
        <f t="shared" si="1142"/>
        <v>0.10867038148920707</v>
      </c>
      <c r="AL1137">
        <f t="shared" si="1143"/>
        <v>1.5746338277786105</v>
      </c>
      <c r="AM1137">
        <f t="shared" si="1144"/>
        <v>16.430288874577961</v>
      </c>
      <c r="AN1137">
        <f t="shared" si="1145"/>
        <v>9.4622916002723295E-2</v>
      </c>
      <c r="AO1137">
        <f t="shared" si="1146"/>
        <v>1.4202898745779606</v>
      </c>
      <c r="AV1137" s="4">
        <f t="shared" si="1096"/>
        <v>17.503619307380632</v>
      </c>
      <c r="AW1137">
        <f t="shared" si="1097"/>
        <v>0.26929808387807946</v>
      </c>
      <c r="AX1137">
        <f t="shared" si="1098"/>
        <v>3.7136203073806318</v>
      </c>
      <c r="AY1137">
        <f t="shared" si="1099"/>
        <v>16.056778345459218</v>
      </c>
      <c r="AZ1137">
        <f t="shared" si="1100"/>
        <v>0.10812825020422484</v>
      </c>
      <c r="BA1137">
        <f t="shared" si="1101"/>
        <v>1.5667783454592179</v>
      </c>
      <c r="BB1137">
        <f t="shared" si="1102"/>
        <v>16.475916635936152</v>
      </c>
      <c r="BC1137">
        <f t="shared" si="1103"/>
        <v>9.7662740412984103E-2</v>
      </c>
      <c r="BD1137">
        <f t="shared" si="1104"/>
        <v>1.465917635936151</v>
      </c>
      <c r="BK1137" s="4">
        <f t="shared" si="1105"/>
        <v>17.377016402584321</v>
      </c>
      <c r="BL1137">
        <f t="shared" si="1106"/>
        <v>0.26011730693992952</v>
      </c>
      <c r="BM1137">
        <f t="shared" si="1131"/>
        <v>3.5870174025843209</v>
      </c>
      <c r="BN1137">
        <f t="shared" si="1107"/>
        <v>16.110026167546113</v>
      </c>
      <c r="BO1137">
        <f t="shared" si="1108"/>
        <v>0.11180304813982837</v>
      </c>
      <c r="BP1137">
        <f t="shared" si="1109"/>
        <v>1.6200261675461132</v>
      </c>
      <c r="BQ1137">
        <f t="shared" si="1110"/>
        <v>16.470454597012449</v>
      </c>
      <c r="BR1137">
        <f t="shared" si="1111"/>
        <v>9.7298847056048965E-2</v>
      </c>
      <c r="BS1137">
        <f t="shared" si="1112"/>
        <v>1.460455597012448</v>
      </c>
      <c r="BZ1137" s="4">
        <f t="shared" si="1113"/>
        <v>17.377016402584321</v>
      </c>
      <c r="CA1137">
        <f t="shared" si="1127"/>
        <v>0.26011730693992952</v>
      </c>
      <c r="CB1137">
        <f t="shared" si="1128"/>
        <v>3.5870174025843209</v>
      </c>
      <c r="CC1137">
        <f t="shared" si="1114"/>
        <v>16.110026167546113</v>
      </c>
      <c r="CD1137">
        <f t="shared" si="1115"/>
        <v>0.11180304813982837</v>
      </c>
      <c r="CE1137">
        <f t="shared" si="1116"/>
        <v>1.6200261675461132</v>
      </c>
      <c r="CF1137">
        <f t="shared" si="1117"/>
        <v>16.470454597012449</v>
      </c>
      <c r="CG1137">
        <f t="shared" si="1118"/>
        <v>9.7298847056048965E-2</v>
      </c>
      <c r="CH1137">
        <f t="shared" si="1119"/>
        <v>1.460455597012448</v>
      </c>
      <c r="CP1137" s="4">
        <f t="shared" si="1120"/>
        <v>15.4393197071094</v>
      </c>
      <c r="CQ1137">
        <f t="shared" si="1129"/>
        <v>0.11960267053749604</v>
      </c>
      <c r="CR1137">
        <f t="shared" si="1130"/>
        <v>1.6493207071093998</v>
      </c>
      <c r="CS1137">
        <f t="shared" si="1121"/>
        <v>16.542905174854901</v>
      </c>
      <c r="CT1137">
        <f t="shared" si="1122"/>
        <v>0.14167737576638378</v>
      </c>
      <c r="CU1137">
        <f t="shared" si="1123"/>
        <v>2.0529051748549012</v>
      </c>
      <c r="CV1137">
        <f t="shared" si="1124"/>
        <v>16.219292058061495</v>
      </c>
      <c r="CW1137">
        <f t="shared" si="1125"/>
        <v>8.0565832020474751E-2</v>
      </c>
      <c r="CX1137">
        <f t="shared" si="1126"/>
        <v>1.209293058061494</v>
      </c>
    </row>
    <row r="1138" spans="1:102">
      <c r="A1138">
        <v>19780</v>
      </c>
      <c r="B1138">
        <v>13</v>
      </c>
      <c r="C1138">
        <v>17</v>
      </c>
      <c r="D1138">
        <v>40</v>
      </c>
      <c r="E1138">
        <v>11.84</v>
      </c>
      <c r="F1138">
        <v>13.789999</v>
      </c>
      <c r="G1138">
        <v>17.32</v>
      </c>
      <c r="H1138">
        <v>15.14</v>
      </c>
      <c r="I1138">
        <v>14.49</v>
      </c>
      <c r="J1138">
        <v>14.839999000000001</v>
      </c>
      <c r="K1138">
        <v>16</v>
      </c>
      <c r="L1138">
        <v>15.009999000000001</v>
      </c>
      <c r="M1138">
        <v>16.329999999999998</v>
      </c>
      <c r="N1138">
        <v>14.845331</v>
      </c>
      <c r="O1138">
        <v>17.377333</v>
      </c>
      <c r="P1138">
        <v>16.402332000000001</v>
      </c>
      <c r="R1138" s="4">
        <f t="shared" si="1093"/>
        <v>13.872159163215041</v>
      </c>
      <c r="S1138">
        <f t="shared" si="1132"/>
        <v>0.17163506446072987</v>
      </c>
      <c r="T1138">
        <f t="shared" si="1147"/>
        <v>2.0321591632150415</v>
      </c>
      <c r="U1138">
        <f t="shared" si="1094"/>
        <v>14.515807720249629</v>
      </c>
      <c r="V1138">
        <f t="shared" si="1134"/>
        <v>4.1228023761583299E-2</v>
      </c>
      <c r="W1138">
        <f t="shared" si="1135"/>
        <v>0.62419227975037117</v>
      </c>
      <c r="X1138">
        <f t="shared" si="1095"/>
        <v>15.041977472109025</v>
      </c>
      <c r="Y1138">
        <f t="shared" si="1136"/>
        <v>5.9876407993185943E-2</v>
      </c>
      <c r="Z1138">
        <f t="shared" si="1137"/>
        <v>0.95802252789097508</v>
      </c>
      <c r="AG1138" s="4">
        <f t="shared" si="1138"/>
        <v>14.48118524116928</v>
      </c>
      <c r="AH1138">
        <f t="shared" si="1139"/>
        <v>0.22307307780145949</v>
      </c>
      <c r="AI1138">
        <f t="shared" si="1148"/>
        <v>2.6411852411692802</v>
      </c>
      <c r="AJ1138">
        <f t="shared" si="1141"/>
        <v>14.637603974994985</v>
      </c>
      <c r="AK1138">
        <f t="shared" si="1142"/>
        <v>3.3183357001652307E-2</v>
      </c>
      <c r="AL1138">
        <f t="shared" si="1143"/>
        <v>0.5023960250050159</v>
      </c>
      <c r="AM1138">
        <f t="shared" si="1144"/>
        <v>15.194264587041561</v>
      </c>
      <c r="AN1138">
        <f t="shared" si="1145"/>
        <v>5.0358463309902457E-2</v>
      </c>
      <c r="AO1138">
        <f t="shared" si="1146"/>
        <v>0.80573541295843931</v>
      </c>
      <c r="AV1138" s="4">
        <f t="shared" si="1096"/>
        <v>14.518287839282882</v>
      </c>
      <c r="AW1138">
        <f t="shared" si="1097"/>
        <v>0.22620674318267589</v>
      </c>
      <c r="AX1138">
        <f t="shared" si="1098"/>
        <v>2.6782878392828824</v>
      </c>
      <c r="AY1138">
        <f t="shared" si="1099"/>
        <v>14.539566033640671</v>
      </c>
      <c r="AZ1138">
        <f t="shared" si="1100"/>
        <v>3.9658782454381057E-2</v>
      </c>
      <c r="BA1138">
        <f t="shared" si="1101"/>
        <v>0.60043396635932922</v>
      </c>
      <c r="BB1138">
        <f t="shared" si="1102"/>
        <v>15.096138569157608</v>
      </c>
      <c r="BC1138">
        <f t="shared" si="1103"/>
        <v>5.6491339427649501E-2</v>
      </c>
      <c r="BD1138">
        <f t="shared" si="1104"/>
        <v>0.90386143084239201</v>
      </c>
      <c r="BK1138" s="4">
        <f t="shared" si="1105"/>
        <v>14.491678857407031</v>
      </c>
      <c r="BL1138">
        <f t="shared" si="1106"/>
        <v>0.22395936295667493</v>
      </c>
      <c r="BM1138">
        <f t="shared" si="1131"/>
        <v>2.6516788574070311</v>
      </c>
      <c r="BN1138">
        <f t="shared" si="1107"/>
        <v>14.536396907386916</v>
      </c>
      <c r="BO1138">
        <f t="shared" si="1108"/>
        <v>3.9868103871405866E-2</v>
      </c>
      <c r="BP1138">
        <f t="shared" si="1109"/>
        <v>0.60360309261308487</v>
      </c>
      <c r="BQ1138">
        <f t="shared" si="1110"/>
        <v>15.083000477918842</v>
      </c>
      <c r="BR1138">
        <f t="shared" si="1111"/>
        <v>5.7312470130072346E-2</v>
      </c>
      <c r="BS1138">
        <f t="shared" si="1112"/>
        <v>0.91699952208115754</v>
      </c>
      <c r="BZ1138" s="4">
        <f t="shared" si="1113"/>
        <v>14.491678857407031</v>
      </c>
      <c r="CA1138">
        <f t="shared" si="1127"/>
        <v>0.22395936295667493</v>
      </c>
      <c r="CB1138">
        <f t="shared" si="1128"/>
        <v>2.6516788574070311</v>
      </c>
      <c r="CC1138">
        <f t="shared" si="1114"/>
        <v>14.536396907386916</v>
      </c>
      <c r="CD1138">
        <f t="shared" si="1115"/>
        <v>3.9868103871405866E-2</v>
      </c>
      <c r="CE1138">
        <f t="shared" si="1116"/>
        <v>0.60360309261308487</v>
      </c>
      <c r="CF1138">
        <f t="shared" si="1117"/>
        <v>15.083000477918842</v>
      </c>
      <c r="CG1138">
        <f t="shared" si="1118"/>
        <v>5.7312470130072346E-2</v>
      </c>
      <c r="CH1138">
        <f t="shared" si="1119"/>
        <v>0.91699952208115754</v>
      </c>
      <c r="CP1138" s="4">
        <f t="shared" si="1120"/>
        <v>13.876647993522429</v>
      </c>
      <c r="CQ1138">
        <f t="shared" si="1129"/>
        <v>0.17201418864209705</v>
      </c>
      <c r="CR1138">
        <f t="shared" si="1130"/>
        <v>2.0366479935224291</v>
      </c>
      <c r="CS1138">
        <f t="shared" si="1121"/>
        <v>14.951346239549101</v>
      </c>
      <c r="CT1138">
        <f t="shared" si="1122"/>
        <v>1.2460618259636664E-2</v>
      </c>
      <c r="CU1138">
        <f t="shared" si="1123"/>
        <v>0.1886537604508991</v>
      </c>
      <c r="CV1138">
        <f t="shared" si="1124"/>
        <v>14.88387004354003</v>
      </c>
      <c r="CW1138">
        <f t="shared" si="1125"/>
        <v>6.9758122278748114E-2</v>
      </c>
      <c r="CX1138">
        <f t="shared" si="1126"/>
        <v>1.1161299564599698</v>
      </c>
    </row>
    <row r="1139" spans="1:102">
      <c r="A1139">
        <v>19785</v>
      </c>
      <c r="B1139">
        <v>13</v>
      </c>
      <c r="C1139">
        <v>17</v>
      </c>
      <c r="D1139">
        <v>45</v>
      </c>
      <c r="E1139">
        <v>14.5</v>
      </c>
      <c r="F1139">
        <v>11.84</v>
      </c>
      <c r="G1139">
        <v>13.789999</v>
      </c>
      <c r="H1139">
        <v>16.440000999999999</v>
      </c>
      <c r="I1139">
        <v>15.14</v>
      </c>
      <c r="J1139">
        <v>14.49</v>
      </c>
      <c r="K1139">
        <v>14.120001</v>
      </c>
      <c r="L1139">
        <v>16</v>
      </c>
      <c r="M1139">
        <v>15.009999000000001</v>
      </c>
      <c r="N1139">
        <v>15.663667</v>
      </c>
      <c r="O1139">
        <v>16.914000999999999</v>
      </c>
      <c r="P1139">
        <v>15.692330999999999</v>
      </c>
      <c r="R1139" s="4">
        <f t="shared" si="1093"/>
        <v>12.137681776729936</v>
      </c>
      <c r="S1139">
        <f t="shared" si="1132"/>
        <v>0.16291849815655612</v>
      </c>
      <c r="T1139">
        <f t="shared" si="1147"/>
        <v>2.3623182232700639</v>
      </c>
      <c r="U1139">
        <f t="shared" si="1094"/>
        <v>14.743905569480397</v>
      </c>
      <c r="V1139">
        <f t="shared" si="1134"/>
        <v>0.10316881553228628</v>
      </c>
      <c r="W1139">
        <f t="shared" si="1135"/>
        <v>1.6960954305196019</v>
      </c>
      <c r="X1139">
        <f t="shared" si="1095"/>
        <v>15.806268456156056</v>
      </c>
      <c r="Y1139">
        <f t="shared" si="1136"/>
        <v>0.1194240323464606</v>
      </c>
      <c r="Z1139">
        <f t="shared" si="1137"/>
        <v>1.686267456156056</v>
      </c>
      <c r="AG1139" s="4">
        <f t="shared" si="1138"/>
        <v>12.435811660825722</v>
      </c>
      <c r="AH1139">
        <f t="shared" si="1139"/>
        <v>0.14235781649477777</v>
      </c>
      <c r="AI1139">
        <f t="shared" si="1148"/>
        <v>2.0641883391742777</v>
      </c>
      <c r="AJ1139">
        <f t="shared" si="1141"/>
        <v>14.720510253254588</v>
      </c>
      <c r="AK1139">
        <f t="shared" si="1142"/>
        <v>0.10459188820885175</v>
      </c>
      <c r="AL1139">
        <f t="shared" si="1143"/>
        <v>1.7194907467454108</v>
      </c>
      <c r="AM1139">
        <f t="shared" si="1144"/>
        <v>15.740662737445751</v>
      </c>
      <c r="AN1139">
        <f t="shared" si="1145"/>
        <v>0.11477773531643169</v>
      </c>
      <c r="AO1139">
        <f t="shared" si="1146"/>
        <v>1.6206617374457508</v>
      </c>
      <c r="AV1139" s="4">
        <f t="shared" si="1096"/>
        <v>12.242312211331607</v>
      </c>
      <c r="AW1139">
        <f t="shared" si="1097"/>
        <v>0.15570260611506162</v>
      </c>
      <c r="AX1139">
        <f t="shared" si="1098"/>
        <v>2.2576877886683935</v>
      </c>
      <c r="AY1139">
        <f t="shared" si="1099"/>
        <v>14.558578999567859</v>
      </c>
      <c r="AZ1139">
        <f t="shared" si="1100"/>
        <v>0.11444172055902797</v>
      </c>
      <c r="BA1139">
        <f t="shared" si="1101"/>
        <v>1.8814220004321403</v>
      </c>
      <c r="BB1139">
        <f t="shared" si="1102"/>
        <v>15.691522434491873</v>
      </c>
      <c r="BC1139">
        <f t="shared" si="1103"/>
        <v>0.11129754413557566</v>
      </c>
      <c r="BD1139">
        <f t="shared" si="1104"/>
        <v>1.5715214344918724</v>
      </c>
      <c r="BK1139" s="4">
        <f t="shared" si="1105"/>
        <v>12.476187626094774</v>
      </c>
      <c r="BL1139">
        <f t="shared" si="1106"/>
        <v>0.13957326716587767</v>
      </c>
      <c r="BM1139">
        <f t="shared" si="1131"/>
        <v>2.0238123739052263</v>
      </c>
      <c r="BN1139">
        <f t="shared" si="1107"/>
        <v>14.541956011900224</v>
      </c>
      <c r="BO1139">
        <f t="shared" si="1108"/>
        <v>0.11545285113424111</v>
      </c>
      <c r="BP1139">
        <f t="shared" si="1109"/>
        <v>1.898044988099775</v>
      </c>
      <c r="BQ1139">
        <f t="shared" si="1110"/>
        <v>15.684600691952758</v>
      </c>
      <c r="BR1139">
        <f t="shared" si="1111"/>
        <v>0.11080733577517152</v>
      </c>
      <c r="BS1139">
        <f t="shared" si="1112"/>
        <v>1.5645996919527576</v>
      </c>
      <c r="BZ1139" s="4">
        <f t="shared" si="1113"/>
        <v>12.476187626094774</v>
      </c>
      <c r="CA1139">
        <f t="shared" si="1127"/>
        <v>0.13957326716587767</v>
      </c>
      <c r="CB1139">
        <f t="shared" si="1128"/>
        <v>2.0238123739052263</v>
      </c>
      <c r="CC1139">
        <f t="shared" si="1114"/>
        <v>14.541956011900224</v>
      </c>
      <c r="CD1139">
        <f t="shared" si="1115"/>
        <v>0.11545285113424111</v>
      </c>
      <c r="CE1139">
        <f t="shared" si="1116"/>
        <v>1.898044988099775</v>
      </c>
      <c r="CF1139">
        <f t="shared" si="1117"/>
        <v>15.684600691952758</v>
      </c>
      <c r="CG1139">
        <f t="shared" si="1118"/>
        <v>0.11080733577517152</v>
      </c>
      <c r="CH1139">
        <f t="shared" si="1119"/>
        <v>1.5645996919527576</v>
      </c>
      <c r="CP1139" s="4">
        <f t="shared" si="1120"/>
        <v>13.312670614696025</v>
      </c>
      <c r="CQ1139">
        <f t="shared" si="1129"/>
        <v>8.1884785193377621E-2</v>
      </c>
      <c r="CR1139">
        <f t="shared" si="1130"/>
        <v>1.1873293853039755</v>
      </c>
      <c r="CS1139">
        <f t="shared" si="1121"/>
        <v>15.131699745990314</v>
      </c>
      <c r="CT1139">
        <f t="shared" si="1122"/>
        <v>7.9580363408109561E-2</v>
      </c>
      <c r="CU1139">
        <f t="shared" si="1123"/>
        <v>1.3083012540096846</v>
      </c>
      <c r="CV1139">
        <f t="shared" si="1124"/>
        <v>15.500129301828933</v>
      </c>
      <c r="CW1139">
        <f t="shared" si="1125"/>
        <v>9.7742790657658771E-2</v>
      </c>
      <c r="CX1139">
        <f t="shared" si="1126"/>
        <v>1.3801283018289325</v>
      </c>
    </row>
    <row r="1140" spans="1:102">
      <c r="A1140">
        <v>19790</v>
      </c>
      <c r="B1140">
        <v>13</v>
      </c>
      <c r="C1140">
        <v>17</v>
      </c>
      <c r="D1140">
        <v>50</v>
      </c>
      <c r="E1140">
        <v>11.52</v>
      </c>
      <c r="F1140">
        <v>14.5</v>
      </c>
      <c r="G1140">
        <v>11.84</v>
      </c>
      <c r="H1140">
        <v>13.809998999999999</v>
      </c>
      <c r="I1140">
        <v>16.440000999999999</v>
      </c>
      <c r="J1140">
        <v>15.14</v>
      </c>
      <c r="K1140">
        <v>11.53</v>
      </c>
      <c r="L1140">
        <v>14.120001</v>
      </c>
      <c r="M1140">
        <v>16</v>
      </c>
      <c r="N1140">
        <v>14.833667</v>
      </c>
      <c r="O1140">
        <v>16.933336000000001</v>
      </c>
      <c r="P1140">
        <v>15.370666999999999</v>
      </c>
      <c r="R1140" s="4">
        <f t="shared" si="1093"/>
        <v>14.525976787569668</v>
      </c>
      <c r="S1140">
        <f t="shared" si="1132"/>
        <v>0.2609354850320893</v>
      </c>
      <c r="T1140">
        <f t="shared" si="1147"/>
        <v>3.0059767875696686</v>
      </c>
      <c r="U1140">
        <f t="shared" si="1094"/>
        <v>16.160354849712494</v>
      </c>
      <c r="V1140">
        <f t="shared" si="1134"/>
        <v>0.17019232584394065</v>
      </c>
      <c r="W1140">
        <f t="shared" si="1135"/>
        <v>2.3503558497124946</v>
      </c>
      <c r="X1140">
        <f t="shared" si="1095"/>
        <v>14.488377036490148</v>
      </c>
      <c r="Y1140">
        <f t="shared" si="1136"/>
        <v>0.25658083577538149</v>
      </c>
      <c r="Z1140">
        <f t="shared" si="1137"/>
        <v>2.9583770364901483</v>
      </c>
      <c r="AG1140" s="4">
        <f t="shared" si="1138"/>
        <v>14.053708623450369</v>
      </c>
      <c r="AH1140">
        <f t="shared" si="1139"/>
        <v>0.21993998467451123</v>
      </c>
      <c r="AI1140">
        <f t="shared" si="1148"/>
        <v>2.5337086234503694</v>
      </c>
      <c r="AJ1140">
        <f t="shared" si="1141"/>
        <v>15.939389964609681</v>
      </c>
      <c r="AK1140">
        <f t="shared" si="1142"/>
        <v>0.15419197094870765</v>
      </c>
      <c r="AL1140">
        <f t="shared" si="1143"/>
        <v>2.1293909646096818</v>
      </c>
      <c r="AM1140">
        <f t="shared" si="1144"/>
        <v>14.589238998420347</v>
      </c>
      <c r="AN1140">
        <f t="shared" si="1145"/>
        <v>0.26532862085172143</v>
      </c>
      <c r="AO1140">
        <f t="shared" si="1146"/>
        <v>3.0592389984203479</v>
      </c>
      <c r="AV1140" s="4">
        <f t="shared" si="1096"/>
        <v>13.951204599519247</v>
      </c>
      <c r="AW1140">
        <f t="shared" si="1097"/>
        <v>0.21104206593049027</v>
      </c>
      <c r="AX1140">
        <f t="shared" si="1098"/>
        <v>2.4312045995192477</v>
      </c>
      <c r="AY1140">
        <f t="shared" si="1099"/>
        <v>15.845894211547753</v>
      </c>
      <c r="AZ1140">
        <f t="shared" si="1100"/>
        <v>0.14742182179359706</v>
      </c>
      <c r="BA1140">
        <f t="shared" si="1101"/>
        <v>2.0358952115477535</v>
      </c>
      <c r="BB1140">
        <f t="shared" si="1102"/>
        <v>14.568334237297336</v>
      </c>
      <c r="BC1140">
        <f t="shared" si="1103"/>
        <v>0.26351554529898841</v>
      </c>
      <c r="BD1140">
        <f t="shared" si="1104"/>
        <v>3.0383342372973363</v>
      </c>
      <c r="BK1140" s="4">
        <f t="shared" si="1105"/>
        <v>14.05784699982946</v>
      </c>
      <c r="BL1140">
        <f t="shared" si="1106"/>
        <v>0.2202992187351962</v>
      </c>
      <c r="BM1140">
        <f t="shared" si="1131"/>
        <v>2.5378469998294602</v>
      </c>
      <c r="BN1140">
        <f t="shared" si="1107"/>
        <v>15.810577667071467</v>
      </c>
      <c r="BO1140">
        <f t="shared" si="1108"/>
        <v>0.14486450484692051</v>
      </c>
      <c r="BP1140">
        <f t="shared" si="1109"/>
        <v>2.0005786670714674</v>
      </c>
      <c r="BQ1140">
        <f t="shared" si="1110"/>
        <v>14.563948126993537</v>
      </c>
      <c r="BR1140">
        <f t="shared" si="1111"/>
        <v>0.26313513677307354</v>
      </c>
      <c r="BS1140">
        <f t="shared" si="1112"/>
        <v>3.033948126993538</v>
      </c>
      <c r="BZ1140" s="4">
        <f t="shared" si="1113"/>
        <v>14.05784699982946</v>
      </c>
      <c r="CA1140">
        <f t="shared" si="1127"/>
        <v>0.2202992187351962</v>
      </c>
      <c r="CB1140">
        <f t="shared" si="1128"/>
        <v>2.5378469998294602</v>
      </c>
      <c r="CC1140">
        <f t="shared" si="1114"/>
        <v>15.810577667071467</v>
      </c>
      <c r="CD1140">
        <f t="shared" si="1115"/>
        <v>0.14486450484692051</v>
      </c>
      <c r="CE1140">
        <f t="shared" si="1116"/>
        <v>2.0005786670714674</v>
      </c>
      <c r="CF1140">
        <f t="shared" si="1117"/>
        <v>14.563948126993537</v>
      </c>
      <c r="CG1140">
        <f t="shared" si="1118"/>
        <v>0.26313513677307354</v>
      </c>
      <c r="CH1140">
        <f t="shared" si="1119"/>
        <v>3.033948126993538</v>
      </c>
      <c r="CP1140" s="4">
        <f t="shared" si="1120"/>
        <v>14.021943545417983</v>
      </c>
      <c r="CQ1140">
        <f t="shared" si="1129"/>
        <v>0.2171825994286444</v>
      </c>
      <c r="CR1140">
        <f t="shared" si="1130"/>
        <v>2.5019435454179835</v>
      </c>
      <c r="CS1140">
        <f t="shared" si="1121"/>
        <v>15.510201225741303</v>
      </c>
      <c r="CT1140">
        <f t="shared" si="1122"/>
        <v>0.12311385581862128</v>
      </c>
      <c r="CU1140">
        <f t="shared" si="1123"/>
        <v>1.7002022257413039</v>
      </c>
      <c r="CV1140">
        <f t="shared" si="1124"/>
        <v>14.098651728940871</v>
      </c>
      <c r="CW1140">
        <f t="shared" si="1125"/>
        <v>0.22277985506859249</v>
      </c>
      <c r="CX1140">
        <f t="shared" si="1126"/>
        <v>2.5686517289408712</v>
      </c>
    </row>
    <row r="1141" spans="1:102">
      <c r="A1141">
        <v>19795</v>
      </c>
      <c r="B1141">
        <v>13</v>
      </c>
      <c r="C1141">
        <v>17</v>
      </c>
      <c r="D1141">
        <v>55</v>
      </c>
      <c r="E1141">
        <v>8.2100000000000009</v>
      </c>
      <c r="F1141">
        <v>11.52</v>
      </c>
      <c r="G1141">
        <v>14.5</v>
      </c>
      <c r="H1141">
        <v>12.75</v>
      </c>
      <c r="I1141">
        <v>13.809998999999999</v>
      </c>
      <c r="J1141">
        <v>16.440000999999999</v>
      </c>
      <c r="K1141">
        <v>12.47</v>
      </c>
      <c r="L1141">
        <v>11.53</v>
      </c>
      <c r="M1141">
        <v>14.120001</v>
      </c>
      <c r="N1141">
        <v>14.632334</v>
      </c>
      <c r="O1141">
        <v>16.492334</v>
      </c>
      <c r="P1141">
        <v>14.856668000000001</v>
      </c>
      <c r="R1141" s="4">
        <f t="shared" si="1093"/>
        <v>11.762302772416371</v>
      </c>
      <c r="S1141">
        <f t="shared" si="1132"/>
        <v>0.43267999664023993</v>
      </c>
      <c r="T1141">
        <f t="shared" si="1147"/>
        <v>3.55230277241637</v>
      </c>
      <c r="U1141">
        <f t="shared" si="1094"/>
        <v>13.602496074590354</v>
      </c>
      <c r="V1141">
        <f t="shared" si="1134"/>
        <v>6.6862437222772853E-2</v>
      </c>
      <c r="W1141">
        <f t="shared" si="1135"/>
        <v>0.85249607459035381</v>
      </c>
      <c r="X1141">
        <f t="shared" si="1095"/>
        <v>12.051194396197465</v>
      </c>
      <c r="Y1141">
        <f t="shared" si="1136"/>
        <v>3.3585052430034949E-2</v>
      </c>
      <c r="Z1141">
        <f t="shared" si="1137"/>
        <v>0.41880560380253584</v>
      </c>
      <c r="AG1141" s="4">
        <f t="shared" si="1138"/>
        <v>12.250183602511894</v>
      </c>
      <c r="AH1141">
        <f t="shared" si="1139"/>
        <v>0.49210518910010881</v>
      </c>
      <c r="AI1141">
        <f t="shared" si="1148"/>
        <v>4.0401836025118936</v>
      </c>
      <c r="AJ1141">
        <f t="shared" si="1141"/>
        <v>14.006820822650546</v>
      </c>
      <c r="AK1141">
        <f t="shared" si="1142"/>
        <v>9.8574182168670282E-2</v>
      </c>
      <c r="AL1141">
        <f t="shared" si="1143"/>
        <v>1.2568208226505462</v>
      </c>
      <c r="AM1141">
        <f t="shared" si="1144"/>
        <v>12.275881500014078</v>
      </c>
      <c r="AN1141">
        <f t="shared" si="1145"/>
        <v>1.5566840415871887E-2</v>
      </c>
      <c r="AO1141">
        <f t="shared" si="1146"/>
        <v>0.19411849998592245</v>
      </c>
      <c r="AV1141" s="4">
        <f t="shared" si="1096"/>
        <v>12.134815899786709</v>
      </c>
      <c r="AW1141">
        <f t="shared" si="1097"/>
        <v>0.47805309376208377</v>
      </c>
      <c r="AX1141">
        <f t="shared" si="1098"/>
        <v>3.924815899786708</v>
      </c>
      <c r="AY1141">
        <f t="shared" si="1099"/>
        <v>13.857759115707097</v>
      </c>
      <c r="AZ1141">
        <f t="shared" si="1100"/>
        <v>8.6883067898595845E-2</v>
      </c>
      <c r="BA1141">
        <f t="shared" si="1101"/>
        <v>1.107759115707097</v>
      </c>
      <c r="BB1141">
        <f t="shared" si="1102"/>
        <v>12.140863820265869</v>
      </c>
      <c r="BC1141">
        <f t="shared" si="1103"/>
        <v>2.6394240556065089E-2</v>
      </c>
      <c r="BD1141">
        <f t="shared" si="1104"/>
        <v>0.32913617973413167</v>
      </c>
      <c r="BK1141" s="4">
        <f t="shared" si="1105"/>
        <v>12.282745592877568</v>
      </c>
      <c r="BL1141">
        <f t="shared" si="1106"/>
        <v>0.49607132678167681</v>
      </c>
      <c r="BM1141">
        <f t="shared" si="1131"/>
        <v>4.0727455928775669</v>
      </c>
      <c r="BN1141">
        <f t="shared" si="1107"/>
        <v>13.862392006289545</v>
      </c>
      <c r="BO1141">
        <f t="shared" si="1108"/>
        <v>8.7246431865846644E-2</v>
      </c>
      <c r="BP1141">
        <f t="shared" si="1109"/>
        <v>1.1123920062895447</v>
      </c>
      <c r="BQ1141">
        <f t="shared" si="1110"/>
        <v>12.142090229029666</v>
      </c>
      <c r="BR1141">
        <f t="shared" si="1111"/>
        <v>2.6295891817989948E-2</v>
      </c>
      <c r="BS1141">
        <f t="shared" si="1112"/>
        <v>0.32790977097033469</v>
      </c>
      <c r="BZ1141" s="4">
        <f t="shared" si="1113"/>
        <v>12.282745592877568</v>
      </c>
      <c r="CA1141">
        <f t="shared" si="1127"/>
        <v>0.49607132678167681</v>
      </c>
      <c r="CB1141">
        <f t="shared" si="1128"/>
        <v>4.0727455928775669</v>
      </c>
      <c r="CC1141">
        <f t="shared" si="1114"/>
        <v>13.862392006289545</v>
      </c>
      <c r="CD1141">
        <f t="shared" si="1115"/>
        <v>8.7246431865846644E-2</v>
      </c>
      <c r="CE1141">
        <f t="shared" si="1116"/>
        <v>1.1123920062895447</v>
      </c>
      <c r="CF1141">
        <f t="shared" si="1117"/>
        <v>12.142090229029666</v>
      </c>
      <c r="CG1141">
        <f t="shared" si="1118"/>
        <v>2.6295891817989948E-2</v>
      </c>
      <c r="CH1141">
        <f t="shared" si="1119"/>
        <v>0.32790977097033469</v>
      </c>
      <c r="CP1141" s="4">
        <f t="shared" si="1120"/>
        <v>11.811419714019706</v>
      </c>
      <c r="CQ1141">
        <f t="shared" si="1129"/>
        <v>0.43866257174417844</v>
      </c>
      <c r="CR1141">
        <f t="shared" si="1130"/>
        <v>3.6014197140197055</v>
      </c>
      <c r="CS1141">
        <f t="shared" si="1121"/>
        <v>13.793805228127448</v>
      </c>
      <c r="CT1141">
        <f t="shared" si="1122"/>
        <v>8.1867076715878298E-2</v>
      </c>
      <c r="CU1141">
        <f t="shared" si="1123"/>
        <v>1.0438052281274484</v>
      </c>
      <c r="CV1141">
        <f t="shared" si="1124"/>
        <v>11.673373820122116</v>
      </c>
      <c r="CW1141">
        <f t="shared" si="1125"/>
        <v>6.3883414585235346E-2</v>
      </c>
      <c r="CX1141">
        <f t="shared" si="1126"/>
        <v>0.79662617987788487</v>
      </c>
    </row>
    <row r="1142" spans="1:102">
      <c r="A1142">
        <v>19800</v>
      </c>
      <c r="B1142">
        <v>13</v>
      </c>
      <c r="C1142">
        <v>18</v>
      </c>
      <c r="D1142">
        <v>0</v>
      </c>
      <c r="E1142">
        <v>5.73</v>
      </c>
      <c r="F1142">
        <v>8.2100000000000009</v>
      </c>
      <c r="G1142">
        <v>11.52</v>
      </c>
      <c r="H1142">
        <v>9.64</v>
      </c>
      <c r="I1142">
        <v>12.75</v>
      </c>
      <c r="J1142">
        <v>13.809998999999999</v>
      </c>
      <c r="K1142">
        <v>11.61</v>
      </c>
      <c r="L1142">
        <v>12.47</v>
      </c>
      <c r="M1142">
        <v>11.53</v>
      </c>
      <c r="N1142">
        <v>14.179334000000001</v>
      </c>
      <c r="O1142">
        <v>15.984664</v>
      </c>
      <c r="P1142">
        <v>14.721334000000001</v>
      </c>
      <c r="R1142" s="4">
        <f t="shared" si="1093"/>
        <v>8.6747271718521546</v>
      </c>
      <c r="S1142">
        <f t="shared" si="1132"/>
        <v>0.5139139915972345</v>
      </c>
      <c r="T1142">
        <f t="shared" si="1147"/>
        <v>2.9447271718521542</v>
      </c>
      <c r="U1142">
        <f t="shared" si="1094"/>
        <v>12.247525302526451</v>
      </c>
      <c r="V1142">
        <f t="shared" si="1134"/>
        <v>0.27049017661062769</v>
      </c>
      <c r="W1142">
        <f t="shared" si="1135"/>
        <v>2.6075253025264509</v>
      </c>
      <c r="X1142">
        <f t="shared" si="1095"/>
        <v>12.600542196063673</v>
      </c>
      <c r="Y1142">
        <f t="shared" si="1136"/>
        <v>8.5318018610135521E-2</v>
      </c>
      <c r="Z1142">
        <f t="shared" si="1137"/>
        <v>0.99054219606367333</v>
      </c>
      <c r="AG1142" s="4">
        <f t="shared" si="1138"/>
        <v>9.1869424944967069</v>
      </c>
      <c r="AH1142">
        <f t="shared" si="1139"/>
        <v>0.60330584546190336</v>
      </c>
      <c r="AI1142">
        <f t="shared" si="1148"/>
        <v>3.4569424944967064</v>
      </c>
      <c r="AJ1142">
        <f t="shared" si="1141"/>
        <v>12.471282399638866</v>
      </c>
      <c r="AK1142">
        <f t="shared" si="1142"/>
        <v>0.29370149373847154</v>
      </c>
      <c r="AL1142">
        <f t="shared" si="1143"/>
        <v>2.8312823996388659</v>
      </c>
      <c r="AM1142">
        <f t="shared" si="1144"/>
        <v>12.517831686436123</v>
      </c>
      <c r="AN1142">
        <f t="shared" si="1145"/>
        <v>7.819394370681515E-2</v>
      </c>
      <c r="AO1142">
        <f t="shared" si="1146"/>
        <v>0.90783168643612377</v>
      </c>
      <c r="AV1142" s="4">
        <f t="shared" si="1096"/>
        <v>8.8928995396959785</v>
      </c>
      <c r="AW1142">
        <f t="shared" si="1097"/>
        <v>0.55198944846352138</v>
      </c>
      <c r="AX1142">
        <f t="shared" si="1098"/>
        <v>3.162899539695978</v>
      </c>
      <c r="AY1142">
        <f t="shared" si="1099"/>
        <v>12.221953275852421</v>
      </c>
      <c r="AZ1142">
        <f t="shared" si="1100"/>
        <v>0.26783747674817637</v>
      </c>
      <c r="BA1142">
        <f t="shared" si="1101"/>
        <v>2.5819532758524204</v>
      </c>
      <c r="BB1142">
        <f t="shared" si="1102"/>
        <v>12.329410167279656</v>
      </c>
      <c r="BC1142">
        <f t="shared" si="1103"/>
        <v>6.196470002408757E-2</v>
      </c>
      <c r="BD1142">
        <f t="shared" si="1104"/>
        <v>0.71941016727965668</v>
      </c>
      <c r="BK1142" s="4">
        <f t="shared" si="1105"/>
        <v>9.2499178540293077</v>
      </c>
      <c r="BL1142">
        <f t="shared" si="1106"/>
        <v>0.6142963096037185</v>
      </c>
      <c r="BM1142">
        <f t="shared" si="1131"/>
        <v>3.5199178540293072</v>
      </c>
      <c r="BN1142">
        <f t="shared" si="1107"/>
        <v>12.216174664020821</v>
      </c>
      <c r="BO1142">
        <f t="shared" si="1108"/>
        <v>0.2672380356868071</v>
      </c>
      <c r="BP1142">
        <f t="shared" si="1109"/>
        <v>2.5761746640208205</v>
      </c>
      <c r="BQ1142">
        <f t="shared" si="1110"/>
        <v>12.333047272265185</v>
      </c>
      <c r="BR1142">
        <f t="shared" si="1111"/>
        <v>6.2277973493986713E-2</v>
      </c>
      <c r="BS1142">
        <f t="shared" si="1112"/>
        <v>0.72304727226518573</v>
      </c>
      <c r="BZ1142" s="4">
        <f t="shared" si="1113"/>
        <v>9.2499178540293077</v>
      </c>
      <c r="CA1142">
        <f t="shared" si="1127"/>
        <v>0.6142963096037185</v>
      </c>
      <c r="CB1142">
        <f t="shared" si="1128"/>
        <v>3.5199178540293072</v>
      </c>
      <c r="CC1142">
        <f t="shared" si="1114"/>
        <v>12.216174664020821</v>
      </c>
      <c r="CD1142">
        <f t="shared" si="1115"/>
        <v>0.2672380356868071</v>
      </c>
      <c r="CE1142">
        <f t="shared" si="1116"/>
        <v>2.5761746640208205</v>
      </c>
      <c r="CF1142">
        <f t="shared" si="1117"/>
        <v>12.333047272265185</v>
      </c>
      <c r="CG1142">
        <f t="shared" si="1118"/>
        <v>6.2277973493986713E-2</v>
      </c>
      <c r="CH1142">
        <f t="shared" si="1119"/>
        <v>0.72304727226518573</v>
      </c>
      <c r="CP1142" s="4">
        <f t="shared" si="1120"/>
        <v>10.350768822209025</v>
      </c>
      <c r="CQ1142">
        <f t="shared" si="1129"/>
        <v>0.80641689741867784</v>
      </c>
      <c r="CR1142">
        <f t="shared" si="1130"/>
        <v>4.6207688222090244</v>
      </c>
      <c r="CS1142">
        <f t="shared" si="1121"/>
        <v>12.710056237504999</v>
      </c>
      <c r="CT1142">
        <f t="shared" si="1122"/>
        <v>0.31847056405653507</v>
      </c>
      <c r="CU1142">
        <f t="shared" si="1123"/>
        <v>3.070056237504998</v>
      </c>
      <c r="CV1142">
        <f t="shared" si="1124"/>
        <v>12.054738633510139</v>
      </c>
      <c r="CW1142">
        <f t="shared" si="1125"/>
        <v>3.8306514514223906E-2</v>
      </c>
      <c r="CX1142">
        <f t="shared" si="1126"/>
        <v>0.44473863351013954</v>
      </c>
    </row>
    <row r="1143" spans="1:102">
      <c r="A1143">
        <v>19805</v>
      </c>
      <c r="B1143">
        <v>13</v>
      </c>
      <c r="C1143">
        <v>18</v>
      </c>
      <c r="D1143">
        <v>5</v>
      </c>
      <c r="E1143">
        <v>5.21</v>
      </c>
      <c r="F1143">
        <v>5.73</v>
      </c>
      <c r="G1143">
        <v>8.2100000000000009</v>
      </c>
      <c r="H1143">
        <v>5.87</v>
      </c>
      <c r="I1143">
        <v>9.64</v>
      </c>
      <c r="J1143">
        <v>12.75</v>
      </c>
      <c r="K1143">
        <v>5.77</v>
      </c>
      <c r="L1143">
        <v>11.61</v>
      </c>
      <c r="M1143">
        <v>12.47</v>
      </c>
      <c r="N1143">
        <v>13.596332</v>
      </c>
      <c r="O1143">
        <v>15.801667</v>
      </c>
      <c r="P1143">
        <v>13.910334000000001</v>
      </c>
      <c r="R1143" s="4">
        <f t="shared" si="1093"/>
        <v>6.3424130804558922</v>
      </c>
      <c r="S1143">
        <f t="shared" si="1132"/>
        <v>0.21735375824489295</v>
      </c>
      <c r="T1143">
        <f t="shared" si="1147"/>
        <v>1.1324130804558923</v>
      </c>
      <c r="U1143">
        <f t="shared" si="1094"/>
        <v>9.3842171512704926</v>
      </c>
      <c r="V1143">
        <f t="shared" si="1134"/>
        <v>0.59867413139190673</v>
      </c>
      <c r="W1143">
        <f t="shared" si="1135"/>
        <v>3.5142171512704925</v>
      </c>
      <c r="X1143">
        <f t="shared" si="1095"/>
        <v>11.470150758393366</v>
      </c>
      <c r="Y1143">
        <f t="shared" si="1136"/>
        <v>0.98789441219989027</v>
      </c>
      <c r="Z1143">
        <f t="shared" si="1137"/>
        <v>5.7001507583933666</v>
      </c>
      <c r="AG1143" s="4">
        <f t="shared" si="1138"/>
        <v>6.6860770324270629</v>
      </c>
      <c r="AH1143">
        <f t="shared" si="1139"/>
        <v>0.28331612906469539</v>
      </c>
      <c r="AI1143">
        <f t="shared" si="1148"/>
        <v>1.4760770324270629</v>
      </c>
      <c r="AJ1143">
        <f t="shared" si="1141"/>
        <v>9.8163562676015772</v>
      </c>
      <c r="AK1143">
        <f t="shared" si="1142"/>
        <v>0.6722923794891954</v>
      </c>
      <c r="AL1143">
        <f t="shared" si="1143"/>
        <v>3.9463562676015771</v>
      </c>
      <c r="AM1143">
        <f t="shared" si="1144"/>
        <v>11.651775790400972</v>
      </c>
      <c r="AN1143">
        <f t="shared" si="1145"/>
        <v>1.0193718874178463</v>
      </c>
      <c r="AO1143">
        <f t="shared" si="1146"/>
        <v>5.8817757904009724</v>
      </c>
      <c r="AV1143" s="4">
        <f t="shared" si="1096"/>
        <v>6.2416588696211548</v>
      </c>
      <c r="AW1143">
        <f t="shared" si="1097"/>
        <v>0.19801513812306235</v>
      </c>
      <c r="AX1143">
        <f t="shared" si="1098"/>
        <v>1.0316588696211548</v>
      </c>
      <c r="AY1143">
        <f t="shared" si="1099"/>
        <v>9.4526784486124047</v>
      </c>
      <c r="AZ1143">
        <f t="shared" si="1100"/>
        <v>0.6103370440566277</v>
      </c>
      <c r="BA1143">
        <f t="shared" si="1101"/>
        <v>3.5826784486124046</v>
      </c>
      <c r="BB1143">
        <f t="shared" si="1102"/>
        <v>11.414557758383209</v>
      </c>
      <c r="BC1143">
        <f t="shared" si="1103"/>
        <v>0.97825957684284404</v>
      </c>
      <c r="BD1143">
        <f t="shared" si="1104"/>
        <v>5.6445577583832094</v>
      </c>
      <c r="BK1143" s="4">
        <f t="shared" si="1105"/>
        <v>6.7694743201395129</v>
      </c>
      <c r="BL1143">
        <f t="shared" si="1106"/>
        <v>0.29932328601526159</v>
      </c>
      <c r="BM1143">
        <f t="shared" si="1131"/>
        <v>1.5594743201395129</v>
      </c>
      <c r="BN1143">
        <f t="shared" si="1107"/>
        <v>9.497154402257566</v>
      </c>
      <c r="BO1143">
        <f t="shared" si="1108"/>
        <v>0.61791386750554789</v>
      </c>
      <c r="BP1143">
        <f t="shared" si="1109"/>
        <v>3.6271544022575659</v>
      </c>
      <c r="BQ1143">
        <f t="shared" si="1110"/>
        <v>11.398201139116454</v>
      </c>
      <c r="BR1143">
        <f t="shared" si="1111"/>
        <v>0.97542480747252247</v>
      </c>
      <c r="BS1143">
        <f t="shared" si="1112"/>
        <v>5.6282011391164541</v>
      </c>
      <c r="BZ1143" s="4">
        <f t="shared" si="1113"/>
        <v>6.7694743201395129</v>
      </c>
      <c r="CA1143">
        <f t="shared" si="1127"/>
        <v>0.29932328601526159</v>
      </c>
      <c r="CB1143">
        <f t="shared" si="1128"/>
        <v>1.5594743201395129</v>
      </c>
      <c r="CC1143">
        <f t="shared" si="1114"/>
        <v>9.497154402257566</v>
      </c>
      <c r="CD1143">
        <f t="shared" si="1115"/>
        <v>0.61791386750554789</v>
      </c>
      <c r="CE1143">
        <f t="shared" si="1116"/>
        <v>3.6271544022575659</v>
      </c>
      <c r="CF1143">
        <f t="shared" si="1117"/>
        <v>11.398201139116454</v>
      </c>
      <c r="CG1143">
        <f t="shared" si="1118"/>
        <v>0.97542480747252247</v>
      </c>
      <c r="CH1143">
        <f t="shared" si="1119"/>
        <v>5.6282011391164541</v>
      </c>
      <c r="CP1143" s="4">
        <f t="shared" si="1120"/>
        <v>7.7959586779610506</v>
      </c>
      <c r="CQ1143">
        <f t="shared" si="1129"/>
        <v>0.49634523569309991</v>
      </c>
      <c r="CR1143">
        <f t="shared" si="1130"/>
        <v>2.5859586779610506</v>
      </c>
      <c r="CS1143">
        <f t="shared" si="1121"/>
        <v>9.9188327015062416</v>
      </c>
      <c r="CT1143">
        <f t="shared" si="1122"/>
        <v>0.68975003432815019</v>
      </c>
      <c r="CU1143">
        <f t="shared" si="1123"/>
        <v>4.0488327015062415</v>
      </c>
      <c r="CV1143">
        <f t="shared" si="1124"/>
        <v>11.487897392294885</v>
      </c>
      <c r="CW1143">
        <f t="shared" si="1125"/>
        <v>0.99097008531973751</v>
      </c>
      <c r="CX1143">
        <f t="shared" si="1126"/>
        <v>5.7178973922948853</v>
      </c>
    </row>
    <row r="1144" spans="1:102">
      <c r="A1144">
        <v>19810</v>
      </c>
      <c r="B1144">
        <v>13</v>
      </c>
      <c r="C1144">
        <v>18</v>
      </c>
      <c r="D1144">
        <v>10</v>
      </c>
      <c r="E1144">
        <v>5.03</v>
      </c>
      <c r="F1144">
        <v>5.21</v>
      </c>
      <c r="G1144">
        <v>5.73</v>
      </c>
      <c r="H1144">
        <v>5.4</v>
      </c>
      <c r="I1144">
        <v>5.87</v>
      </c>
      <c r="J1144">
        <v>9.64</v>
      </c>
      <c r="K1144">
        <v>4.16</v>
      </c>
      <c r="L1144">
        <v>5.77</v>
      </c>
      <c r="M1144">
        <v>11.61</v>
      </c>
      <c r="N1144">
        <v>12.331666</v>
      </c>
      <c r="O1144">
        <v>14.910002</v>
      </c>
      <c r="P1144">
        <v>13.752333</v>
      </c>
      <c r="R1144" s="4">
        <f t="shared" si="1093"/>
        <v>5.7644390210123335</v>
      </c>
      <c r="S1144">
        <f t="shared" si="1132"/>
        <v>0.14601173379966864</v>
      </c>
      <c r="T1144">
        <f t="shared" si="1147"/>
        <v>0.73443902101233327</v>
      </c>
      <c r="U1144">
        <f t="shared" si="1094"/>
        <v>6.2380600710273155</v>
      </c>
      <c r="V1144">
        <f t="shared" si="1134"/>
        <v>0.1551963094495028</v>
      </c>
      <c r="W1144">
        <f t="shared" si="1135"/>
        <v>0.83806007102731517</v>
      </c>
      <c r="X1144">
        <f t="shared" si="1095"/>
        <v>6.4046909137249077</v>
      </c>
      <c r="Y1144">
        <f t="shared" si="1136"/>
        <v>0.5395891619531028</v>
      </c>
      <c r="Z1144">
        <f t="shared" si="1137"/>
        <v>2.2446909137249076</v>
      </c>
      <c r="AG1144" s="4">
        <f t="shared" si="1138"/>
        <v>5.7718226018222394</v>
      </c>
      <c r="AH1144">
        <f t="shared" si="1139"/>
        <v>0.14747964250939147</v>
      </c>
      <c r="AI1144">
        <f t="shared" si="1148"/>
        <v>0.74182260182223914</v>
      </c>
      <c r="AJ1144">
        <f t="shared" si="1141"/>
        <v>6.6585348970180416</v>
      </c>
      <c r="AK1144">
        <f t="shared" si="1142"/>
        <v>0.23306201796630391</v>
      </c>
      <c r="AL1144">
        <f t="shared" si="1143"/>
        <v>1.2585348970180412</v>
      </c>
      <c r="AM1144">
        <f t="shared" si="1144"/>
        <v>6.975648139056644</v>
      </c>
      <c r="AN1144">
        <f t="shared" si="1145"/>
        <v>0.67683849496553938</v>
      </c>
      <c r="AO1144">
        <f t="shared" si="1146"/>
        <v>2.8156481390566439</v>
      </c>
      <c r="AV1144" s="4">
        <f t="shared" si="1096"/>
        <v>5.3172833113721776</v>
      </c>
      <c r="AW1144">
        <f t="shared" si="1097"/>
        <v>5.7113978404011397E-2</v>
      </c>
      <c r="AX1144">
        <f t="shared" si="1098"/>
        <v>0.28728331137217733</v>
      </c>
      <c r="AY1144">
        <f t="shared" si="1099"/>
        <v>6.2564216553796319</v>
      </c>
      <c r="AZ1144">
        <f t="shared" si="1100"/>
        <v>0.15859660284807992</v>
      </c>
      <c r="BA1144">
        <f t="shared" si="1101"/>
        <v>0.85642165537963155</v>
      </c>
      <c r="BB1144">
        <f t="shared" si="1102"/>
        <v>6.500106392262115</v>
      </c>
      <c r="BC1144">
        <f t="shared" si="1103"/>
        <v>0.56252557506300838</v>
      </c>
      <c r="BD1144">
        <f t="shared" si="1104"/>
        <v>2.3401063922621148</v>
      </c>
      <c r="BK1144" s="4">
        <f t="shared" si="1105"/>
        <v>5.8476999990956839</v>
      </c>
      <c r="BL1144">
        <f t="shared" si="1106"/>
        <v>0.16256461214625917</v>
      </c>
      <c r="BM1144">
        <f t="shared" si="1131"/>
        <v>0.81769999909568369</v>
      </c>
      <c r="BN1144">
        <f t="shared" si="1107"/>
        <v>6.3619931696427177</v>
      </c>
      <c r="BO1144">
        <f t="shared" si="1108"/>
        <v>0.17814688326716985</v>
      </c>
      <c r="BP1144">
        <f t="shared" si="1109"/>
        <v>0.96199316964271731</v>
      </c>
      <c r="BQ1144">
        <f t="shared" si="1110"/>
        <v>6.4792698274798566</v>
      </c>
      <c r="BR1144">
        <f t="shared" si="1111"/>
        <v>0.55751678545188854</v>
      </c>
      <c r="BS1144">
        <f t="shared" si="1112"/>
        <v>2.3192698274798564</v>
      </c>
      <c r="BZ1144" s="4">
        <f t="shared" si="1113"/>
        <v>5.8476999990956839</v>
      </c>
      <c r="CA1144">
        <f t="shared" si="1127"/>
        <v>0.16256461214625917</v>
      </c>
      <c r="CB1144">
        <f t="shared" si="1128"/>
        <v>0.81769999909568369</v>
      </c>
      <c r="CC1144">
        <f t="shared" si="1114"/>
        <v>6.3619931696427177</v>
      </c>
      <c r="CD1144">
        <f t="shared" si="1115"/>
        <v>0.17814688326716985</v>
      </c>
      <c r="CE1144">
        <f t="shared" si="1116"/>
        <v>0.96199316964271731</v>
      </c>
      <c r="CF1144">
        <f t="shared" si="1117"/>
        <v>6.4792698274798566</v>
      </c>
      <c r="CG1144">
        <f t="shared" si="1118"/>
        <v>0.55751678545188854</v>
      </c>
      <c r="CH1144">
        <f t="shared" si="1119"/>
        <v>2.3192698274798564</v>
      </c>
      <c r="CP1144" s="4">
        <f t="shared" si="1120"/>
        <v>4.8676236761420482</v>
      </c>
      <c r="CQ1144">
        <f t="shared" si="1129"/>
        <v>3.2281575319672379E-2</v>
      </c>
      <c r="CR1144">
        <f t="shared" si="1130"/>
        <v>0.16237632385795209</v>
      </c>
      <c r="CS1144">
        <f t="shared" si="1121"/>
        <v>5.8014574985577703</v>
      </c>
      <c r="CT1144">
        <f t="shared" si="1122"/>
        <v>7.4343981214401833E-2</v>
      </c>
      <c r="CU1144">
        <f t="shared" si="1123"/>
        <v>0.40145749855776991</v>
      </c>
      <c r="CV1144">
        <f t="shared" si="1124"/>
        <v>6.5344447264586538</v>
      </c>
      <c r="CW1144">
        <f t="shared" si="1125"/>
        <v>0.57077998232179172</v>
      </c>
      <c r="CX1144">
        <f t="shared" si="1126"/>
        <v>2.3744447264586537</v>
      </c>
    </row>
    <row r="1145" spans="1:102">
      <c r="A1145">
        <v>19815</v>
      </c>
      <c r="B1145">
        <v>13</v>
      </c>
      <c r="C1145">
        <v>18</v>
      </c>
      <c r="D1145">
        <v>15</v>
      </c>
      <c r="E1145">
        <v>5.29</v>
      </c>
      <c r="F1145">
        <v>5.03</v>
      </c>
      <c r="G1145">
        <v>5.21</v>
      </c>
      <c r="H1145">
        <v>5.64</v>
      </c>
      <c r="I1145">
        <v>5.4</v>
      </c>
      <c r="J1145">
        <v>5.87</v>
      </c>
      <c r="K1145">
        <v>4.59</v>
      </c>
      <c r="L1145">
        <v>4.16</v>
      </c>
      <c r="M1145">
        <v>5.77</v>
      </c>
      <c r="N1145">
        <v>12.448668</v>
      </c>
      <c r="O1145">
        <v>14.885001000000001</v>
      </c>
      <c r="P1145">
        <v>13.344001</v>
      </c>
      <c r="R1145" s="4">
        <f t="shared" si="1093"/>
        <v>5.6075613491471703</v>
      </c>
      <c r="S1145">
        <f t="shared" si="1132"/>
        <v>6.003050078396413E-2</v>
      </c>
      <c r="T1145">
        <f t="shared" si="1147"/>
        <v>0.31756134914717027</v>
      </c>
      <c r="U1145">
        <f t="shared" si="1094"/>
        <v>5.8361765242989403</v>
      </c>
      <c r="V1145">
        <f t="shared" si="1134"/>
        <v>3.4783071684209334E-2</v>
      </c>
      <c r="W1145">
        <f t="shared" si="1135"/>
        <v>0.19617652429894061</v>
      </c>
      <c r="X1145">
        <f t="shared" si="1095"/>
        <v>5.0457793409571492</v>
      </c>
      <c r="Y1145">
        <f t="shared" si="1136"/>
        <v>9.9298331363213366E-2</v>
      </c>
      <c r="Z1145">
        <f t="shared" si="1137"/>
        <v>0.45577934095714934</v>
      </c>
      <c r="AG1145" s="4">
        <f t="shared" si="1138"/>
        <v>5.5515737144523527</v>
      </c>
      <c r="AH1145">
        <f t="shared" si="1139"/>
        <v>4.944682692861109E-2</v>
      </c>
      <c r="AI1145">
        <f t="shared" si="1148"/>
        <v>0.26157371445235267</v>
      </c>
      <c r="AJ1145">
        <f t="shared" si="1141"/>
        <v>5.8260869209136583</v>
      </c>
      <c r="AK1145">
        <f t="shared" si="1142"/>
        <v>3.2994134913769263E-2</v>
      </c>
      <c r="AL1145">
        <f t="shared" si="1143"/>
        <v>0.18608692091365864</v>
      </c>
      <c r="AM1145">
        <f t="shared" si="1144"/>
        <v>5.092733067179676</v>
      </c>
      <c r="AN1145">
        <f t="shared" si="1145"/>
        <v>0.10952790134633468</v>
      </c>
      <c r="AO1145">
        <f t="shared" si="1146"/>
        <v>0.50273306717967614</v>
      </c>
      <c r="AV1145" s="4">
        <f t="shared" si="1096"/>
        <v>5.0671365308596004</v>
      </c>
      <c r="AW1145">
        <f t="shared" si="1097"/>
        <v>4.21292002155765E-2</v>
      </c>
      <c r="AX1145">
        <f t="shared" si="1098"/>
        <v>0.22286346914039967</v>
      </c>
      <c r="AY1145">
        <f t="shared" si="1099"/>
        <v>5.4027736570704388</v>
      </c>
      <c r="AZ1145">
        <f t="shared" si="1100"/>
        <v>4.2061408320844137E-2</v>
      </c>
      <c r="BA1145">
        <f t="shared" si="1101"/>
        <v>0.23722634292956091</v>
      </c>
      <c r="BB1145">
        <f t="shared" si="1102"/>
        <v>4.5119697442268869</v>
      </c>
      <c r="BC1145">
        <f t="shared" si="1103"/>
        <v>1.700005572398975E-2</v>
      </c>
      <c r="BD1145">
        <f t="shared" si="1104"/>
        <v>7.8030255773112955E-2</v>
      </c>
      <c r="BK1145" s="4">
        <f t="shared" si="1105"/>
        <v>5.630694101246581</v>
      </c>
      <c r="BL1145">
        <f t="shared" si="1106"/>
        <v>6.4403421785743084E-2</v>
      </c>
      <c r="BM1145">
        <f t="shared" si="1131"/>
        <v>0.34069410124658095</v>
      </c>
      <c r="BN1145">
        <f t="shared" si="1107"/>
        <v>5.5062529844260286</v>
      </c>
      <c r="BO1145">
        <f t="shared" si="1108"/>
        <v>2.3714009853540968E-2</v>
      </c>
      <c r="BP1145">
        <f t="shared" si="1109"/>
        <v>0.13374701557397106</v>
      </c>
      <c r="BQ1145">
        <f t="shared" si="1110"/>
        <v>4.5255945195391627</v>
      </c>
      <c r="BR1145">
        <f t="shared" si="1111"/>
        <v>1.4031695089507008E-2</v>
      </c>
      <c r="BS1145">
        <f t="shared" si="1112"/>
        <v>6.4405480460837161E-2</v>
      </c>
      <c r="BZ1145" s="4">
        <f t="shared" si="1113"/>
        <v>5.630694101246581</v>
      </c>
      <c r="CA1145">
        <f t="shared" si="1127"/>
        <v>6.4403421785743084E-2</v>
      </c>
      <c r="CB1145">
        <f t="shared" si="1128"/>
        <v>0.34069410124658095</v>
      </c>
      <c r="CC1145">
        <f t="shared" si="1114"/>
        <v>5.5062529844260286</v>
      </c>
      <c r="CD1145">
        <f t="shared" si="1115"/>
        <v>2.3714009853540968E-2</v>
      </c>
      <c r="CE1145">
        <f t="shared" si="1116"/>
        <v>0.13374701557397106</v>
      </c>
      <c r="CF1145">
        <f t="shared" si="1117"/>
        <v>4.5255945195391627</v>
      </c>
      <c r="CG1145">
        <f t="shared" si="1118"/>
        <v>1.4031695089507008E-2</v>
      </c>
      <c r="CH1145">
        <f t="shared" si="1119"/>
        <v>6.4405480460837161E-2</v>
      </c>
      <c r="CP1145" s="4">
        <f t="shared" si="1120"/>
        <v>4.6830684245466072</v>
      </c>
      <c r="CQ1145">
        <f t="shared" si="1129"/>
        <v>0.11473186681538616</v>
      </c>
      <c r="CR1145">
        <f t="shared" si="1130"/>
        <v>0.60693157545339282</v>
      </c>
      <c r="CS1145">
        <f t="shared" si="1121"/>
        <v>5.2113841453952974</v>
      </c>
      <c r="CT1145">
        <f t="shared" si="1122"/>
        <v>7.5995718901542969E-2</v>
      </c>
      <c r="CU1145">
        <f t="shared" si="1123"/>
        <v>0.42861585460470231</v>
      </c>
      <c r="CV1145">
        <f t="shared" si="1124"/>
        <v>4.314711264767241</v>
      </c>
      <c r="CW1145">
        <f t="shared" si="1125"/>
        <v>5.9975759309969255E-2</v>
      </c>
      <c r="CX1145">
        <f t="shared" si="1126"/>
        <v>0.27528873523275887</v>
      </c>
    </row>
    <row r="1146" spans="1:102">
      <c r="A1146">
        <v>19820</v>
      </c>
      <c r="B1146">
        <v>13</v>
      </c>
      <c r="C1146">
        <v>18</v>
      </c>
      <c r="D1146">
        <v>20</v>
      </c>
      <c r="E1146">
        <v>6.37</v>
      </c>
      <c r="F1146">
        <v>5.29</v>
      </c>
      <c r="G1146">
        <v>5.03</v>
      </c>
      <c r="H1146">
        <v>6.57</v>
      </c>
      <c r="I1146">
        <v>5.64</v>
      </c>
      <c r="J1146">
        <v>5.4</v>
      </c>
      <c r="K1146">
        <v>5.46</v>
      </c>
      <c r="L1146">
        <v>4.59</v>
      </c>
      <c r="M1146">
        <v>4.16</v>
      </c>
      <c r="N1146">
        <v>12.370333</v>
      </c>
      <c r="O1146">
        <v>14.518331999999999</v>
      </c>
      <c r="P1146">
        <v>12.930999999999999</v>
      </c>
      <c r="R1146" s="4">
        <f t="shared" si="1093"/>
        <v>5.8412211464229467</v>
      </c>
      <c r="S1146">
        <f t="shared" si="1132"/>
        <v>8.3010809038783898E-2</v>
      </c>
      <c r="T1146">
        <f t="shared" si="1147"/>
        <v>0.52877885357705345</v>
      </c>
      <c r="U1146">
        <f t="shared" si="1094"/>
        <v>6.0493676698669079</v>
      </c>
      <c r="V1146">
        <f t="shared" si="1134"/>
        <v>7.9243885865006455E-2</v>
      </c>
      <c r="W1146">
        <f t="shared" si="1135"/>
        <v>0.5206323301330924</v>
      </c>
      <c r="X1146">
        <f t="shared" si="1095"/>
        <v>5.3858665880062437</v>
      </c>
      <c r="Y1146">
        <f t="shared" si="1136"/>
        <v>1.3577547984204437E-2</v>
      </c>
      <c r="Z1146">
        <f t="shared" si="1137"/>
        <v>7.4133411993756226E-2</v>
      </c>
      <c r="AG1146" s="4">
        <f t="shared" si="1138"/>
        <v>5.7117649431841491</v>
      </c>
      <c r="AH1146">
        <f t="shared" si="1139"/>
        <v>0.10333360389573799</v>
      </c>
      <c r="AI1146">
        <f t="shared" si="1148"/>
        <v>0.65823505681585104</v>
      </c>
      <c r="AJ1146">
        <f t="shared" si="1141"/>
        <v>5.9427527265117739</v>
      </c>
      <c r="AK1146">
        <f t="shared" si="1142"/>
        <v>9.5471426710536739E-2</v>
      </c>
      <c r="AL1146">
        <f t="shared" si="1143"/>
        <v>0.6272472734882264</v>
      </c>
      <c r="AM1146">
        <f t="shared" si="1144"/>
        <v>5.2257647884215093</v>
      </c>
      <c r="AN1146">
        <f t="shared" si="1145"/>
        <v>4.2900221900822474E-2</v>
      </c>
      <c r="AO1146">
        <f t="shared" si="1146"/>
        <v>0.2342352115784907</v>
      </c>
      <c r="AV1146" s="4">
        <f t="shared" si="1096"/>
        <v>5.2363583443139117</v>
      </c>
      <c r="AW1146">
        <f t="shared" si="1097"/>
        <v>0.17796572302764338</v>
      </c>
      <c r="AX1146">
        <f t="shared" si="1098"/>
        <v>1.1336416556860884</v>
      </c>
      <c r="AY1146">
        <f t="shared" si="1099"/>
        <v>5.5399213263942517</v>
      </c>
      <c r="AZ1146">
        <f t="shared" si="1100"/>
        <v>0.15678518624136203</v>
      </c>
      <c r="BA1146">
        <f t="shared" si="1101"/>
        <v>1.0300786736057486</v>
      </c>
      <c r="BB1146">
        <f t="shared" si="1102"/>
        <v>4.6702229279565017</v>
      </c>
      <c r="BC1146">
        <f t="shared" si="1103"/>
        <v>0.14464781539258209</v>
      </c>
      <c r="BD1146">
        <f t="shared" si="1104"/>
        <v>0.78977707204349823</v>
      </c>
      <c r="BK1146" s="4">
        <f t="shared" si="1105"/>
        <v>5.7873708064732217</v>
      </c>
      <c r="BL1146">
        <f t="shared" si="1106"/>
        <v>9.1464551574062553E-2</v>
      </c>
      <c r="BM1146">
        <f t="shared" si="1131"/>
        <v>0.58262919352677844</v>
      </c>
      <c r="BN1146">
        <f t="shared" si="1107"/>
        <v>5.6367583163350465</v>
      </c>
      <c r="BO1146">
        <f t="shared" si="1108"/>
        <v>0.14204591836605079</v>
      </c>
      <c r="BP1146">
        <f t="shared" si="1109"/>
        <v>0.93324168366495375</v>
      </c>
      <c r="BQ1146">
        <f t="shared" si="1110"/>
        <v>4.6945101923959589</v>
      </c>
      <c r="BR1146">
        <f t="shared" si="1111"/>
        <v>0.14019959846227859</v>
      </c>
      <c r="BS1146">
        <f t="shared" si="1112"/>
        <v>0.76548980760404106</v>
      </c>
      <c r="BZ1146" s="4">
        <f t="shared" si="1113"/>
        <v>5.7873708064732217</v>
      </c>
      <c r="CA1146">
        <f t="shared" si="1127"/>
        <v>9.1464551574062553E-2</v>
      </c>
      <c r="CB1146">
        <f t="shared" si="1128"/>
        <v>0.58262919352677844</v>
      </c>
      <c r="CC1146">
        <f t="shared" si="1114"/>
        <v>5.6367583163350465</v>
      </c>
      <c r="CD1146">
        <f t="shared" si="1115"/>
        <v>0.14204591836605079</v>
      </c>
      <c r="CE1146">
        <f t="shared" si="1116"/>
        <v>0.93324168366495375</v>
      </c>
      <c r="CF1146">
        <f t="shared" si="1117"/>
        <v>4.6945101923959589</v>
      </c>
      <c r="CG1146">
        <f t="shared" si="1118"/>
        <v>0.14019959846227859</v>
      </c>
      <c r="CH1146">
        <f t="shared" si="1119"/>
        <v>0.76548980760404106</v>
      </c>
      <c r="CP1146" s="4">
        <f t="shared" si="1120"/>
        <v>5.0512920257402723</v>
      </c>
      <c r="CQ1146">
        <f t="shared" si="1129"/>
        <v>0.207018520291951</v>
      </c>
      <c r="CR1146">
        <f t="shared" si="1130"/>
        <v>1.3187079742597279</v>
      </c>
      <c r="CS1146">
        <f t="shared" si="1121"/>
        <v>5.5646437700054223</v>
      </c>
      <c r="CT1146">
        <f t="shared" si="1122"/>
        <v>0.15302225722900728</v>
      </c>
      <c r="CU1146">
        <f t="shared" si="1123"/>
        <v>1.005356229994578</v>
      </c>
      <c r="CV1146">
        <f t="shared" si="1124"/>
        <v>4.4243434781843494</v>
      </c>
      <c r="CW1146">
        <f t="shared" si="1125"/>
        <v>0.18968068165121807</v>
      </c>
      <c r="CX1146">
        <f t="shared" si="1126"/>
        <v>1.0356565218156506</v>
      </c>
    </row>
    <row r="1147" spans="1:102">
      <c r="A1147">
        <v>19825</v>
      </c>
      <c r="B1147">
        <v>13</v>
      </c>
      <c r="C1147">
        <v>18</v>
      </c>
      <c r="D1147">
        <v>25</v>
      </c>
      <c r="E1147">
        <v>5.23</v>
      </c>
      <c r="F1147">
        <v>6.37</v>
      </c>
      <c r="G1147">
        <v>5.29</v>
      </c>
      <c r="H1147">
        <v>6.08</v>
      </c>
      <c r="I1147">
        <v>6.57</v>
      </c>
      <c r="J1147">
        <v>5.64</v>
      </c>
      <c r="K1147">
        <v>4.7300000000000004</v>
      </c>
      <c r="L1147">
        <v>5.46</v>
      </c>
      <c r="M1147">
        <v>4.59</v>
      </c>
      <c r="N1147">
        <v>12.399333</v>
      </c>
      <c r="O1147">
        <v>14.008333</v>
      </c>
      <c r="P1147">
        <v>12.853001000000001</v>
      </c>
      <c r="R1147" s="4">
        <f t="shared" si="1093"/>
        <v>6.8393982399451705</v>
      </c>
      <c r="S1147">
        <f t="shared" si="1132"/>
        <v>0.30772432886140916</v>
      </c>
      <c r="T1147">
        <f t="shared" si="1147"/>
        <v>1.6093982399451701</v>
      </c>
      <c r="U1147">
        <f t="shared" si="1094"/>
        <v>6.9288061592074053</v>
      </c>
      <c r="V1147">
        <f t="shared" si="1134"/>
        <v>0.13960627618542848</v>
      </c>
      <c r="W1147">
        <f t="shared" si="1135"/>
        <v>0.84880615920740521</v>
      </c>
      <c r="X1147">
        <f t="shared" si="1095"/>
        <v>6.1893798076810445</v>
      </c>
      <c r="Y1147">
        <f t="shared" si="1136"/>
        <v>0.30853695722643631</v>
      </c>
      <c r="Z1147">
        <f t="shared" si="1137"/>
        <v>1.459379807681044</v>
      </c>
      <c r="AG1147" s="4">
        <f t="shared" si="1138"/>
        <v>6.5779926960141157</v>
      </c>
      <c r="AH1147">
        <f t="shared" si="1139"/>
        <v>0.2577423892952419</v>
      </c>
      <c r="AI1147">
        <f t="shared" si="1148"/>
        <v>1.3479926960141153</v>
      </c>
      <c r="AJ1147">
        <f t="shared" si="1141"/>
        <v>6.7240688919659517</v>
      </c>
      <c r="AK1147">
        <f t="shared" si="1142"/>
        <v>0.10593238354703152</v>
      </c>
      <c r="AL1147">
        <f t="shared" si="1143"/>
        <v>0.64406889196595163</v>
      </c>
      <c r="AM1147">
        <f t="shared" si="1144"/>
        <v>5.9803996956445138</v>
      </c>
      <c r="AN1147">
        <f t="shared" si="1145"/>
        <v>0.26435511535824807</v>
      </c>
      <c r="AO1147">
        <f t="shared" si="1146"/>
        <v>1.2503996956445134</v>
      </c>
      <c r="AV1147" s="4">
        <f t="shared" si="1096"/>
        <v>6.1471808148424012</v>
      </c>
      <c r="AW1147">
        <f t="shared" si="1097"/>
        <v>0.17536918065820281</v>
      </c>
      <c r="AX1147">
        <f t="shared" si="1098"/>
        <v>0.91718081484240077</v>
      </c>
      <c r="AY1147">
        <f t="shared" si="1099"/>
        <v>6.3784986880229537</v>
      </c>
      <c r="AZ1147">
        <f t="shared" si="1100"/>
        <v>4.9095178951143695E-2</v>
      </c>
      <c r="BA1147">
        <f t="shared" si="1101"/>
        <v>0.29849868802295365</v>
      </c>
      <c r="BB1147">
        <f t="shared" si="1102"/>
        <v>5.4859251684101897</v>
      </c>
      <c r="BC1147">
        <f t="shared" si="1103"/>
        <v>0.1598150461755157</v>
      </c>
      <c r="BD1147">
        <f t="shared" si="1104"/>
        <v>0.75592516841018931</v>
      </c>
      <c r="BK1147" s="4">
        <f t="shared" si="1105"/>
        <v>6.6425622557613906</v>
      </c>
      <c r="BL1147">
        <f t="shared" si="1106"/>
        <v>0.27008838542282793</v>
      </c>
      <c r="BM1147">
        <f t="shared" si="1131"/>
        <v>1.4125622557613902</v>
      </c>
      <c r="BN1147">
        <f t="shared" si="1107"/>
        <v>6.4615345613551094</v>
      </c>
      <c r="BO1147">
        <f t="shared" si="1108"/>
        <v>6.275239495972193E-2</v>
      </c>
      <c r="BP1147">
        <f t="shared" si="1109"/>
        <v>0.38153456135510933</v>
      </c>
      <c r="BQ1147">
        <f t="shared" si="1110"/>
        <v>5.5109827118044592</v>
      </c>
      <c r="BR1147">
        <f t="shared" si="1111"/>
        <v>0.16511262406013927</v>
      </c>
      <c r="BS1147">
        <f t="shared" si="1112"/>
        <v>0.78098271180445877</v>
      </c>
      <c r="BZ1147" s="4">
        <f t="shared" si="1113"/>
        <v>6.6425622557613906</v>
      </c>
      <c r="CA1147">
        <f t="shared" si="1127"/>
        <v>0.27008838542282793</v>
      </c>
      <c r="CB1147">
        <f t="shared" si="1128"/>
        <v>1.4125622557613902</v>
      </c>
      <c r="CC1147">
        <f t="shared" si="1114"/>
        <v>6.4615345613551094</v>
      </c>
      <c r="CD1147">
        <f t="shared" si="1115"/>
        <v>6.275239495972193E-2</v>
      </c>
      <c r="CE1147">
        <f t="shared" si="1116"/>
        <v>0.38153456135510933</v>
      </c>
      <c r="CF1147">
        <f t="shared" si="1117"/>
        <v>5.5109827118044592</v>
      </c>
      <c r="CG1147">
        <f t="shared" si="1118"/>
        <v>0.16511262406013927</v>
      </c>
      <c r="CH1147">
        <f t="shared" si="1119"/>
        <v>0.78098271180445877</v>
      </c>
      <c r="CP1147" s="4">
        <f t="shared" si="1120"/>
        <v>5.9580819849172464</v>
      </c>
      <c r="CQ1147">
        <f t="shared" si="1129"/>
        <v>0.13921261661897627</v>
      </c>
      <c r="CR1147">
        <f t="shared" si="1130"/>
        <v>0.72808198491724596</v>
      </c>
      <c r="CS1147">
        <f t="shared" si="1121"/>
        <v>6.4061096241102016</v>
      </c>
      <c r="CT1147">
        <f t="shared" si="1122"/>
        <v>5.3636451333914717E-2</v>
      </c>
      <c r="CU1147">
        <f t="shared" si="1123"/>
        <v>0.3261096241102015</v>
      </c>
      <c r="CV1147">
        <f t="shared" si="1124"/>
        <v>5.2082931471120801</v>
      </c>
      <c r="CW1147">
        <f t="shared" si="1125"/>
        <v>0.10111905858606335</v>
      </c>
      <c r="CX1147">
        <f t="shared" si="1126"/>
        <v>0.47829314711207971</v>
      </c>
    </row>
    <row r="1148" spans="1:102">
      <c r="A1148">
        <v>19830</v>
      </c>
      <c r="B1148">
        <v>13</v>
      </c>
      <c r="C1148">
        <v>18</v>
      </c>
      <c r="D1148">
        <v>30</v>
      </c>
      <c r="E1148">
        <v>4.97</v>
      </c>
      <c r="F1148">
        <v>5.23</v>
      </c>
      <c r="G1148">
        <v>6.37</v>
      </c>
      <c r="H1148">
        <v>5.39</v>
      </c>
      <c r="I1148">
        <v>6.08</v>
      </c>
      <c r="J1148">
        <v>6.57</v>
      </c>
      <c r="K1148">
        <v>4.37</v>
      </c>
      <c r="L1148">
        <v>4.7300000000000004</v>
      </c>
      <c r="M1148">
        <v>5.46</v>
      </c>
      <c r="N1148">
        <v>10.788333</v>
      </c>
      <c r="O1148">
        <v>12.910667999999999</v>
      </c>
      <c r="P1148">
        <v>11.597999</v>
      </c>
      <c r="R1148" s="4">
        <f t="shared" si="1093"/>
        <v>5.6627297442733981</v>
      </c>
      <c r="S1148">
        <f t="shared" si="1132"/>
        <v>0.13938224230853088</v>
      </c>
      <c r="T1148">
        <f t="shared" si="1147"/>
        <v>0.6927297442733984</v>
      </c>
      <c r="U1148">
        <f t="shared" si="1094"/>
        <v>6.3050953544394863</v>
      </c>
      <c r="V1148">
        <f t="shared" si="1134"/>
        <v>0.16977650360658381</v>
      </c>
      <c r="W1148">
        <f t="shared" si="1135"/>
        <v>0.91509535443948664</v>
      </c>
      <c r="X1148">
        <f t="shared" si="1095"/>
        <v>5.4363767575076656</v>
      </c>
      <c r="Y1148">
        <f t="shared" si="1136"/>
        <v>0.24402214130610192</v>
      </c>
      <c r="Z1148">
        <f t="shared" si="1137"/>
        <v>1.0663767575076655</v>
      </c>
      <c r="AG1148" s="4">
        <f t="shared" si="1138"/>
        <v>5.7977482199226564</v>
      </c>
      <c r="AH1148">
        <f t="shared" si="1139"/>
        <v>0.16654893761019249</v>
      </c>
      <c r="AI1148">
        <f t="shared" si="1148"/>
        <v>0.82774821992265668</v>
      </c>
      <c r="AJ1148">
        <f t="shared" si="1141"/>
        <v>6.3477507412811782</v>
      </c>
      <c r="AK1148">
        <f t="shared" si="1142"/>
        <v>0.17769030450485687</v>
      </c>
      <c r="AL1148">
        <f t="shared" si="1143"/>
        <v>0.95775074128117854</v>
      </c>
      <c r="AM1148">
        <f t="shared" si="1144"/>
        <v>5.4190523388229686</v>
      </c>
      <c r="AN1148">
        <f t="shared" si="1145"/>
        <v>0.24005774343775022</v>
      </c>
      <c r="AO1148">
        <f t="shared" si="1146"/>
        <v>1.0490523388229684</v>
      </c>
      <c r="AV1148" s="4">
        <f t="shared" si="1096"/>
        <v>5.4651980287774666</v>
      </c>
      <c r="AW1148">
        <f t="shared" si="1097"/>
        <v>9.9637430337518498E-2</v>
      </c>
      <c r="AX1148">
        <f t="shared" si="1098"/>
        <v>0.49519802877746688</v>
      </c>
      <c r="AY1148">
        <f t="shared" si="1099"/>
        <v>6.0368342385865859</v>
      </c>
      <c r="AZ1148">
        <f t="shared" si="1100"/>
        <v>0.12000635224240931</v>
      </c>
      <c r="BA1148">
        <f t="shared" si="1101"/>
        <v>0.64683423858658617</v>
      </c>
      <c r="BB1148">
        <f t="shared" si="1102"/>
        <v>4.9906231973329804</v>
      </c>
      <c r="BC1148">
        <f t="shared" si="1103"/>
        <v>0.14201903829129983</v>
      </c>
      <c r="BD1148">
        <f t="shared" si="1104"/>
        <v>0.62062319733298033</v>
      </c>
      <c r="BK1148" s="4">
        <f t="shared" si="1105"/>
        <v>5.8568096338508209</v>
      </c>
      <c r="BL1148">
        <f t="shared" si="1106"/>
        <v>0.17843252190157369</v>
      </c>
      <c r="BM1148">
        <f t="shared" si="1131"/>
        <v>0.88680963385082112</v>
      </c>
      <c r="BN1148">
        <f t="shared" si="1107"/>
        <v>6.1015651647811957</v>
      </c>
      <c r="BO1148">
        <f t="shared" si="1108"/>
        <v>0.13201580051599185</v>
      </c>
      <c r="BP1148">
        <f t="shared" si="1109"/>
        <v>0.71156516478119602</v>
      </c>
      <c r="BQ1148">
        <f t="shared" si="1110"/>
        <v>5.0051796387076344</v>
      </c>
      <c r="BR1148">
        <f t="shared" si="1111"/>
        <v>0.14535003174087741</v>
      </c>
      <c r="BS1148">
        <f t="shared" si="1112"/>
        <v>0.63517963870763428</v>
      </c>
      <c r="BZ1148" s="4">
        <f t="shared" si="1113"/>
        <v>5.8568096338508209</v>
      </c>
      <c r="CA1148">
        <f t="shared" si="1127"/>
        <v>0.17843252190157369</v>
      </c>
      <c r="CB1148">
        <f t="shared" si="1128"/>
        <v>0.88680963385082112</v>
      </c>
      <c r="CC1148">
        <f t="shared" si="1114"/>
        <v>6.1015651647811957</v>
      </c>
      <c r="CD1148">
        <f t="shared" si="1115"/>
        <v>0.13201580051599185</v>
      </c>
      <c r="CE1148">
        <f t="shared" si="1116"/>
        <v>0.71156516478119602</v>
      </c>
      <c r="CF1148">
        <f t="shared" si="1117"/>
        <v>5.0051796387076344</v>
      </c>
      <c r="CG1148">
        <f t="shared" si="1118"/>
        <v>0.14535003174087741</v>
      </c>
      <c r="CH1148">
        <f t="shared" si="1119"/>
        <v>0.63517963870763428</v>
      </c>
      <c r="CP1148" s="4">
        <f t="shared" si="1120"/>
        <v>5.2431651555288648</v>
      </c>
      <c r="CQ1148">
        <f t="shared" si="1129"/>
        <v>5.4962807953493967E-2</v>
      </c>
      <c r="CR1148">
        <f t="shared" si="1130"/>
        <v>0.273165155528865</v>
      </c>
      <c r="CS1148">
        <f t="shared" si="1121"/>
        <v>5.9965517374912842</v>
      </c>
      <c r="CT1148">
        <f t="shared" si="1122"/>
        <v>0.11253278988706579</v>
      </c>
      <c r="CU1148">
        <f t="shared" si="1123"/>
        <v>0.60655173749128455</v>
      </c>
      <c r="CV1148">
        <f t="shared" si="1124"/>
        <v>4.7381275007498589</v>
      </c>
      <c r="CW1148">
        <f t="shared" si="1125"/>
        <v>8.4239702688754872E-2</v>
      </c>
      <c r="CX1148">
        <f t="shared" si="1126"/>
        <v>0.36812750074985878</v>
      </c>
    </row>
    <row r="1149" spans="1:102">
      <c r="A1149">
        <v>19835</v>
      </c>
      <c r="B1149">
        <v>13</v>
      </c>
      <c r="C1149">
        <v>18</v>
      </c>
      <c r="D1149">
        <v>35</v>
      </c>
      <c r="E1149">
        <v>4.63</v>
      </c>
      <c r="F1149">
        <v>4.97</v>
      </c>
      <c r="G1149">
        <v>5.23</v>
      </c>
      <c r="H1149">
        <v>5.21</v>
      </c>
      <c r="I1149">
        <v>5.39</v>
      </c>
      <c r="J1149">
        <v>6.08</v>
      </c>
      <c r="K1149">
        <v>4.16</v>
      </c>
      <c r="L1149">
        <v>4.37</v>
      </c>
      <c r="M1149">
        <v>4.7300000000000004</v>
      </c>
      <c r="N1149">
        <v>10.482666</v>
      </c>
      <c r="O1149">
        <v>11.989333</v>
      </c>
      <c r="P1149">
        <v>11.289332</v>
      </c>
      <c r="R1149" s="4">
        <f t="shared" si="1093"/>
        <v>5.3991744572418838</v>
      </c>
      <c r="S1149">
        <f t="shared" si="1132"/>
        <v>0.1661283924928475</v>
      </c>
      <c r="T1149">
        <f t="shared" si="1147"/>
        <v>0.76917445724188394</v>
      </c>
      <c r="U1149">
        <f t="shared" si="1094"/>
        <v>5.672234270243468</v>
      </c>
      <c r="V1149">
        <f t="shared" si="1134"/>
        <v>8.8720589298170463E-2</v>
      </c>
      <c r="W1149">
        <f t="shared" si="1135"/>
        <v>0.46223427024346808</v>
      </c>
      <c r="X1149">
        <f t="shared" si="1095"/>
        <v>5.0427409172888211</v>
      </c>
      <c r="Y1149">
        <f t="shared" si="1136"/>
        <v>0.21219733588673581</v>
      </c>
      <c r="Z1149">
        <f t="shared" si="1137"/>
        <v>0.88274091728882098</v>
      </c>
      <c r="AG1149" s="4">
        <f t="shared" si="1138"/>
        <v>5.3797981805576924</v>
      </c>
      <c r="AH1149">
        <f t="shared" si="1139"/>
        <v>0.16194345152433964</v>
      </c>
      <c r="AI1149">
        <f t="shared" si="1148"/>
        <v>0.74979818055769254</v>
      </c>
      <c r="AJ1149">
        <f t="shared" si="1141"/>
        <v>5.7149913410174227</v>
      </c>
      <c r="AK1149">
        <f t="shared" si="1142"/>
        <v>9.6927320732710695E-2</v>
      </c>
      <c r="AL1149">
        <f t="shared" si="1143"/>
        <v>0.50499134101742271</v>
      </c>
      <c r="AM1149">
        <f t="shared" si="1144"/>
        <v>4.9949504581366568</v>
      </c>
      <c r="AN1149">
        <f t="shared" si="1145"/>
        <v>0.20070924474438862</v>
      </c>
      <c r="AO1149">
        <f t="shared" si="1146"/>
        <v>0.83495045813665669</v>
      </c>
      <c r="AV1149" s="4">
        <f t="shared" si="1096"/>
        <v>5.023641655686089</v>
      </c>
      <c r="AW1149">
        <f t="shared" si="1097"/>
        <v>8.5019796044511695E-2</v>
      </c>
      <c r="AX1149">
        <f t="shared" si="1098"/>
        <v>0.39364165568608911</v>
      </c>
      <c r="AY1149">
        <f t="shared" si="1099"/>
        <v>5.4151100341416241</v>
      </c>
      <c r="AZ1149">
        <f t="shared" si="1100"/>
        <v>3.9368528626031497E-2</v>
      </c>
      <c r="BA1149">
        <f t="shared" si="1101"/>
        <v>0.2051100341416241</v>
      </c>
      <c r="BB1149">
        <f t="shared" si="1102"/>
        <v>4.5529817907492438</v>
      </c>
      <c r="BC1149">
        <f t="shared" si="1103"/>
        <v>9.4466776622414345E-2</v>
      </c>
      <c r="BD1149">
        <f t="shared" si="1104"/>
        <v>0.39298179074924366</v>
      </c>
      <c r="BK1149" s="4">
        <f t="shared" si="1105"/>
        <v>5.4385635463977371</v>
      </c>
      <c r="BL1149">
        <f t="shared" si="1106"/>
        <v>0.17463575516149832</v>
      </c>
      <c r="BM1149">
        <f t="shared" si="1131"/>
        <v>0.8085635463977372</v>
      </c>
      <c r="BN1149">
        <f t="shared" si="1107"/>
        <v>5.4901746063933823</v>
      </c>
      <c r="BO1149">
        <f t="shared" si="1108"/>
        <v>5.3776316006407358E-2</v>
      </c>
      <c r="BP1149">
        <f t="shared" si="1109"/>
        <v>0.28017460639338232</v>
      </c>
      <c r="BQ1149">
        <f t="shared" si="1110"/>
        <v>4.5694978706529907</v>
      </c>
      <c r="BR1149">
        <f t="shared" si="1111"/>
        <v>9.8436988137738116E-2</v>
      </c>
      <c r="BS1149">
        <f t="shared" si="1112"/>
        <v>0.40949787065299059</v>
      </c>
      <c r="BZ1149" s="4">
        <f t="shared" si="1113"/>
        <v>5.4385635463977371</v>
      </c>
      <c r="CA1149">
        <f t="shared" si="1127"/>
        <v>0.17463575516149832</v>
      </c>
      <c r="CB1149">
        <f t="shared" si="1128"/>
        <v>0.8085635463977372</v>
      </c>
      <c r="CC1149">
        <f t="shared" si="1114"/>
        <v>5.4901746063933823</v>
      </c>
      <c r="CD1149">
        <f t="shared" si="1115"/>
        <v>5.3776316006407358E-2</v>
      </c>
      <c r="CE1149">
        <f t="shared" si="1116"/>
        <v>0.28017460639338232</v>
      </c>
      <c r="CF1149">
        <f t="shared" si="1117"/>
        <v>4.5694978706529907</v>
      </c>
      <c r="CG1149">
        <f t="shared" si="1118"/>
        <v>9.8436988137738116E-2</v>
      </c>
      <c r="CH1149">
        <f t="shared" si="1119"/>
        <v>0.40949787065299059</v>
      </c>
      <c r="CP1149" s="4">
        <f t="shared" si="1120"/>
        <v>4.7666701281106434</v>
      </c>
      <c r="CQ1149">
        <f t="shared" si="1129"/>
        <v>2.9518386201002916E-2</v>
      </c>
      <c r="CR1149">
        <f t="shared" si="1130"/>
        <v>0.1366701281106435</v>
      </c>
      <c r="CS1149">
        <f t="shared" si="1121"/>
        <v>5.3962154814042336</v>
      </c>
      <c r="CT1149">
        <f t="shared" si="1122"/>
        <v>3.5741935010409523E-2</v>
      </c>
      <c r="CU1149">
        <f t="shared" si="1123"/>
        <v>0.18621548140423361</v>
      </c>
      <c r="CV1149">
        <f t="shared" si="1124"/>
        <v>4.3295738446684462</v>
      </c>
      <c r="CW1149">
        <f t="shared" si="1125"/>
        <v>4.0762943429914912E-2</v>
      </c>
      <c r="CX1149">
        <f t="shared" si="1126"/>
        <v>0.16957384466844605</v>
      </c>
    </row>
    <row r="1150" spans="1:102">
      <c r="A1150">
        <v>19840</v>
      </c>
      <c r="B1150">
        <v>13</v>
      </c>
      <c r="C1150">
        <v>18</v>
      </c>
      <c r="D1150">
        <v>40</v>
      </c>
      <c r="E1150">
        <v>4.95</v>
      </c>
      <c r="F1150">
        <v>4.63</v>
      </c>
      <c r="G1150">
        <v>4.97</v>
      </c>
      <c r="H1150">
        <v>5.4</v>
      </c>
      <c r="I1150">
        <v>5.21</v>
      </c>
      <c r="J1150">
        <v>5.39</v>
      </c>
      <c r="K1150">
        <v>4.2699999999999996</v>
      </c>
      <c r="L1150">
        <v>4.16</v>
      </c>
      <c r="M1150">
        <v>4.37</v>
      </c>
      <c r="N1150">
        <v>9.5266669999999998</v>
      </c>
      <c r="O1150">
        <v>11.414332</v>
      </c>
      <c r="P1150">
        <v>9.9380000000000006</v>
      </c>
      <c r="R1150" s="4">
        <f t="shared" si="1093"/>
        <v>5.0112174367210418</v>
      </c>
      <c r="S1150">
        <f t="shared" si="1132"/>
        <v>1.2367158933543763E-2</v>
      </c>
      <c r="T1150">
        <f t="shared" si="1147"/>
        <v>6.1217436721041629E-2</v>
      </c>
      <c r="U1150">
        <f t="shared" si="1094"/>
        <v>5.4427635460892425</v>
      </c>
      <c r="V1150">
        <f t="shared" si="1134"/>
        <v>7.9191752017115091E-3</v>
      </c>
      <c r="W1150">
        <f t="shared" si="1135"/>
        <v>4.2763546089242155E-2</v>
      </c>
      <c r="X1150">
        <f t="shared" si="1095"/>
        <v>4.7484792849553887</v>
      </c>
      <c r="Y1150">
        <f t="shared" si="1136"/>
        <v>0.1120560386312387</v>
      </c>
      <c r="Z1150">
        <f t="shared" si="1137"/>
        <v>0.47847928495538916</v>
      </c>
      <c r="AG1150" s="4">
        <f t="shared" si="1138"/>
        <v>5.0132064002960108</v>
      </c>
      <c r="AH1150">
        <f t="shared" si="1139"/>
        <v>1.2768969756769829E-2</v>
      </c>
      <c r="AI1150">
        <f t="shared" si="1148"/>
        <v>6.3206400296010656E-2</v>
      </c>
      <c r="AJ1150">
        <f t="shared" si="1141"/>
        <v>5.42866294788986</v>
      </c>
      <c r="AK1150">
        <f t="shared" si="1142"/>
        <v>5.3079533129369773E-3</v>
      </c>
      <c r="AL1150">
        <f t="shared" si="1143"/>
        <v>2.866294788985968E-2</v>
      </c>
      <c r="AM1150">
        <f t="shared" si="1144"/>
        <v>4.6882837739799408</v>
      </c>
      <c r="AN1150">
        <f t="shared" si="1145"/>
        <v>9.7958729269307085E-2</v>
      </c>
      <c r="AO1150">
        <f t="shared" si="1146"/>
        <v>0.41828377397994121</v>
      </c>
      <c r="AV1150" s="4">
        <f t="shared" si="1096"/>
        <v>4.7001467805125774</v>
      </c>
      <c r="AW1150">
        <f t="shared" si="1097"/>
        <v>5.0475397876247025E-2</v>
      </c>
      <c r="AX1150">
        <f t="shared" si="1098"/>
        <v>0.24985321948742278</v>
      </c>
      <c r="AY1150">
        <f t="shared" si="1099"/>
        <v>5.1452935632673142</v>
      </c>
      <c r="AZ1150">
        <f t="shared" si="1100"/>
        <v>4.7167858654201131E-2</v>
      </c>
      <c r="BA1150">
        <f t="shared" si="1101"/>
        <v>0.25470643673268611</v>
      </c>
      <c r="BB1150">
        <f t="shared" si="1102"/>
        <v>4.3177969748615119</v>
      </c>
      <c r="BC1150">
        <f t="shared" si="1103"/>
        <v>1.119367092775465E-2</v>
      </c>
      <c r="BD1150">
        <f t="shared" si="1104"/>
        <v>4.7796974861512354E-2</v>
      </c>
      <c r="BK1150" s="4">
        <f t="shared" si="1105"/>
        <v>5.0653814797530616</v>
      </c>
      <c r="BL1150">
        <f t="shared" si="1106"/>
        <v>2.3309389849103322E-2</v>
      </c>
      <c r="BM1150">
        <f t="shared" si="1131"/>
        <v>0.11538147975306146</v>
      </c>
      <c r="BN1150">
        <f t="shared" si="1107"/>
        <v>5.2058727737261279</v>
      </c>
      <c r="BO1150">
        <f t="shared" si="1108"/>
        <v>3.5949486347013421E-2</v>
      </c>
      <c r="BP1150">
        <f t="shared" si="1109"/>
        <v>0.19412722627387247</v>
      </c>
      <c r="BQ1150">
        <f t="shared" si="1110"/>
        <v>4.3327853892289516</v>
      </c>
      <c r="BR1150">
        <f t="shared" si="1111"/>
        <v>1.4703838226920856E-2</v>
      </c>
      <c r="BS1150">
        <f t="shared" si="1112"/>
        <v>6.2785389228952049E-2</v>
      </c>
      <c r="BZ1150" s="4">
        <f t="shared" si="1113"/>
        <v>5.0653814797530616</v>
      </c>
      <c r="CA1150">
        <f t="shared" si="1127"/>
        <v>2.3309389849103322E-2</v>
      </c>
      <c r="CB1150">
        <f t="shared" si="1128"/>
        <v>0.11538147975306146</v>
      </c>
      <c r="CC1150">
        <f t="shared" si="1114"/>
        <v>5.2058727737261279</v>
      </c>
      <c r="CD1150">
        <f t="shared" si="1115"/>
        <v>3.5949486347013421E-2</v>
      </c>
      <c r="CE1150">
        <f t="shared" si="1116"/>
        <v>0.19412722627387247</v>
      </c>
      <c r="CF1150">
        <f t="shared" si="1117"/>
        <v>4.3327853892289516</v>
      </c>
      <c r="CG1150">
        <f t="shared" si="1118"/>
        <v>1.4703838226920856E-2</v>
      </c>
      <c r="CH1150">
        <f t="shared" si="1119"/>
        <v>6.2785389228952049E-2</v>
      </c>
      <c r="CP1150" s="4">
        <f t="shared" si="1120"/>
        <v>4.5447683316077248</v>
      </c>
      <c r="CQ1150">
        <f t="shared" si="1129"/>
        <v>8.1864983513590991E-2</v>
      </c>
      <c r="CR1150">
        <f t="shared" si="1130"/>
        <v>0.40523166839227542</v>
      </c>
      <c r="CS1150">
        <f t="shared" si="1121"/>
        <v>5.1292099328175906</v>
      </c>
      <c r="CT1150">
        <f t="shared" si="1122"/>
        <v>5.0146308737483276E-2</v>
      </c>
      <c r="CU1150">
        <f t="shared" si="1123"/>
        <v>0.27079006718240972</v>
      </c>
      <c r="CV1150">
        <f t="shared" si="1124"/>
        <v>4.1012869050595873</v>
      </c>
      <c r="CW1150">
        <f t="shared" si="1125"/>
        <v>3.9511263452087199E-2</v>
      </c>
      <c r="CX1150">
        <f t="shared" si="1126"/>
        <v>0.16871309494041231</v>
      </c>
    </row>
    <row r="1151" spans="1:102">
      <c r="A1151">
        <v>19845</v>
      </c>
      <c r="B1151">
        <v>13</v>
      </c>
      <c r="C1151">
        <v>18</v>
      </c>
      <c r="D1151">
        <v>45</v>
      </c>
      <c r="E1151">
        <v>4.3899999999999997</v>
      </c>
      <c r="F1151">
        <v>4.95</v>
      </c>
      <c r="G1151">
        <v>4.63</v>
      </c>
      <c r="H1151">
        <v>4.68</v>
      </c>
      <c r="I1151">
        <v>5.4</v>
      </c>
      <c r="J1151">
        <v>5.21</v>
      </c>
      <c r="K1151">
        <v>2.81</v>
      </c>
      <c r="L1151">
        <v>4.2699999999999996</v>
      </c>
      <c r="M1151">
        <v>4.16</v>
      </c>
      <c r="N1151">
        <v>9.0723330000000004</v>
      </c>
      <c r="O1151">
        <v>10.592331</v>
      </c>
      <c r="P1151">
        <v>9.5976660000000003</v>
      </c>
      <c r="R1151" s="4">
        <f t="shared" si="1093"/>
        <v>5.2709336513123244</v>
      </c>
      <c r="S1151">
        <f t="shared" si="1132"/>
        <v>0.2006682577021241</v>
      </c>
      <c r="T1151">
        <f t="shared" si="1147"/>
        <v>0.88093365131232471</v>
      </c>
      <c r="U1151">
        <f t="shared" si="1094"/>
        <v>5.6006545570992099</v>
      </c>
      <c r="V1151">
        <f t="shared" si="1134"/>
        <v>0.19672105920923297</v>
      </c>
      <c r="W1151">
        <f t="shared" si="1135"/>
        <v>0.92065455709921018</v>
      </c>
      <c r="X1151">
        <f t="shared" si="1095"/>
        <v>4.8328303562491168</v>
      </c>
      <c r="Y1151">
        <f t="shared" si="1136"/>
        <v>0.71986845418118028</v>
      </c>
      <c r="Z1151">
        <f t="shared" si="1137"/>
        <v>2.0228303562491168</v>
      </c>
      <c r="AG1151" s="4">
        <f t="shared" si="1138"/>
        <v>5.1658733551007963</v>
      </c>
      <c r="AH1151">
        <f t="shared" si="1139"/>
        <v>0.17673652735781245</v>
      </c>
      <c r="AI1151">
        <f t="shared" si="1148"/>
        <v>0.77587335510079658</v>
      </c>
      <c r="AJ1151">
        <f t="shared" si="1141"/>
        <v>5.5297609796821563</v>
      </c>
      <c r="AK1151">
        <f t="shared" si="1142"/>
        <v>0.18157285890644373</v>
      </c>
      <c r="AL1151">
        <f t="shared" si="1143"/>
        <v>0.84976097968215658</v>
      </c>
      <c r="AM1151">
        <f t="shared" si="1144"/>
        <v>4.7356873121981762</v>
      </c>
      <c r="AN1151">
        <f t="shared" si="1145"/>
        <v>0.68529797587123709</v>
      </c>
      <c r="AO1151">
        <f t="shared" si="1146"/>
        <v>1.9256873121981761</v>
      </c>
      <c r="AV1151" s="4">
        <f t="shared" si="1096"/>
        <v>4.8839795006940445</v>
      </c>
      <c r="AW1151">
        <f t="shared" si="1097"/>
        <v>0.11252380425832458</v>
      </c>
      <c r="AX1151">
        <f t="shared" si="1098"/>
        <v>0.49397950069404484</v>
      </c>
      <c r="AY1151">
        <f t="shared" si="1099"/>
        <v>5.2869778418269826</v>
      </c>
      <c r="AZ1151">
        <f t="shared" si="1100"/>
        <v>0.12969612004850062</v>
      </c>
      <c r="BA1151">
        <f t="shared" si="1101"/>
        <v>0.60697784182698289</v>
      </c>
      <c r="BB1151">
        <f t="shared" si="1102"/>
        <v>4.3957203477367388</v>
      </c>
      <c r="BC1151">
        <f t="shared" si="1103"/>
        <v>0.56431329100951555</v>
      </c>
      <c r="BD1151">
        <f t="shared" si="1104"/>
        <v>1.5857203477367388</v>
      </c>
      <c r="BK1151" s="4">
        <f t="shared" si="1105"/>
        <v>5.2099294739270867</v>
      </c>
      <c r="BL1151">
        <f t="shared" si="1106"/>
        <v>0.18677208973282167</v>
      </c>
      <c r="BM1151">
        <f t="shared" si="1131"/>
        <v>0.81992947392708704</v>
      </c>
      <c r="BN1151">
        <f t="shared" si="1107"/>
        <v>5.3384216288556123</v>
      </c>
      <c r="BO1151">
        <f t="shared" si="1108"/>
        <v>0.14068838223410526</v>
      </c>
      <c r="BP1151">
        <f t="shared" si="1109"/>
        <v>0.65842162885561262</v>
      </c>
      <c r="BQ1151">
        <f t="shared" si="1110"/>
        <v>4.4118254687252385</v>
      </c>
      <c r="BR1151">
        <f t="shared" si="1111"/>
        <v>0.57004465079189981</v>
      </c>
      <c r="BS1151">
        <f t="shared" si="1112"/>
        <v>1.6018254687252385</v>
      </c>
      <c r="BZ1151" s="4">
        <f t="shared" si="1113"/>
        <v>5.2099294739270867</v>
      </c>
      <c r="CA1151">
        <f t="shared" si="1127"/>
        <v>0.18677208973282167</v>
      </c>
      <c r="CB1151">
        <f t="shared" si="1128"/>
        <v>0.81992947392708704</v>
      </c>
      <c r="CC1151">
        <f t="shared" si="1114"/>
        <v>5.3384216288556123</v>
      </c>
      <c r="CD1151">
        <f t="shared" si="1115"/>
        <v>0.14068838223410526</v>
      </c>
      <c r="CE1151">
        <f t="shared" si="1116"/>
        <v>0.65842162885561262</v>
      </c>
      <c r="CF1151">
        <f t="shared" si="1117"/>
        <v>4.4118254687252385</v>
      </c>
      <c r="CG1151">
        <f t="shared" si="1118"/>
        <v>0.57004465079189981</v>
      </c>
      <c r="CH1151">
        <f t="shared" si="1119"/>
        <v>1.6018254687252385</v>
      </c>
      <c r="CP1151" s="4">
        <f t="shared" si="1120"/>
        <v>4.733551954187571</v>
      </c>
      <c r="CQ1151">
        <f t="shared" si="1129"/>
        <v>7.8257848334298719E-2</v>
      </c>
      <c r="CR1151">
        <f t="shared" si="1130"/>
        <v>0.34355195418757134</v>
      </c>
      <c r="CS1151">
        <f t="shared" si="1121"/>
        <v>5.258002444997488</v>
      </c>
      <c r="CT1151">
        <f t="shared" si="1122"/>
        <v>0.12350479593963426</v>
      </c>
      <c r="CU1151">
        <f t="shared" si="1123"/>
        <v>0.57800244499748832</v>
      </c>
      <c r="CV1151">
        <f t="shared" si="1124"/>
        <v>4.1601051696590208</v>
      </c>
      <c r="CW1151">
        <f t="shared" si="1125"/>
        <v>0.48046447318826357</v>
      </c>
      <c r="CX1151">
        <f t="shared" si="1126"/>
        <v>1.3501051696590207</v>
      </c>
    </row>
    <row r="1152" spans="1:102">
      <c r="A1152">
        <v>19850</v>
      </c>
      <c r="B1152">
        <v>13</v>
      </c>
      <c r="C1152">
        <v>18</v>
      </c>
      <c r="D1152">
        <v>50</v>
      </c>
      <c r="E1152">
        <v>4.47</v>
      </c>
      <c r="F1152">
        <v>4.3899999999999997</v>
      </c>
      <c r="G1152">
        <v>4.95</v>
      </c>
      <c r="H1152">
        <v>5.21</v>
      </c>
      <c r="I1152">
        <v>4.68</v>
      </c>
      <c r="J1152">
        <v>5.4</v>
      </c>
      <c r="K1152">
        <v>3.42</v>
      </c>
      <c r="L1152">
        <v>2.81</v>
      </c>
      <c r="M1152">
        <v>4.2699999999999996</v>
      </c>
      <c r="N1152">
        <v>8.1020009999999996</v>
      </c>
      <c r="O1152">
        <v>9.7256680000000006</v>
      </c>
      <c r="P1152">
        <v>8.982666</v>
      </c>
      <c r="R1152" s="4">
        <f t="shared" si="1093"/>
        <v>4.6789883070108598</v>
      </c>
      <c r="S1152">
        <f t="shared" si="1132"/>
        <v>4.6753536244040272E-2</v>
      </c>
      <c r="T1152">
        <f t="shared" si="1147"/>
        <v>0.20898830701086002</v>
      </c>
      <c r="U1152">
        <f t="shared" si="1094"/>
        <v>4.8945278541733961</v>
      </c>
      <c r="V1152">
        <f t="shared" si="1134"/>
        <v>6.0551275590518976E-2</v>
      </c>
      <c r="W1152">
        <f t="shared" si="1135"/>
        <v>0.31547214582660388</v>
      </c>
      <c r="X1152">
        <f t="shared" si="1095"/>
        <v>3.5363141228475241</v>
      </c>
      <c r="Y1152">
        <f t="shared" si="1136"/>
        <v>3.4009977440796542E-2</v>
      </c>
      <c r="Z1152">
        <f t="shared" si="1137"/>
        <v>0.11631412284752418</v>
      </c>
      <c r="AG1152" s="4">
        <f t="shared" si="1138"/>
        <v>4.7337120641255321</v>
      </c>
      <c r="AH1152">
        <f t="shared" si="1139"/>
        <v>5.8995987500119106E-2</v>
      </c>
      <c r="AI1152">
        <f t="shared" si="1148"/>
        <v>0.26371206412553239</v>
      </c>
      <c r="AJ1152">
        <f t="shared" si="1141"/>
        <v>4.9618679227870794</v>
      </c>
      <c r="AK1152">
        <f t="shared" si="1142"/>
        <v>4.7626118466971311E-2</v>
      </c>
      <c r="AL1152">
        <f t="shared" si="1143"/>
        <v>0.24813207721292052</v>
      </c>
      <c r="AM1152">
        <f t="shared" si="1144"/>
        <v>3.5870692370529222</v>
      </c>
      <c r="AN1152">
        <f t="shared" si="1145"/>
        <v>4.8850654109041616E-2</v>
      </c>
      <c r="AO1152">
        <f t="shared" si="1146"/>
        <v>0.16706923705292231</v>
      </c>
      <c r="AV1152" s="4">
        <f t="shared" si="1096"/>
        <v>4.5055358737854228</v>
      </c>
      <c r="AW1152">
        <f t="shared" si="1097"/>
        <v>7.9498599072534686E-3</v>
      </c>
      <c r="AX1152">
        <f t="shared" si="1098"/>
        <v>3.5535873785423E-2</v>
      </c>
      <c r="AY1152">
        <f t="shared" si="1099"/>
        <v>4.7419475374543723</v>
      </c>
      <c r="AZ1152">
        <f t="shared" si="1100"/>
        <v>8.983732486480378E-2</v>
      </c>
      <c r="BA1152">
        <f t="shared" si="1101"/>
        <v>0.46805246254562771</v>
      </c>
      <c r="BB1152">
        <f t="shared" si="1102"/>
        <v>3.2385872716133473</v>
      </c>
      <c r="BC1152">
        <f t="shared" si="1103"/>
        <v>5.3044657422997861E-2</v>
      </c>
      <c r="BD1152">
        <f t="shared" si="1104"/>
        <v>0.18141272838665268</v>
      </c>
      <c r="BK1152" s="4">
        <f t="shared" si="1105"/>
        <v>4.7731985794098852</v>
      </c>
      <c r="BL1152">
        <f t="shared" si="1106"/>
        <v>6.7829659823240601E-2</v>
      </c>
      <c r="BM1152">
        <f t="shared" si="1131"/>
        <v>0.30319857940988548</v>
      </c>
      <c r="BN1152">
        <f t="shared" si="1107"/>
        <v>4.7927109274977164</v>
      </c>
      <c r="BO1152">
        <f t="shared" si="1108"/>
        <v>8.0093871881436379E-2</v>
      </c>
      <c r="BP1152">
        <f t="shared" si="1109"/>
        <v>0.41728907250228353</v>
      </c>
      <c r="BQ1152">
        <f t="shared" si="1110"/>
        <v>3.2510514525866263</v>
      </c>
      <c r="BR1152">
        <f t="shared" si="1111"/>
        <v>4.9400160062389946E-2</v>
      </c>
      <c r="BS1152">
        <f t="shared" si="1112"/>
        <v>0.16894854741337362</v>
      </c>
      <c r="BZ1152" s="4">
        <f t="shared" si="1113"/>
        <v>4.7731985794098852</v>
      </c>
      <c r="CA1152">
        <f t="shared" si="1127"/>
        <v>6.7829659823240601E-2</v>
      </c>
      <c r="CB1152">
        <f t="shared" si="1128"/>
        <v>0.30319857940988548</v>
      </c>
      <c r="CC1152">
        <f t="shared" si="1114"/>
        <v>4.7927109274977164</v>
      </c>
      <c r="CD1152">
        <f t="shared" si="1115"/>
        <v>8.0093871881436379E-2</v>
      </c>
      <c r="CE1152">
        <f t="shared" si="1116"/>
        <v>0.41728907250228353</v>
      </c>
      <c r="CF1152">
        <f t="shared" si="1117"/>
        <v>3.2510514525866263</v>
      </c>
      <c r="CG1152">
        <f t="shared" si="1118"/>
        <v>4.9400160062389946E-2</v>
      </c>
      <c r="CH1152">
        <f t="shared" si="1119"/>
        <v>0.16894854741337362</v>
      </c>
      <c r="CP1152" s="4">
        <f t="shared" si="1120"/>
        <v>3.9740972623656479</v>
      </c>
      <c r="CQ1152">
        <f t="shared" si="1129"/>
        <v>0.11094020976159998</v>
      </c>
      <c r="CR1152">
        <f t="shared" si="1130"/>
        <v>0.49590273763435189</v>
      </c>
      <c r="CS1152">
        <f t="shared" si="1121"/>
        <v>4.511892532705958</v>
      </c>
      <c r="CT1152">
        <f t="shared" si="1122"/>
        <v>0.1339937557186261</v>
      </c>
      <c r="CU1152">
        <f t="shared" si="1123"/>
        <v>0.69810746729404194</v>
      </c>
      <c r="CV1152">
        <f t="shared" si="1124"/>
        <v>2.9712869438463834</v>
      </c>
      <c r="CW1152">
        <f t="shared" si="1125"/>
        <v>0.1312026479981335</v>
      </c>
      <c r="CX1152">
        <f t="shared" si="1126"/>
        <v>0.44871305615361656</v>
      </c>
    </row>
    <row r="1153" spans="1:102">
      <c r="A1153">
        <v>19855</v>
      </c>
      <c r="B1153">
        <v>13</v>
      </c>
      <c r="C1153">
        <v>18</v>
      </c>
      <c r="D1153">
        <v>55</v>
      </c>
      <c r="E1153">
        <v>5.47</v>
      </c>
      <c r="F1153">
        <v>4.47</v>
      </c>
      <c r="G1153">
        <v>4.3899999999999997</v>
      </c>
      <c r="H1153">
        <v>5.86</v>
      </c>
      <c r="I1153">
        <v>5.21</v>
      </c>
      <c r="J1153">
        <v>4.68</v>
      </c>
      <c r="K1153">
        <v>4.83</v>
      </c>
      <c r="L1153">
        <v>3.42</v>
      </c>
      <c r="M1153">
        <v>2.81</v>
      </c>
      <c r="N1153">
        <v>7.584333</v>
      </c>
      <c r="O1153">
        <v>8.8083340000000003</v>
      </c>
      <c r="P1153">
        <v>7.9870000000000001</v>
      </c>
      <c r="R1153" s="4">
        <f t="shared" si="1093"/>
        <v>4.7124583994287859</v>
      </c>
      <c r="S1153">
        <f t="shared" si="1132"/>
        <v>0.13849023776439012</v>
      </c>
      <c r="T1153">
        <f t="shared" si="1147"/>
        <v>0.75754160057121389</v>
      </c>
      <c r="U1153">
        <f t="shared" si="1094"/>
        <v>5.2849553822335613</v>
      </c>
      <c r="V1153">
        <f t="shared" si="1134"/>
        <v>9.8130480847515189E-2</v>
      </c>
      <c r="W1153">
        <f t="shared" si="1135"/>
        <v>0.575044617766439</v>
      </c>
      <c r="X1153">
        <f t="shared" si="1095"/>
        <v>4.0014967637421259</v>
      </c>
      <c r="Y1153">
        <f t="shared" si="1136"/>
        <v>0.17153276112999463</v>
      </c>
      <c r="Z1153">
        <f t="shared" si="1137"/>
        <v>0.82850323625787414</v>
      </c>
      <c r="AG1153" s="4">
        <f t="shared" si="1138"/>
        <v>4.6615661779560238</v>
      </c>
      <c r="AH1153">
        <f t="shared" si="1139"/>
        <v>0.14779411737549836</v>
      </c>
      <c r="AI1153">
        <f t="shared" si="1148"/>
        <v>0.80843382204397596</v>
      </c>
      <c r="AJ1153">
        <f t="shared" si="1141"/>
        <v>5.1923344184897733</v>
      </c>
      <c r="AK1153">
        <f t="shared" si="1142"/>
        <v>0.1139361060597657</v>
      </c>
      <c r="AL1153">
        <f t="shared" si="1143"/>
        <v>0.66766558151022704</v>
      </c>
      <c r="AM1153">
        <f t="shared" si="1144"/>
        <v>3.8410676796895751</v>
      </c>
      <c r="AN1153">
        <f t="shared" si="1145"/>
        <v>0.20474789240381469</v>
      </c>
      <c r="AO1153">
        <f t="shared" si="1146"/>
        <v>0.98893232031042499</v>
      </c>
      <c r="AV1153" s="4">
        <f t="shared" si="1096"/>
        <v>4.4534948751735115</v>
      </c>
      <c r="AW1153">
        <f t="shared" si="1097"/>
        <v>0.18583274676901065</v>
      </c>
      <c r="AX1153">
        <f t="shared" si="1098"/>
        <v>1.0165051248264882</v>
      </c>
      <c r="AY1153">
        <f t="shared" si="1099"/>
        <v>5.0121907550046041</v>
      </c>
      <c r="AZ1153">
        <f t="shared" si="1100"/>
        <v>0.14467734556235429</v>
      </c>
      <c r="BA1153">
        <f t="shared" si="1101"/>
        <v>0.84780924499539623</v>
      </c>
      <c r="BB1153">
        <f t="shared" si="1102"/>
        <v>3.5670543098638192</v>
      </c>
      <c r="BC1153">
        <f t="shared" si="1103"/>
        <v>0.26147943895159026</v>
      </c>
      <c r="BD1153">
        <f t="shared" si="1104"/>
        <v>1.2629456901361809</v>
      </c>
      <c r="BK1153" s="4">
        <f t="shared" si="1105"/>
        <v>4.6948144677546511</v>
      </c>
      <c r="BL1153">
        <f t="shared" si="1106"/>
        <v>0.14171581942328129</v>
      </c>
      <c r="BM1153">
        <f t="shared" si="1131"/>
        <v>0.7751855322453487</v>
      </c>
      <c r="BN1153">
        <f t="shared" si="1107"/>
        <v>5.0411166855390883</v>
      </c>
      <c r="BO1153">
        <f t="shared" si="1108"/>
        <v>0.13974117994213514</v>
      </c>
      <c r="BP1153">
        <f t="shared" si="1109"/>
        <v>0.818883314460912</v>
      </c>
      <c r="BQ1153">
        <f t="shared" si="1110"/>
        <v>3.587834146187888</v>
      </c>
      <c r="BR1153">
        <f t="shared" si="1111"/>
        <v>0.2571771954062344</v>
      </c>
      <c r="BS1153">
        <f t="shared" si="1112"/>
        <v>1.2421658538121121</v>
      </c>
      <c r="BZ1153" s="4">
        <f t="shared" si="1113"/>
        <v>4.6948144677546511</v>
      </c>
      <c r="CA1153">
        <f t="shared" si="1127"/>
        <v>0.14171581942328129</v>
      </c>
      <c r="CB1153">
        <f t="shared" si="1128"/>
        <v>0.7751855322453487</v>
      </c>
      <c r="CC1153">
        <f t="shared" si="1114"/>
        <v>5.0411166855390883</v>
      </c>
      <c r="CD1153">
        <f t="shared" si="1115"/>
        <v>0.13974117994213514</v>
      </c>
      <c r="CE1153">
        <f t="shared" si="1116"/>
        <v>0.818883314460912</v>
      </c>
      <c r="CF1153">
        <f t="shared" si="1117"/>
        <v>3.587834146187888</v>
      </c>
      <c r="CG1153">
        <f t="shared" si="1118"/>
        <v>0.2571771954062344</v>
      </c>
      <c r="CH1153">
        <f t="shared" si="1119"/>
        <v>1.2421658538121121</v>
      </c>
      <c r="CP1153" s="4">
        <f t="shared" si="1120"/>
        <v>4.3713222439839114</v>
      </c>
      <c r="CQ1153">
        <f t="shared" si="1129"/>
        <v>0.20085516563365419</v>
      </c>
      <c r="CR1153">
        <f t="shared" si="1130"/>
        <v>1.0986777560160883</v>
      </c>
      <c r="CS1153">
        <f t="shared" si="1121"/>
        <v>4.9669895611379191</v>
      </c>
      <c r="CT1153">
        <f t="shared" si="1122"/>
        <v>0.15239085987407527</v>
      </c>
      <c r="CU1153">
        <f t="shared" si="1123"/>
        <v>0.8930104388620812</v>
      </c>
      <c r="CV1153">
        <f t="shared" si="1124"/>
        <v>3.2524201014919516</v>
      </c>
      <c r="CW1153">
        <f t="shared" si="1125"/>
        <v>0.32662109699959596</v>
      </c>
      <c r="CX1153">
        <f t="shared" si="1126"/>
        <v>1.5775798985080485</v>
      </c>
    </row>
    <row r="1154" spans="1:102">
      <c r="A1154">
        <v>19860</v>
      </c>
      <c r="B1154">
        <v>13</v>
      </c>
      <c r="C1154">
        <v>19</v>
      </c>
      <c r="D1154">
        <v>0</v>
      </c>
      <c r="E1154">
        <v>5.05</v>
      </c>
      <c r="F1154">
        <v>5.47</v>
      </c>
      <c r="G1154">
        <v>4.47</v>
      </c>
      <c r="H1154">
        <v>5.71</v>
      </c>
      <c r="I1154">
        <v>5.86</v>
      </c>
      <c r="J1154">
        <v>5.21</v>
      </c>
      <c r="K1154">
        <v>4.53</v>
      </c>
      <c r="L1154">
        <v>4.83</v>
      </c>
      <c r="M1154">
        <v>3.42</v>
      </c>
      <c r="N1154">
        <v>6.7203340000000003</v>
      </c>
      <c r="O1154">
        <v>7.9053339999999999</v>
      </c>
      <c r="P1154">
        <v>7.1603329999999996</v>
      </c>
      <c r="R1154" s="4">
        <f t="shared" si="1093"/>
        <v>5.5673415432426108</v>
      </c>
      <c r="S1154">
        <f t="shared" si="1132"/>
        <v>0.10244386994903187</v>
      </c>
      <c r="T1154">
        <f t="shared" si="1147"/>
        <v>0.51734154324261095</v>
      </c>
      <c r="U1154">
        <f t="shared" si="1094"/>
        <v>5.9010583236929479</v>
      </c>
      <c r="V1154">
        <f t="shared" si="1134"/>
        <v>3.3460301872670392E-2</v>
      </c>
      <c r="W1154">
        <f t="shared" si="1135"/>
        <v>0.19105832369294795</v>
      </c>
      <c r="X1154">
        <f t="shared" si="1095"/>
        <v>5.1430436192382487</v>
      </c>
      <c r="Y1154">
        <f t="shared" si="1136"/>
        <v>0.13532971727113652</v>
      </c>
      <c r="Z1154">
        <f t="shared" si="1137"/>
        <v>0.61304361923824846</v>
      </c>
      <c r="AG1154" s="4">
        <f t="shared" si="1138"/>
        <v>5.3765023563118035</v>
      </c>
      <c r="AH1154">
        <f t="shared" si="1139"/>
        <v>6.4653931942931425E-2</v>
      </c>
      <c r="AI1154">
        <f t="shared" si="1148"/>
        <v>0.32650235631180369</v>
      </c>
      <c r="AJ1154">
        <f t="shared" si="1141"/>
        <v>5.7804902352375231</v>
      </c>
      <c r="AK1154">
        <f t="shared" si="1142"/>
        <v>1.2345049954032081E-2</v>
      </c>
      <c r="AL1154">
        <f t="shared" si="1143"/>
        <v>7.049023523752318E-2</v>
      </c>
      <c r="AM1154">
        <f t="shared" si="1144"/>
        <v>4.9371637080759507</v>
      </c>
      <c r="AN1154">
        <f t="shared" si="1145"/>
        <v>8.988161326179922E-2</v>
      </c>
      <c r="AO1154">
        <f t="shared" si="1146"/>
        <v>0.40716370807595048</v>
      </c>
      <c r="AV1154" s="4">
        <f t="shared" si="1096"/>
        <v>5.2636859396688891</v>
      </c>
      <c r="AW1154">
        <f t="shared" si="1097"/>
        <v>4.2314047459185995E-2</v>
      </c>
      <c r="AX1154">
        <f t="shared" si="1098"/>
        <v>0.21368593966888927</v>
      </c>
      <c r="AY1154">
        <f t="shared" si="1099"/>
        <v>5.6744178711451836</v>
      </c>
      <c r="AZ1154">
        <f t="shared" si="1100"/>
        <v>6.2315462092498034E-3</v>
      </c>
      <c r="BA1154">
        <f t="shared" si="1101"/>
        <v>3.5582128854816375E-2</v>
      </c>
      <c r="BB1154">
        <f t="shared" si="1102"/>
        <v>4.7844596033757023</v>
      </c>
      <c r="BC1154">
        <f t="shared" si="1103"/>
        <v>5.6172097875430912E-2</v>
      </c>
      <c r="BD1154">
        <f t="shared" si="1104"/>
        <v>0.25445960337570206</v>
      </c>
      <c r="BK1154" s="4">
        <f t="shared" si="1105"/>
        <v>5.3900611205610991</v>
      </c>
      <c r="BL1154">
        <f t="shared" si="1106"/>
        <v>6.7338835754673129E-2</v>
      </c>
      <c r="BM1154">
        <f t="shared" si="1131"/>
        <v>0.34006112056109927</v>
      </c>
      <c r="BN1154">
        <f t="shared" si="1107"/>
        <v>5.6840246509866788</v>
      </c>
      <c r="BO1154">
        <f t="shared" si="1108"/>
        <v>4.5490979007567801E-3</v>
      </c>
      <c r="BP1154">
        <f t="shared" si="1109"/>
        <v>2.5975349013321214E-2</v>
      </c>
      <c r="BQ1154">
        <f t="shared" si="1110"/>
        <v>4.8020640386708289</v>
      </c>
      <c r="BR1154">
        <f t="shared" si="1111"/>
        <v>6.005828668230212E-2</v>
      </c>
      <c r="BS1154">
        <f t="shared" si="1112"/>
        <v>0.27206403867082862</v>
      </c>
      <c r="BZ1154" s="4">
        <f t="shared" si="1113"/>
        <v>5.3900611205610991</v>
      </c>
      <c r="CA1154">
        <f t="shared" si="1127"/>
        <v>6.7338835754673129E-2</v>
      </c>
      <c r="CB1154">
        <f t="shared" si="1128"/>
        <v>0.34006112056109927</v>
      </c>
      <c r="CC1154">
        <f t="shared" si="1114"/>
        <v>5.6840246509866788</v>
      </c>
      <c r="CD1154">
        <f t="shared" si="1115"/>
        <v>4.5490979007567801E-3</v>
      </c>
      <c r="CE1154">
        <f t="shared" si="1116"/>
        <v>2.5975349013321214E-2</v>
      </c>
      <c r="CF1154">
        <f t="shared" si="1117"/>
        <v>4.8020640386708289</v>
      </c>
      <c r="CG1154">
        <f t="shared" si="1118"/>
        <v>6.005828668230212E-2</v>
      </c>
      <c r="CH1154">
        <f t="shared" si="1119"/>
        <v>0.27206403867082862</v>
      </c>
      <c r="CP1154" s="4">
        <f t="shared" si="1120"/>
        <v>5.2376357772218798</v>
      </c>
      <c r="CQ1154">
        <f t="shared" si="1129"/>
        <v>3.7155599449877223E-2</v>
      </c>
      <c r="CR1154">
        <f t="shared" si="1130"/>
        <v>0.18763577722187996</v>
      </c>
      <c r="CS1154">
        <f t="shared" si="1121"/>
        <v>5.7641121032912848</v>
      </c>
      <c r="CT1154">
        <f t="shared" si="1122"/>
        <v>9.4767256201899828E-3</v>
      </c>
      <c r="CU1154">
        <f t="shared" si="1123"/>
        <v>5.4112103291284797E-2</v>
      </c>
      <c r="CV1154">
        <f t="shared" si="1124"/>
        <v>4.5097121908757281</v>
      </c>
      <c r="CW1154">
        <f t="shared" si="1125"/>
        <v>4.4785450605457381E-3</v>
      </c>
      <c r="CX1154">
        <f t="shared" si="1126"/>
        <v>2.0287809124272194E-2</v>
      </c>
    </row>
    <row r="1155" spans="1:102">
      <c r="A1155">
        <v>19865</v>
      </c>
      <c r="B1155">
        <v>13</v>
      </c>
      <c r="C1155">
        <v>19</v>
      </c>
      <c r="D1155">
        <v>5</v>
      </c>
      <c r="E1155">
        <v>4.03</v>
      </c>
      <c r="F1155">
        <v>5.05</v>
      </c>
      <c r="G1155">
        <v>5.47</v>
      </c>
      <c r="H1155">
        <v>4.42</v>
      </c>
      <c r="I1155">
        <v>5.71</v>
      </c>
      <c r="J1155">
        <v>5.86</v>
      </c>
      <c r="K1155">
        <v>3.47</v>
      </c>
      <c r="L1155">
        <v>4.53</v>
      </c>
      <c r="M1155">
        <v>4.83</v>
      </c>
      <c r="N1155">
        <v>6.3673330000000004</v>
      </c>
      <c r="O1155">
        <v>7.3456669999999997</v>
      </c>
      <c r="P1155">
        <v>6.5690010000000001</v>
      </c>
      <c r="R1155" s="4">
        <f t="shared" ref="R1155:R1218" si="1149">(F1155*$AC$2+N1155*$AC$3)/($AC$2+$AC$3)</f>
        <v>5.1525575783625968</v>
      </c>
      <c r="S1155">
        <f t="shared" si="1132"/>
        <v>0.27855026758377083</v>
      </c>
      <c r="T1155">
        <f t="shared" si="1147"/>
        <v>1.1225575783625965</v>
      </c>
      <c r="U1155">
        <f t="shared" ref="U1155:U1218" si="1150">(I1155*$AC$4+O1155*$AC$5+R1155*$AC$6)/($AC$4+$AC$5+$AC$6)</f>
        <v>5.6920377377438438</v>
      </c>
      <c r="V1155">
        <f t="shared" si="1134"/>
        <v>0.28779134338096019</v>
      </c>
      <c r="W1155">
        <f t="shared" si="1135"/>
        <v>1.2720377377438439</v>
      </c>
      <c r="X1155">
        <f t="shared" ref="X1155:X1218" si="1151">(L1155*$AC$7+P1155*$AC$8+U1155*$AC$9)/($AC$7+$AC$8+$AC$9)</f>
        <v>4.8346536422950299</v>
      </c>
      <c r="Y1155">
        <f t="shared" si="1136"/>
        <v>0.39327194302450424</v>
      </c>
      <c r="Z1155">
        <f t="shared" si="1137"/>
        <v>1.3646536422950297</v>
      </c>
      <c r="AG1155" s="4">
        <f t="shared" si="1138"/>
        <v>5.210934456056429</v>
      </c>
      <c r="AH1155">
        <f t="shared" si="1139"/>
        <v>0.29303584517529246</v>
      </c>
      <c r="AI1155">
        <f t="shared" si="1148"/>
        <v>1.1809344560564288</v>
      </c>
      <c r="AJ1155">
        <f t="shared" si="1141"/>
        <v>5.7140867145481247</v>
      </c>
      <c r="AK1155">
        <f t="shared" si="1142"/>
        <v>0.29277979967152146</v>
      </c>
      <c r="AL1155">
        <f t="shared" si="1143"/>
        <v>1.2940867145481247</v>
      </c>
      <c r="AM1155">
        <f t="shared" si="1144"/>
        <v>4.8190872112519294</v>
      </c>
      <c r="AN1155">
        <f t="shared" si="1145"/>
        <v>0.38878593984205451</v>
      </c>
      <c r="AO1155">
        <f t="shared" si="1146"/>
        <v>1.3490872112519292</v>
      </c>
      <c r="AV1155" s="4">
        <f t="shared" si="1096"/>
        <v>5.1366519053390665</v>
      </c>
      <c r="AW1155">
        <f t="shared" si="1097"/>
        <v>0.27460345045634393</v>
      </c>
      <c r="AX1155">
        <f t="shared" si="1098"/>
        <v>1.1066519053390662</v>
      </c>
      <c r="AY1155">
        <f t="shared" si="1099"/>
        <v>5.6305408914572483</v>
      </c>
      <c r="AZ1155">
        <f t="shared" si="1100"/>
        <v>0.27387802974145892</v>
      </c>
      <c r="BA1155">
        <f t="shared" si="1101"/>
        <v>1.2105408914572484</v>
      </c>
      <c r="BB1155">
        <f t="shared" si="1102"/>
        <v>4.7136940833506644</v>
      </c>
      <c r="BC1155">
        <f t="shared" si="1103"/>
        <v>0.35841328050451415</v>
      </c>
      <c r="BD1155">
        <f t="shared" si="1104"/>
        <v>1.2436940833506642</v>
      </c>
      <c r="BK1155" s="4">
        <f t="shared" si="1105"/>
        <v>5.2248995399356115</v>
      </c>
      <c r="BL1155">
        <f t="shared" si="1106"/>
        <v>0.29650112653489114</v>
      </c>
      <c r="BM1155">
        <f t="shared" si="1131"/>
        <v>1.1948995399356113</v>
      </c>
      <c r="BN1155">
        <f t="shared" si="1107"/>
        <v>5.6364199067734537</v>
      </c>
      <c r="BO1155">
        <f t="shared" si="1108"/>
        <v>0.27520812370440134</v>
      </c>
      <c r="BP1155">
        <f t="shared" si="1109"/>
        <v>1.2164199067734538</v>
      </c>
      <c r="BQ1155">
        <f t="shared" si="1110"/>
        <v>4.7211079436517851</v>
      </c>
      <c r="BR1155">
        <f t="shared" si="1111"/>
        <v>0.36054983966910226</v>
      </c>
      <c r="BS1155">
        <f t="shared" si="1112"/>
        <v>1.2511079436517849</v>
      </c>
      <c r="BZ1155" s="4">
        <f t="shared" si="1113"/>
        <v>5.2248995399356115</v>
      </c>
      <c r="CA1155">
        <f t="shared" si="1127"/>
        <v>0.29650112653489114</v>
      </c>
      <c r="CB1155">
        <f t="shared" si="1128"/>
        <v>1.1948995399356113</v>
      </c>
      <c r="CC1155">
        <f t="shared" si="1114"/>
        <v>5.6364199067734537</v>
      </c>
      <c r="CD1155">
        <f t="shared" si="1115"/>
        <v>0.27520812370440134</v>
      </c>
      <c r="CE1155">
        <f t="shared" si="1116"/>
        <v>1.2164199067734538</v>
      </c>
      <c r="CF1155">
        <f t="shared" si="1117"/>
        <v>4.7211079436517851</v>
      </c>
      <c r="CG1155">
        <f t="shared" si="1118"/>
        <v>0.36054983966910226</v>
      </c>
      <c r="CH1155">
        <f t="shared" si="1119"/>
        <v>1.2511079436517849</v>
      </c>
      <c r="CP1155" s="4">
        <f t="shared" si="1120"/>
        <v>4.9664920757123792</v>
      </c>
      <c r="CQ1155">
        <f t="shared" si="1129"/>
        <v>0.23238016767056546</v>
      </c>
      <c r="CR1155">
        <f t="shared" si="1130"/>
        <v>0.93649207571237891</v>
      </c>
      <c r="CS1155">
        <f t="shared" si="1121"/>
        <v>5.6034326348983008</v>
      </c>
      <c r="CT1155">
        <f t="shared" si="1122"/>
        <v>0.26774494002224003</v>
      </c>
      <c r="CU1155">
        <f t="shared" si="1123"/>
        <v>1.1834326348983009</v>
      </c>
      <c r="CV1155">
        <f t="shared" si="1124"/>
        <v>4.4769375960530855</v>
      </c>
      <c r="CW1155">
        <f t="shared" si="1125"/>
        <v>0.29018374526025509</v>
      </c>
      <c r="CX1155">
        <f t="shared" si="1126"/>
        <v>1.0069375960530853</v>
      </c>
    </row>
    <row r="1156" spans="1:102">
      <c r="A1156">
        <v>19870</v>
      </c>
      <c r="B1156">
        <v>13</v>
      </c>
      <c r="C1156">
        <v>19</v>
      </c>
      <c r="D1156">
        <v>10</v>
      </c>
      <c r="E1156">
        <v>4.59</v>
      </c>
      <c r="F1156">
        <v>4.03</v>
      </c>
      <c r="G1156">
        <v>5.05</v>
      </c>
      <c r="H1156">
        <v>5.16</v>
      </c>
      <c r="I1156">
        <v>4.42</v>
      </c>
      <c r="J1156">
        <v>5.71</v>
      </c>
      <c r="K1156">
        <v>4.04</v>
      </c>
      <c r="L1156">
        <v>3.47</v>
      </c>
      <c r="M1156">
        <v>4.53</v>
      </c>
      <c r="N1156">
        <v>5.6836669999999998</v>
      </c>
      <c r="O1156">
        <v>7.083666</v>
      </c>
      <c r="P1156">
        <v>6.168666</v>
      </c>
      <c r="R1156" s="4">
        <f t="shared" si="1149"/>
        <v>4.1587419983695399</v>
      </c>
      <c r="S1156">
        <f t="shared" si="1132"/>
        <v>9.3955991640623071E-2</v>
      </c>
      <c r="T1156">
        <f t="shared" si="1147"/>
        <v>0.43125800163045991</v>
      </c>
      <c r="U1156">
        <f t="shared" si="1150"/>
        <v>4.4922996527843404</v>
      </c>
      <c r="V1156">
        <f t="shared" si="1134"/>
        <v>0.12939929209605808</v>
      </c>
      <c r="W1156">
        <f t="shared" si="1135"/>
        <v>0.66770034721565974</v>
      </c>
      <c r="X1156">
        <f t="shared" si="1151"/>
        <v>3.8027112560571488</v>
      </c>
      <c r="Y1156">
        <f t="shared" si="1136"/>
        <v>5.8734837609616647E-2</v>
      </c>
      <c r="Z1156">
        <f t="shared" si="1137"/>
        <v>0.23728874394285127</v>
      </c>
      <c r="AG1156" s="4">
        <f t="shared" si="1138"/>
        <v>4.318780998392981</v>
      </c>
      <c r="AH1156">
        <f t="shared" si="1139"/>
        <v>5.9089107103925675E-2</v>
      </c>
      <c r="AI1156">
        <f t="shared" si="1148"/>
        <v>0.27121900160701884</v>
      </c>
      <c r="AJ1156">
        <f t="shared" si="1141"/>
        <v>4.6641676705152415</v>
      </c>
      <c r="AK1156">
        <f t="shared" si="1142"/>
        <v>9.6091536721852444E-2</v>
      </c>
      <c r="AL1156">
        <f t="shared" si="1143"/>
        <v>0.49583232948475864</v>
      </c>
      <c r="AM1156">
        <f t="shared" si="1144"/>
        <v>3.8803275750861803</v>
      </c>
      <c r="AN1156">
        <f t="shared" si="1145"/>
        <v>3.9522877453915771E-2</v>
      </c>
      <c r="AO1156">
        <f t="shared" si="1146"/>
        <v>0.15967242491381972</v>
      </c>
      <c r="AV1156" s="4">
        <f t="shared" ref="AV1156:AV1219" si="1152">(F1156*$BG$2+G1156*$BG$3)/($BG$2+$BG$3)</f>
        <v>4.2404403415377336</v>
      </c>
      <c r="AW1156">
        <f t="shared" ref="AW1156:AW1219" si="1153">ABS(E1156-AV1156)/E1156</f>
        <v>7.6156788336005712E-2</v>
      </c>
      <c r="AX1156">
        <f t="shared" ref="AX1156:AX1219" si="1154">ABS(E1156-AV1156)</f>
        <v>0.34955965846226622</v>
      </c>
      <c r="AY1156">
        <f t="shared" ref="AY1156:AY1219" si="1155">(I1156*$BG$4+J1156*$BG$5+AV1156*$BG$6)/($BG$4+$BG$5+$BG$6)</f>
        <v>4.5538692546343764</v>
      </c>
      <c r="AZ1156">
        <f t="shared" ref="AZ1156:AZ1219" si="1156">ABS(H1156-AY1156)/H1156</f>
        <v>0.11746719871426817</v>
      </c>
      <c r="BA1156">
        <f t="shared" ref="BA1156:BA1219" si="1157">ABS(H1156-AY1156)</f>
        <v>0.60613074536562372</v>
      </c>
      <c r="BB1156">
        <f t="shared" ref="BB1156:BB1219" si="1158">(L1156*$BG$7+M1156*$BG$8+AY1156*$BG$9)/($BG$7+$BG$8+$BG$9)</f>
        <v>3.7378380325966116</v>
      </c>
      <c r="BC1156">
        <f t="shared" ref="BC1156:BC1219" si="1159">ABS(K1156-BB1156)/K1156</f>
        <v>7.4792566188957521E-2</v>
      </c>
      <c r="BD1156">
        <f t="shared" ref="BD1156:BD1219" si="1160">ABS(K1156-BB1156)</f>
        <v>0.30216196740338841</v>
      </c>
      <c r="BK1156" s="4">
        <f t="shared" ref="BK1156:BK1219" si="1161">($F1156*$BV$2+$G1156*$BV$3+$N1156*$BV$4)/($BV$2+$BV$3+$BV$4)</f>
        <v>4.3362044848369141</v>
      </c>
      <c r="BL1156">
        <f t="shared" ref="BL1156:BL1219" si="1162">ABS($E1156-BK1156)/$E1156</f>
        <v>5.5293140558406478E-2</v>
      </c>
      <c r="BM1156">
        <f t="shared" si="1131"/>
        <v>0.25379551516308574</v>
      </c>
      <c r="BN1156">
        <f t="shared" ref="BN1156:BN1219" si="1163">($I1156*$BV$5+$J1156*$BV$6+BK1156*$BV$7)/($BV$5+$BV$6+$BV$7)</f>
        <v>4.5736947798721426</v>
      </c>
      <c r="BO1156">
        <f t="shared" ref="BO1156:BO1219" si="1164">ABS($H1156-BN1156)/$H1156</f>
        <v>0.11362504266043751</v>
      </c>
      <c r="BP1156">
        <f t="shared" ref="BP1156:BP1219" si="1165">ABS($H1156-BN1156)</f>
        <v>0.58630522012785757</v>
      </c>
      <c r="BQ1156">
        <f t="shared" ref="BQ1156:BQ1219" si="1166">($L1156*$BV$8+$M1156*$BV$9+BN1156*$BV$10)/($BV$8+$BV$9+$BV$10)</f>
        <v>3.7419441732128607</v>
      </c>
      <c r="BR1156">
        <f t="shared" ref="BR1156:BR1219" si="1167">ABS($K1156-BQ1156)/$K1156</f>
        <v>7.3776194749291923E-2</v>
      </c>
      <c r="BS1156">
        <f t="shared" ref="BS1156:BS1219" si="1168">ABS($K1156-BQ1156)</f>
        <v>0.29805582678713938</v>
      </c>
      <c r="BZ1156" s="4">
        <f t="shared" ref="BZ1156:BZ1219" si="1169">($F1156*$BV$2+$G1156*$BV$3+$N1156*$BV$4)/($BV$2+$BV$3+$BV$4)</f>
        <v>4.3362044848369141</v>
      </c>
      <c r="CA1156">
        <f t="shared" si="1127"/>
        <v>5.5293140558406478E-2</v>
      </c>
      <c r="CB1156">
        <f t="shared" si="1128"/>
        <v>0.25379551516308574</v>
      </c>
      <c r="CC1156">
        <f t="shared" ref="CC1156:CC1219" si="1170">($I1156*$BV$5+$J1156*$BV$6+BZ1156*$BV$7)/($BV$5+$BV$6+$BV$7)</f>
        <v>4.5736947798721426</v>
      </c>
      <c r="CD1156">
        <f t="shared" ref="CD1156:CD1219" si="1171">ABS($H1156-CC1156)/$H1156</f>
        <v>0.11362504266043751</v>
      </c>
      <c r="CE1156">
        <f t="shared" ref="CE1156:CE1219" si="1172">ABS($H1156-CC1156)</f>
        <v>0.58630522012785757</v>
      </c>
      <c r="CF1156">
        <f t="shared" ref="CF1156:CF1219" si="1173">($L1156*$BV$8+$M1156*$BV$9+CC1156*$BV$10)/($BV$8+$BV$9+$BV$10)</f>
        <v>3.7419441732128607</v>
      </c>
      <c r="CG1156">
        <f t="shared" ref="CG1156:CG1219" si="1174">ABS($K1156-CF1156)/$K1156</f>
        <v>7.3776194749291923E-2</v>
      </c>
      <c r="CH1156">
        <f t="shared" ref="CH1156:CH1219" si="1175">ABS($K1156-CF1156)</f>
        <v>0.29805582678713938</v>
      </c>
      <c r="CP1156" s="4">
        <f t="shared" ref="CP1156:CP1219" si="1176">($F1156*$DA$2+$G1156*$DA$3+$I1156*$DA$4+$J1156*$DA$5+$L1156*$DA$6+$M1156*$DA$7+CS1156*$DA$8+CV1156*$DA$9)/($DA$2+$DA$3+$DA$4+$DA$5+$DA$6+$DA$7+$DA$8+$DA$9)</f>
        <v>3.888849240031786</v>
      </c>
      <c r="CQ1156">
        <f t="shared" si="1129"/>
        <v>0.15275615685582003</v>
      </c>
      <c r="CR1156">
        <f t="shared" si="1130"/>
        <v>0.70115075996821385</v>
      </c>
      <c r="CS1156">
        <f t="shared" ref="CS1156:CS1219" si="1177">(F1156*$DD$2+G1156*$DD$3+$I1156*$DD$4+$J1156*$DD$5+$L1156*$DD$6+M1156*$DD$7+CV1156*$DD$8)/($DD$2+$DD$3+$DD$4+$DD$5+$DD$6+$DD$7+$DD$8)</f>
        <v>4.5004698791231377</v>
      </c>
      <c r="CT1156">
        <f t="shared" ref="CT1156:CT1219" si="1178">ABS($H1156-CS1156)/$H1156</f>
        <v>0.12781591489861677</v>
      </c>
      <c r="CU1156">
        <f t="shared" ref="CU1156:CU1219" si="1179">ABS($H1156-CS1156)</f>
        <v>0.65953012087686247</v>
      </c>
      <c r="CV1156">
        <f t="shared" ref="CV1156:CV1219" si="1180">($L1156*$DG$2+$M1156*$DG$3)/($DG$2+$DG$3+$DG$4)</f>
        <v>3.5559144076970091</v>
      </c>
      <c r="CW1156">
        <f t="shared" ref="CW1156:CW1219" si="1181">ABS($K1156-CV1156)/$K1156</f>
        <v>0.11982316641163143</v>
      </c>
      <c r="CX1156">
        <f t="shared" ref="CX1156:CX1219" si="1182">ABS($K1156-CV1156)</f>
        <v>0.48408559230299097</v>
      </c>
    </row>
    <row r="1157" spans="1:102">
      <c r="A1157">
        <v>19875</v>
      </c>
      <c r="B1157">
        <v>13</v>
      </c>
      <c r="C1157">
        <v>19</v>
      </c>
      <c r="D1157">
        <v>15</v>
      </c>
      <c r="E1157">
        <v>5.27</v>
      </c>
      <c r="F1157">
        <v>4.59</v>
      </c>
      <c r="G1157">
        <v>4.03</v>
      </c>
      <c r="H1157">
        <v>5.73</v>
      </c>
      <c r="I1157">
        <v>5.16</v>
      </c>
      <c r="J1157">
        <v>4.42</v>
      </c>
      <c r="K1157">
        <v>4.41</v>
      </c>
      <c r="L1157">
        <v>4.04</v>
      </c>
      <c r="M1157">
        <v>3.47</v>
      </c>
      <c r="N1157">
        <v>5.7556669999999999</v>
      </c>
      <c r="O1157">
        <v>6.7456670000000001</v>
      </c>
      <c r="P1157">
        <v>5.67</v>
      </c>
      <c r="R1157" s="4">
        <f t="shared" si="1149"/>
        <v>4.6807500113465563</v>
      </c>
      <c r="S1157">
        <f t="shared" si="1132"/>
        <v>0.11181214205947691</v>
      </c>
      <c r="T1157">
        <f t="shared" si="1147"/>
        <v>0.58924998865344325</v>
      </c>
      <c r="U1157">
        <f t="shared" si="1150"/>
        <v>5.1521920334904827</v>
      </c>
      <c r="V1157">
        <f t="shared" si="1134"/>
        <v>0.10083908665087568</v>
      </c>
      <c r="W1157">
        <f t="shared" si="1135"/>
        <v>0.57780796650951771</v>
      </c>
      <c r="X1157">
        <f t="shared" si="1151"/>
        <v>4.3085971368861404</v>
      </c>
      <c r="Y1157">
        <f t="shared" si="1136"/>
        <v>2.2993846511079299E-2</v>
      </c>
      <c r="Z1157">
        <f t="shared" si="1137"/>
        <v>0.10140286311385971</v>
      </c>
      <c r="AG1157" s="4">
        <f t="shared" si="1138"/>
        <v>4.5683787133497624</v>
      </c>
      <c r="AH1157">
        <f t="shared" si="1139"/>
        <v>0.13313496900384009</v>
      </c>
      <c r="AI1157">
        <f t="shared" si="1148"/>
        <v>0.70162128665023715</v>
      </c>
      <c r="AJ1157">
        <f t="shared" si="1141"/>
        <v>5.0363906077209268</v>
      </c>
      <c r="AK1157">
        <f t="shared" si="1142"/>
        <v>0.12104875956004774</v>
      </c>
      <c r="AL1157">
        <f t="shared" si="1143"/>
        <v>0.69360939227907359</v>
      </c>
      <c r="AM1157">
        <f t="shared" si="1144"/>
        <v>4.193434937462337</v>
      </c>
      <c r="AN1157">
        <f t="shared" si="1145"/>
        <v>4.9107723931442894E-2</v>
      </c>
      <c r="AO1157">
        <f t="shared" si="1146"/>
        <v>0.21656506253766317</v>
      </c>
      <c r="AV1157" s="4">
        <f t="shared" si="1152"/>
        <v>4.4744641262145786</v>
      </c>
      <c r="AW1157">
        <f t="shared" si="1153"/>
        <v>0.15095557377332469</v>
      </c>
      <c r="AX1157">
        <f t="shared" si="1154"/>
        <v>0.79553587378542101</v>
      </c>
      <c r="AY1157">
        <f t="shared" si="1155"/>
        <v>4.9475771733663878</v>
      </c>
      <c r="AZ1157">
        <f t="shared" si="1156"/>
        <v>0.13654848632349259</v>
      </c>
      <c r="BA1157">
        <f t="shared" si="1157"/>
        <v>0.78242282663361262</v>
      </c>
      <c r="BB1157">
        <f t="shared" si="1158"/>
        <v>4.0985499125985054</v>
      </c>
      <c r="BC1157">
        <f t="shared" si="1159"/>
        <v>7.0623602585372952E-2</v>
      </c>
      <c r="BD1157">
        <f t="shared" si="1160"/>
        <v>0.31145008740149471</v>
      </c>
      <c r="BK1157" s="4">
        <f t="shared" si="1161"/>
        <v>4.580938437761275</v>
      </c>
      <c r="BL1157">
        <f t="shared" si="1162"/>
        <v>0.13075171958989082</v>
      </c>
      <c r="BM1157">
        <f t="shared" si="1131"/>
        <v>0.68906156223872461</v>
      </c>
      <c r="BN1157">
        <f t="shared" si="1163"/>
        <v>4.9511834560617105</v>
      </c>
      <c r="BO1157">
        <f t="shared" si="1164"/>
        <v>0.1359191176157574</v>
      </c>
      <c r="BP1157">
        <f t="shared" si="1165"/>
        <v>0.77881654393828992</v>
      </c>
      <c r="BQ1157">
        <f t="shared" si="1166"/>
        <v>4.1100587007325613</v>
      </c>
      <c r="BR1157">
        <f t="shared" si="1167"/>
        <v>6.8013900060643728E-2</v>
      </c>
      <c r="BS1157">
        <f t="shared" si="1168"/>
        <v>0.29994129926743884</v>
      </c>
      <c r="BZ1157" s="4">
        <f t="shared" si="1169"/>
        <v>4.580938437761275</v>
      </c>
      <c r="CA1157">
        <f t="shared" si="1127"/>
        <v>0.13075171958989082</v>
      </c>
      <c r="CB1157">
        <f t="shared" si="1128"/>
        <v>0.68906156223872461</v>
      </c>
      <c r="CC1157">
        <f t="shared" si="1170"/>
        <v>4.9511834560617105</v>
      </c>
      <c r="CD1157">
        <f t="shared" si="1171"/>
        <v>0.1359191176157574</v>
      </c>
      <c r="CE1157">
        <f t="shared" si="1172"/>
        <v>0.77881654393828992</v>
      </c>
      <c r="CF1157">
        <f t="shared" si="1173"/>
        <v>4.1100587007325613</v>
      </c>
      <c r="CG1157">
        <f t="shared" si="1174"/>
        <v>6.8013900060643728E-2</v>
      </c>
      <c r="CH1157">
        <f t="shared" si="1175"/>
        <v>0.29994129926743884</v>
      </c>
      <c r="CP1157" s="4">
        <f t="shared" si="1176"/>
        <v>4.4659078930349816</v>
      </c>
      <c r="CQ1157">
        <f t="shared" si="1129"/>
        <v>0.15257914743169224</v>
      </c>
      <c r="CR1157">
        <f t="shared" si="1130"/>
        <v>0.80409210696501798</v>
      </c>
      <c r="CS1157">
        <f t="shared" si="1177"/>
        <v>4.940330953714632</v>
      </c>
      <c r="CT1157">
        <f t="shared" si="1178"/>
        <v>0.1378130970829613</v>
      </c>
      <c r="CU1157">
        <f t="shared" si="1179"/>
        <v>0.78966904628536838</v>
      </c>
      <c r="CV1157">
        <f t="shared" si="1180"/>
        <v>3.8649961652648122</v>
      </c>
      <c r="CW1157">
        <f t="shared" si="1181"/>
        <v>0.12358363599437369</v>
      </c>
      <c r="CX1157">
        <f t="shared" si="1182"/>
        <v>0.54500383473518799</v>
      </c>
    </row>
    <row r="1158" spans="1:102">
      <c r="A1158">
        <v>19880</v>
      </c>
      <c r="B1158">
        <v>13</v>
      </c>
      <c r="C1158">
        <v>19</v>
      </c>
      <c r="D1158">
        <v>20</v>
      </c>
      <c r="E1158">
        <v>4.13</v>
      </c>
      <c r="F1158">
        <v>5.27</v>
      </c>
      <c r="G1158">
        <v>4.59</v>
      </c>
      <c r="H1158">
        <v>4.53</v>
      </c>
      <c r="I1158">
        <v>5.73</v>
      </c>
      <c r="J1158">
        <v>5.16</v>
      </c>
      <c r="K1158">
        <v>3.77</v>
      </c>
      <c r="L1158">
        <v>4.41</v>
      </c>
      <c r="M1158">
        <v>4.04</v>
      </c>
      <c r="N1158">
        <v>5.1453340000000001</v>
      </c>
      <c r="O1158">
        <v>6.2770000000000001</v>
      </c>
      <c r="P1158">
        <v>5.6539999999999999</v>
      </c>
      <c r="R1158" s="4">
        <f t="shared" si="1149"/>
        <v>5.2602944486594119</v>
      </c>
      <c r="S1158">
        <f t="shared" si="1132"/>
        <v>0.27367904325893755</v>
      </c>
      <c r="T1158">
        <f t="shared" si="1147"/>
        <v>1.130294448659412</v>
      </c>
      <c r="U1158">
        <f t="shared" si="1150"/>
        <v>5.6794972230483012</v>
      </c>
      <c r="V1158">
        <f t="shared" si="1134"/>
        <v>0.25375214636827836</v>
      </c>
      <c r="W1158">
        <f t="shared" si="1135"/>
        <v>1.1494972230483009</v>
      </c>
      <c r="X1158">
        <f t="shared" si="1151"/>
        <v>4.6725070075645005</v>
      </c>
      <c r="Y1158">
        <f t="shared" si="1136"/>
        <v>0.23939177919482774</v>
      </c>
      <c r="Z1158">
        <f t="shared" si="1137"/>
        <v>0.90250700756450053</v>
      </c>
      <c r="AG1158" s="4">
        <f t="shared" si="1138"/>
        <v>5.1420457401021187</v>
      </c>
      <c r="AH1158">
        <f t="shared" si="1139"/>
        <v>0.24504739469784959</v>
      </c>
      <c r="AI1158">
        <f t="shared" si="1148"/>
        <v>1.0120457401021188</v>
      </c>
      <c r="AJ1158">
        <f t="shared" si="1141"/>
        <v>5.5906444335470118</v>
      </c>
      <c r="AK1158">
        <f t="shared" si="1142"/>
        <v>0.2341378440501129</v>
      </c>
      <c r="AL1158">
        <f t="shared" si="1143"/>
        <v>1.0606444335470115</v>
      </c>
      <c r="AM1158">
        <f t="shared" si="1144"/>
        <v>4.579131038890341</v>
      </c>
      <c r="AN1158">
        <f t="shared" si="1145"/>
        <v>0.21462361774279601</v>
      </c>
      <c r="AO1158">
        <f t="shared" si="1146"/>
        <v>0.80913103889034099</v>
      </c>
      <c r="AV1158" s="4">
        <f t="shared" si="1152"/>
        <v>5.1297064389748446</v>
      </c>
      <c r="AW1158">
        <f t="shared" si="1153"/>
        <v>0.24205967045395754</v>
      </c>
      <c r="AX1158">
        <f t="shared" si="1154"/>
        <v>0.99970643897484468</v>
      </c>
      <c r="AY1158">
        <f t="shared" si="1155"/>
        <v>5.5539506773834475</v>
      </c>
      <c r="AZ1158">
        <f t="shared" si="1156"/>
        <v>0.22603767712658879</v>
      </c>
      <c r="BA1158">
        <f t="shared" si="1157"/>
        <v>1.0239506773834472</v>
      </c>
      <c r="BB1158">
        <f t="shared" si="1158"/>
        <v>4.523417125226997</v>
      </c>
      <c r="BC1158">
        <f t="shared" si="1159"/>
        <v>0.19984539130689574</v>
      </c>
      <c r="BD1158">
        <f t="shared" si="1160"/>
        <v>0.753417125226997</v>
      </c>
      <c r="BK1158" s="4">
        <f t="shared" si="1161"/>
        <v>5.1408632859739383</v>
      </c>
      <c r="BL1158">
        <f t="shared" si="1162"/>
        <v>0.24476108619223691</v>
      </c>
      <c r="BM1158">
        <f t="shared" si="1131"/>
        <v>1.0108632859739384</v>
      </c>
      <c r="BN1158">
        <f t="shared" si="1163"/>
        <v>5.5416239718400426</v>
      </c>
      <c r="BO1158">
        <f t="shared" si="1164"/>
        <v>0.22331655007506454</v>
      </c>
      <c r="BP1158">
        <f t="shared" si="1165"/>
        <v>1.0116239718400424</v>
      </c>
      <c r="BQ1158">
        <f t="shared" si="1166"/>
        <v>4.5331220888631947</v>
      </c>
      <c r="BR1158">
        <f t="shared" si="1167"/>
        <v>0.20241965221835401</v>
      </c>
      <c r="BS1158">
        <f t="shared" si="1168"/>
        <v>0.76312208886319466</v>
      </c>
      <c r="BZ1158" s="4">
        <f t="shared" si="1169"/>
        <v>5.1408632859739383</v>
      </c>
      <c r="CA1158">
        <f t="shared" si="1127"/>
        <v>0.24476108619223691</v>
      </c>
      <c r="CB1158">
        <f t="shared" si="1128"/>
        <v>1.0108632859739384</v>
      </c>
      <c r="CC1158">
        <f t="shared" si="1170"/>
        <v>5.5416239718400426</v>
      </c>
      <c r="CD1158">
        <f t="shared" si="1171"/>
        <v>0.22331655007506454</v>
      </c>
      <c r="CE1158">
        <f t="shared" si="1172"/>
        <v>1.0116239718400424</v>
      </c>
      <c r="CF1158">
        <f t="shared" si="1173"/>
        <v>4.5331220888631947</v>
      </c>
      <c r="CG1158">
        <f t="shared" si="1174"/>
        <v>0.20241965221835401</v>
      </c>
      <c r="CH1158">
        <f t="shared" si="1175"/>
        <v>0.76312208886319466</v>
      </c>
      <c r="CP1158" s="4">
        <f t="shared" si="1176"/>
        <v>5.0000143642959083</v>
      </c>
      <c r="CQ1158">
        <f t="shared" si="1129"/>
        <v>0.21065723106438461</v>
      </c>
      <c r="CR1158">
        <f t="shared" si="1130"/>
        <v>0.87001436429590839</v>
      </c>
      <c r="CS1158">
        <f t="shared" si="1177"/>
        <v>5.5117185756748182</v>
      </c>
      <c r="CT1158">
        <f t="shared" si="1178"/>
        <v>0.21671491736750945</v>
      </c>
      <c r="CU1158">
        <f t="shared" si="1179"/>
        <v>0.98171857567481791</v>
      </c>
      <c r="CV1158">
        <f t="shared" si="1180"/>
        <v>4.2574159130924825</v>
      </c>
      <c r="CW1158">
        <f t="shared" si="1181"/>
        <v>0.12928804060808552</v>
      </c>
      <c r="CX1158">
        <f t="shared" si="1182"/>
        <v>0.48741591309248244</v>
      </c>
    </row>
    <row r="1159" spans="1:102">
      <c r="A1159">
        <v>19885</v>
      </c>
      <c r="B1159">
        <v>13</v>
      </c>
      <c r="C1159">
        <v>19</v>
      </c>
      <c r="D1159">
        <v>25</v>
      </c>
      <c r="E1159">
        <v>3.87</v>
      </c>
      <c r="F1159">
        <v>4.13</v>
      </c>
      <c r="G1159">
        <v>5.27</v>
      </c>
      <c r="H1159">
        <v>4.46</v>
      </c>
      <c r="I1159">
        <v>4.53</v>
      </c>
      <c r="J1159">
        <v>5.73</v>
      </c>
      <c r="K1159">
        <v>3.45</v>
      </c>
      <c r="L1159">
        <v>3.77</v>
      </c>
      <c r="M1159">
        <v>4.41</v>
      </c>
      <c r="N1159">
        <v>4.5839999999999996</v>
      </c>
      <c r="O1159">
        <v>5.4359999999999999</v>
      </c>
      <c r="P1159">
        <v>4.8626670000000001</v>
      </c>
      <c r="R1159" s="4">
        <f t="shared" si="1149"/>
        <v>4.165345004320562</v>
      </c>
      <c r="S1159">
        <f t="shared" si="1132"/>
        <v>7.6316538584124516E-2</v>
      </c>
      <c r="T1159">
        <f t="shared" si="1147"/>
        <v>0.29534500432056188</v>
      </c>
      <c r="U1159">
        <f t="shared" si="1150"/>
        <v>4.5112725704300072</v>
      </c>
      <c r="V1159">
        <f t="shared" si="1134"/>
        <v>1.1496092024665295E-2</v>
      </c>
      <c r="W1159">
        <f t="shared" si="1135"/>
        <v>5.1272570430007214E-2</v>
      </c>
      <c r="X1159">
        <f t="shared" si="1151"/>
        <v>3.949467941023991</v>
      </c>
      <c r="Y1159">
        <f t="shared" si="1136"/>
        <v>0.14477331623883791</v>
      </c>
      <c r="Z1159">
        <f t="shared" si="1137"/>
        <v>0.49946794102399084</v>
      </c>
      <c r="AG1159" s="4">
        <f t="shared" si="1138"/>
        <v>4.3606898993352745</v>
      </c>
      <c r="AH1159">
        <f t="shared" si="1139"/>
        <v>0.12679325564218977</v>
      </c>
      <c r="AI1159">
        <f t="shared" si="1148"/>
        <v>0.4906898993352744</v>
      </c>
      <c r="AJ1159">
        <f t="shared" si="1141"/>
        <v>4.6888967334938716</v>
      </c>
      <c r="AK1159">
        <f t="shared" si="1142"/>
        <v>5.1322137554679736E-2</v>
      </c>
      <c r="AL1159">
        <f t="shared" si="1143"/>
        <v>0.22889673349387163</v>
      </c>
      <c r="AM1159">
        <f t="shared" si="1144"/>
        <v>4.0047584670111673</v>
      </c>
      <c r="AN1159">
        <f t="shared" si="1145"/>
        <v>0.16079955565541076</v>
      </c>
      <c r="AO1159">
        <f t="shared" si="1146"/>
        <v>0.55475846701116716</v>
      </c>
      <c r="AV1159" s="4">
        <f t="shared" si="1152"/>
        <v>4.3651980287774661</v>
      </c>
      <c r="AW1159">
        <f t="shared" si="1153"/>
        <v>0.12795814697092145</v>
      </c>
      <c r="AX1159">
        <f t="shared" si="1154"/>
        <v>0.49519802877746599</v>
      </c>
      <c r="AY1159">
        <f t="shared" si="1155"/>
        <v>4.6549131480087285</v>
      </c>
      <c r="AZ1159">
        <f t="shared" si="1156"/>
        <v>4.3702499553526571E-2</v>
      </c>
      <c r="BA1159">
        <f t="shared" si="1157"/>
        <v>0.1949131480087285</v>
      </c>
      <c r="BB1159">
        <f t="shared" si="1158"/>
        <v>3.9630431651861922</v>
      </c>
      <c r="BC1159">
        <f t="shared" si="1159"/>
        <v>0.14870816382208463</v>
      </c>
      <c r="BD1159">
        <f t="shared" si="1160"/>
        <v>0.51304316518619197</v>
      </c>
      <c r="BK1159" s="4">
        <f t="shared" si="1161"/>
        <v>4.3652864872839947</v>
      </c>
      <c r="BL1159">
        <f t="shared" si="1162"/>
        <v>0.12798100446614846</v>
      </c>
      <c r="BM1159">
        <f t="shared" si="1131"/>
        <v>0.4952864872839946</v>
      </c>
      <c r="BN1159">
        <f t="shared" si="1163"/>
        <v>4.6562797470062218</v>
      </c>
      <c r="BO1159">
        <f t="shared" si="1164"/>
        <v>4.4008911884803111E-2</v>
      </c>
      <c r="BP1159">
        <f t="shared" si="1165"/>
        <v>0.19627974700622186</v>
      </c>
      <c r="BQ1159">
        <f t="shared" si="1166"/>
        <v>3.9658023322637845</v>
      </c>
      <c r="BR1159">
        <f t="shared" si="1167"/>
        <v>0.14950792239529981</v>
      </c>
      <c r="BS1159">
        <f t="shared" si="1168"/>
        <v>0.51580233226378436</v>
      </c>
      <c r="BZ1159" s="4">
        <f t="shared" si="1169"/>
        <v>4.3652864872839947</v>
      </c>
      <c r="CA1159">
        <f t="shared" si="1127"/>
        <v>0.12798100446614846</v>
      </c>
      <c r="CB1159">
        <f t="shared" si="1128"/>
        <v>0.4952864872839946</v>
      </c>
      <c r="CC1159">
        <f t="shared" si="1170"/>
        <v>4.6562797470062218</v>
      </c>
      <c r="CD1159">
        <f t="shared" si="1171"/>
        <v>4.4008911884803111E-2</v>
      </c>
      <c r="CE1159">
        <f t="shared" si="1172"/>
        <v>0.19627974700622186</v>
      </c>
      <c r="CF1159">
        <f t="shared" si="1173"/>
        <v>3.9658023322637845</v>
      </c>
      <c r="CG1159">
        <f t="shared" si="1174"/>
        <v>0.14950792239529981</v>
      </c>
      <c r="CH1159">
        <f t="shared" si="1175"/>
        <v>0.51580233226378436</v>
      </c>
      <c r="CP1159" s="4">
        <f t="shared" si="1176"/>
        <v>4.0617779597633348</v>
      </c>
      <c r="CQ1159">
        <f t="shared" si="1129"/>
        <v>4.9555028362618776E-2</v>
      </c>
      <c r="CR1159">
        <f t="shared" si="1130"/>
        <v>0.19177795976333467</v>
      </c>
      <c r="CS1159">
        <f t="shared" si="1177"/>
        <v>4.6770463750310975</v>
      </c>
      <c r="CT1159">
        <f t="shared" si="1178"/>
        <v>4.8665106509214705E-2</v>
      </c>
      <c r="CU1159">
        <f t="shared" si="1179"/>
        <v>0.21704637503109758</v>
      </c>
      <c r="CV1159">
        <f t="shared" si="1180"/>
        <v>3.7853443053931337</v>
      </c>
      <c r="CW1159">
        <f t="shared" si="1181"/>
        <v>9.7201247940038704E-2</v>
      </c>
      <c r="CX1159">
        <f t="shared" si="1182"/>
        <v>0.33534430539313353</v>
      </c>
    </row>
    <row r="1160" spans="1:102">
      <c r="A1160">
        <v>19890</v>
      </c>
      <c r="B1160">
        <v>13</v>
      </c>
      <c r="C1160">
        <v>19</v>
      </c>
      <c r="D1160">
        <v>30</v>
      </c>
      <c r="E1160">
        <v>4.72</v>
      </c>
      <c r="F1160">
        <v>3.87</v>
      </c>
      <c r="G1160">
        <v>4.13</v>
      </c>
      <c r="H1160">
        <v>5.14</v>
      </c>
      <c r="I1160">
        <v>4.46</v>
      </c>
      <c r="J1160">
        <v>4.53</v>
      </c>
      <c r="K1160">
        <v>4.21</v>
      </c>
      <c r="L1160">
        <v>3.45</v>
      </c>
      <c r="M1160">
        <v>3.77</v>
      </c>
      <c r="N1160">
        <v>4.5083330000000004</v>
      </c>
      <c r="O1160">
        <v>5.1136670000000004</v>
      </c>
      <c r="P1160">
        <v>4.3533330000000001</v>
      </c>
      <c r="R1160" s="4">
        <f t="shared" si="1149"/>
        <v>3.919695776746603</v>
      </c>
      <c r="S1160">
        <f t="shared" si="1132"/>
        <v>0.16955597950283832</v>
      </c>
      <c r="T1160">
        <f t="shared" si="1147"/>
        <v>0.80030422325339678</v>
      </c>
      <c r="U1160">
        <f t="shared" si="1150"/>
        <v>4.4029467927320125</v>
      </c>
      <c r="V1160">
        <f t="shared" si="1134"/>
        <v>0.14339556561633993</v>
      </c>
      <c r="W1160">
        <f t="shared" si="1135"/>
        <v>0.73705320726798718</v>
      </c>
      <c r="X1160">
        <f t="shared" si="1151"/>
        <v>3.6448718537024574</v>
      </c>
      <c r="Y1160">
        <f t="shared" si="1136"/>
        <v>0.13423471408492699</v>
      </c>
      <c r="Z1160">
        <f t="shared" si="1137"/>
        <v>0.5651281462975426</v>
      </c>
      <c r="AG1160" s="4">
        <f t="shared" si="1138"/>
        <v>3.9579276256852629</v>
      </c>
      <c r="AH1160">
        <f t="shared" si="1139"/>
        <v>0.1614560115073595</v>
      </c>
      <c r="AI1160">
        <f t="shared" si="1148"/>
        <v>0.76207237431473684</v>
      </c>
      <c r="AJ1160">
        <f t="shared" si="1141"/>
        <v>4.417910835770634</v>
      </c>
      <c r="AK1160">
        <f t="shared" si="1142"/>
        <v>0.14048427319637466</v>
      </c>
      <c r="AL1160">
        <f t="shared" si="1143"/>
        <v>0.72208916422936564</v>
      </c>
      <c r="AM1160">
        <f t="shared" si="1144"/>
        <v>3.6451182879838488</v>
      </c>
      <c r="AN1160">
        <f t="shared" si="1145"/>
        <v>0.13417617862616416</v>
      </c>
      <c r="AO1160">
        <f t="shared" si="1146"/>
        <v>0.56488171201615112</v>
      </c>
      <c r="AV1160" s="4">
        <f t="shared" si="1152"/>
        <v>3.9236416556860889</v>
      </c>
      <c r="AW1160">
        <f t="shared" si="1153"/>
        <v>0.16871998820209977</v>
      </c>
      <c r="AX1160">
        <f t="shared" si="1154"/>
        <v>0.79635834431391084</v>
      </c>
      <c r="AY1160">
        <f t="shared" si="1155"/>
        <v>4.3766858853138704</v>
      </c>
      <c r="AZ1160">
        <f t="shared" si="1156"/>
        <v>0.14850469157317692</v>
      </c>
      <c r="BA1160">
        <f t="shared" si="1157"/>
        <v>0.76331411468612931</v>
      </c>
      <c r="BB1160">
        <f t="shared" si="1158"/>
        <v>3.6123377556459846</v>
      </c>
      <c r="BC1160">
        <f t="shared" si="1159"/>
        <v>0.14196252835012241</v>
      </c>
      <c r="BD1160">
        <f t="shared" si="1160"/>
        <v>0.59766224435401538</v>
      </c>
      <c r="BK1160" s="4">
        <f t="shared" si="1161"/>
        <v>3.9646823373201729</v>
      </c>
      <c r="BL1160">
        <f t="shared" si="1162"/>
        <v>0.16002492853386163</v>
      </c>
      <c r="BM1160">
        <f t="shared" si="1131"/>
        <v>0.75531766267982681</v>
      </c>
      <c r="BN1160">
        <f t="shared" si="1163"/>
        <v>4.3739230570665795</v>
      </c>
      <c r="BO1160">
        <f t="shared" si="1164"/>
        <v>0.14904220679638527</v>
      </c>
      <c r="BP1160">
        <f t="shared" si="1165"/>
        <v>0.76607694293342021</v>
      </c>
      <c r="BQ1160">
        <f t="shared" si="1166"/>
        <v>3.6170121907412338</v>
      </c>
      <c r="BR1160">
        <f t="shared" si="1167"/>
        <v>0.14085221122536012</v>
      </c>
      <c r="BS1160">
        <f t="shared" si="1168"/>
        <v>0.59298780925876615</v>
      </c>
      <c r="BZ1160" s="4">
        <f t="shared" si="1169"/>
        <v>3.9646823373201729</v>
      </c>
      <c r="CA1160">
        <f t="shared" si="1127"/>
        <v>0.16002492853386163</v>
      </c>
      <c r="CB1160">
        <f t="shared" si="1128"/>
        <v>0.75531766267982681</v>
      </c>
      <c r="CC1160">
        <f t="shared" si="1170"/>
        <v>4.3739230570665795</v>
      </c>
      <c r="CD1160">
        <f t="shared" si="1171"/>
        <v>0.14904220679638527</v>
      </c>
      <c r="CE1160">
        <f t="shared" si="1172"/>
        <v>0.76607694293342021</v>
      </c>
      <c r="CF1160">
        <f t="shared" si="1173"/>
        <v>3.6170121907412338</v>
      </c>
      <c r="CG1160">
        <f t="shared" si="1174"/>
        <v>0.14085221122536012</v>
      </c>
      <c r="CH1160">
        <f t="shared" si="1175"/>
        <v>0.59298780925876615</v>
      </c>
      <c r="CP1160" s="4">
        <f t="shared" si="1176"/>
        <v>3.8177736511181233</v>
      </c>
      <c r="CQ1160">
        <f t="shared" si="1129"/>
        <v>0.19114965018683824</v>
      </c>
      <c r="CR1160">
        <f t="shared" si="1130"/>
        <v>0.90222634888187647</v>
      </c>
      <c r="CS1160">
        <f t="shared" si="1177"/>
        <v>4.3302596500284256</v>
      </c>
      <c r="CT1160">
        <f t="shared" si="1178"/>
        <v>0.15753703306839964</v>
      </c>
      <c r="CU1160">
        <f t="shared" si="1179"/>
        <v>0.80974034997157407</v>
      </c>
      <c r="CV1160">
        <f t="shared" si="1180"/>
        <v>3.4235405752871642</v>
      </c>
      <c r="CW1160">
        <f t="shared" si="1181"/>
        <v>0.1868074643023363</v>
      </c>
      <c r="CX1160">
        <f t="shared" si="1182"/>
        <v>0.78645942471283581</v>
      </c>
    </row>
    <row r="1161" spans="1:102">
      <c r="A1161">
        <v>19895</v>
      </c>
      <c r="B1161">
        <v>13</v>
      </c>
      <c r="C1161">
        <v>19</v>
      </c>
      <c r="D1161">
        <v>35</v>
      </c>
      <c r="E1161">
        <v>4.09</v>
      </c>
      <c r="F1161">
        <v>4.72</v>
      </c>
      <c r="G1161">
        <v>3.87</v>
      </c>
      <c r="H1161">
        <v>4.68</v>
      </c>
      <c r="I1161">
        <v>5.14</v>
      </c>
      <c r="J1161">
        <v>4.46</v>
      </c>
      <c r="K1161">
        <v>3.67</v>
      </c>
      <c r="L1161">
        <v>4.21</v>
      </c>
      <c r="M1161">
        <v>3.45</v>
      </c>
      <c r="N1161">
        <v>4.322667</v>
      </c>
      <c r="O1161">
        <v>4.8413329999999997</v>
      </c>
      <c r="P1161">
        <v>3.851334</v>
      </c>
      <c r="R1161" s="4">
        <f t="shared" si="1149"/>
        <v>4.6890666594676169</v>
      </c>
      <c r="S1161">
        <f t="shared" si="1132"/>
        <v>0.14647106588450295</v>
      </c>
      <c r="T1161">
        <f t="shared" si="1147"/>
        <v>0.59906665946761706</v>
      </c>
      <c r="U1161">
        <f t="shared" si="1150"/>
        <v>5.0564637292439221</v>
      </c>
      <c r="V1161">
        <f t="shared" si="1134"/>
        <v>8.0440967787162906E-2</v>
      </c>
      <c r="W1161">
        <f t="shared" si="1135"/>
        <v>0.37646372924392235</v>
      </c>
      <c r="X1161">
        <f t="shared" si="1151"/>
        <v>4.3000866985035362</v>
      </c>
      <c r="Y1161">
        <f t="shared" si="1136"/>
        <v>0.17168574891104532</v>
      </c>
      <c r="Z1161">
        <f t="shared" si="1137"/>
        <v>0.63008669850353627</v>
      </c>
      <c r="AG1161" s="4">
        <f t="shared" si="1138"/>
        <v>4.5441099881100682</v>
      </c>
      <c r="AH1161">
        <f t="shared" si="1139"/>
        <v>0.11102933694622698</v>
      </c>
      <c r="AI1161">
        <f t="shared" si="1148"/>
        <v>0.45410998811006831</v>
      </c>
      <c r="AJ1161">
        <f t="shared" si="1141"/>
        <v>4.9549058766636342</v>
      </c>
      <c r="AK1161">
        <f t="shared" si="1142"/>
        <v>5.8740571936674049E-2</v>
      </c>
      <c r="AL1161">
        <f t="shared" si="1143"/>
        <v>0.27490587666363453</v>
      </c>
      <c r="AM1161">
        <f t="shared" si="1144"/>
        <v>4.1895282572528991</v>
      </c>
      <c r="AN1161">
        <f t="shared" si="1145"/>
        <v>0.1415608330389371</v>
      </c>
      <c r="AO1161">
        <f t="shared" si="1146"/>
        <v>0.51952825725289919</v>
      </c>
      <c r="AV1161" s="4">
        <f t="shared" si="1152"/>
        <v>4.5446330487185564</v>
      </c>
      <c r="AW1161">
        <f t="shared" si="1153"/>
        <v>0.11115722462556396</v>
      </c>
      <c r="AX1161">
        <f t="shared" si="1154"/>
        <v>0.45463304871855659</v>
      </c>
      <c r="AY1161">
        <f t="shared" si="1155"/>
        <v>4.9507492931539581</v>
      </c>
      <c r="AZ1161">
        <f t="shared" si="1156"/>
        <v>5.7852413067085121E-2</v>
      </c>
      <c r="BA1161">
        <f t="shared" si="1157"/>
        <v>0.27074929315395835</v>
      </c>
      <c r="BB1161">
        <f t="shared" si="1158"/>
        <v>4.2242722746789108</v>
      </c>
      <c r="BC1161">
        <f t="shared" si="1159"/>
        <v>0.15102786775992122</v>
      </c>
      <c r="BD1161">
        <f t="shared" si="1160"/>
        <v>0.55427227467891083</v>
      </c>
      <c r="BK1161" s="4">
        <f t="shared" si="1161"/>
        <v>4.5400550347516608</v>
      </c>
      <c r="BL1161">
        <f t="shared" si="1162"/>
        <v>0.11003790580725208</v>
      </c>
      <c r="BM1161">
        <f t="shared" si="1131"/>
        <v>0.45005503475166098</v>
      </c>
      <c r="BN1161">
        <f t="shared" si="1163"/>
        <v>4.9350642087274936</v>
      </c>
      <c r="BO1161">
        <f t="shared" si="1164"/>
        <v>5.4500899300746565E-2</v>
      </c>
      <c r="BP1161">
        <f t="shared" si="1165"/>
        <v>0.25506420872749391</v>
      </c>
      <c r="BQ1161">
        <f t="shared" si="1166"/>
        <v>4.2329976726365226</v>
      </c>
      <c r="BR1161">
        <f t="shared" si="1167"/>
        <v>0.15340536039142308</v>
      </c>
      <c r="BS1161">
        <f t="shared" si="1168"/>
        <v>0.56299767263652267</v>
      </c>
      <c r="BZ1161" s="4">
        <f t="shared" si="1169"/>
        <v>4.5400550347516608</v>
      </c>
      <c r="CA1161">
        <f t="shared" si="1127"/>
        <v>0.11003790580725208</v>
      </c>
      <c r="CB1161">
        <f t="shared" si="1128"/>
        <v>0.45005503475166098</v>
      </c>
      <c r="CC1161">
        <f t="shared" si="1170"/>
        <v>4.9350642087274936</v>
      </c>
      <c r="CD1161">
        <f t="shared" si="1171"/>
        <v>5.4500899300746565E-2</v>
      </c>
      <c r="CE1161">
        <f t="shared" si="1172"/>
        <v>0.25506420872749391</v>
      </c>
      <c r="CF1161">
        <f t="shared" si="1173"/>
        <v>4.2329976726365226</v>
      </c>
      <c r="CG1161">
        <f t="shared" si="1174"/>
        <v>0.15340536039142308</v>
      </c>
      <c r="CH1161">
        <f t="shared" si="1175"/>
        <v>0.56299767263652267</v>
      </c>
      <c r="CP1161" s="4">
        <f t="shared" si="1176"/>
        <v>4.5286075670036183</v>
      </c>
      <c r="CQ1161">
        <f t="shared" si="1129"/>
        <v>0.10723901393731504</v>
      </c>
      <c r="CR1161">
        <f t="shared" si="1130"/>
        <v>0.43860756700361847</v>
      </c>
      <c r="CS1161">
        <f t="shared" si="1177"/>
        <v>4.9713708133740013</v>
      </c>
      <c r="CT1161">
        <f t="shared" si="1178"/>
        <v>6.2258720806410608E-2</v>
      </c>
      <c r="CU1161">
        <f t="shared" si="1179"/>
        <v>0.29137081337400161</v>
      </c>
      <c r="CV1161">
        <f t="shared" si="1180"/>
        <v>4.0023238472444982</v>
      </c>
      <c r="CW1161">
        <f t="shared" si="1181"/>
        <v>9.0551457014849665E-2</v>
      </c>
      <c r="CX1161">
        <f t="shared" si="1182"/>
        <v>0.33232384724449826</v>
      </c>
    </row>
    <row r="1162" spans="1:102">
      <c r="A1162">
        <v>19900</v>
      </c>
      <c r="B1162">
        <v>13</v>
      </c>
      <c r="C1162">
        <v>19</v>
      </c>
      <c r="D1162">
        <v>40</v>
      </c>
      <c r="E1162">
        <v>4.37</v>
      </c>
      <c r="F1162">
        <v>4.09</v>
      </c>
      <c r="G1162">
        <v>4.72</v>
      </c>
      <c r="H1162">
        <v>4.7300000000000004</v>
      </c>
      <c r="I1162">
        <v>4.68</v>
      </c>
      <c r="J1162">
        <v>5.14</v>
      </c>
      <c r="K1162">
        <v>3.79</v>
      </c>
      <c r="L1162">
        <v>3.67</v>
      </c>
      <c r="M1162">
        <v>4.21</v>
      </c>
      <c r="N1162">
        <v>4.1059999999999999</v>
      </c>
      <c r="O1162">
        <v>4.7073340000000004</v>
      </c>
      <c r="P1162">
        <v>3.867667</v>
      </c>
      <c r="R1162" s="4">
        <f t="shared" si="1149"/>
        <v>4.0912456389187861</v>
      </c>
      <c r="S1162">
        <f t="shared" si="1132"/>
        <v>6.3788183313778946E-2</v>
      </c>
      <c r="T1162">
        <f t="shared" si="1147"/>
        <v>0.27875436108121399</v>
      </c>
      <c r="U1162">
        <f t="shared" si="1150"/>
        <v>4.5886870274009031</v>
      </c>
      <c r="V1162">
        <f t="shared" si="1134"/>
        <v>2.9875892727081892E-2</v>
      </c>
      <c r="W1162">
        <f t="shared" si="1135"/>
        <v>0.14131297259909736</v>
      </c>
      <c r="X1162">
        <f t="shared" si="1151"/>
        <v>3.8097362019361118</v>
      </c>
      <c r="Y1162">
        <f t="shared" si="1136"/>
        <v>5.2074411440928255E-3</v>
      </c>
      <c r="Z1162">
        <f t="shared" si="1137"/>
        <v>1.9736201936111808E-2</v>
      </c>
      <c r="AG1162" s="4">
        <f t="shared" si="1138"/>
        <v>4.2019755397045442</v>
      </c>
      <c r="AH1162">
        <f t="shared" si="1139"/>
        <v>3.8449533248388082E-2</v>
      </c>
      <c r="AI1162">
        <f t="shared" si="1148"/>
        <v>0.16802446029545592</v>
      </c>
      <c r="AJ1162">
        <f t="shared" si="1141"/>
        <v>4.6678793068023463</v>
      </c>
      <c r="AK1162">
        <f t="shared" si="1142"/>
        <v>1.3133338942421588E-2</v>
      </c>
      <c r="AL1162">
        <f t="shared" si="1143"/>
        <v>6.212069319765412E-2</v>
      </c>
      <c r="AM1162">
        <f t="shared" si="1144"/>
        <v>3.8457508164194252</v>
      </c>
      <c r="AN1162">
        <f t="shared" si="1145"/>
        <v>1.4709977947077874E-2</v>
      </c>
      <c r="AO1162">
        <f t="shared" si="1146"/>
        <v>5.5750816419425142E-2</v>
      </c>
      <c r="AV1162" s="4">
        <f t="shared" si="1152"/>
        <v>4.2199778580085994</v>
      </c>
      <c r="AW1162">
        <f t="shared" si="1153"/>
        <v>3.4330009609016186E-2</v>
      </c>
      <c r="AX1162">
        <f t="shared" si="1154"/>
        <v>0.15002214199140074</v>
      </c>
      <c r="AY1162">
        <f t="shared" si="1155"/>
        <v>4.6596250616124646</v>
      </c>
      <c r="AZ1162">
        <f t="shared" si="1156"/>
        <v>1.4878422492079456E-2</v>
      </c>
      <c r="BA1162">
        <f t="shared" si="1157"/>
        <v>7.0374938387535835E-2</v>
      </c>
      <c r="BB1162">
        <f t="shared" si="1158"/>
        <v>3.8659058189424522</v>
      </c>
      <c r="BC1162">
        <f t="shared" si="1159"/>
        <v>2.0027920565290815E-2</v>
      </c>
      <c r="BD1162">
        <f t="shared" si="1160"/>
        <v>7.5905818942452186E-2</v>
      </c>
      <c r="BK1162" s="4">
        <f t="shared" si="1161"/>
        <v>4.2020093592165395</v>
      </c>
      <c r="BL1162">
        <f t="shared" si="1162"/>
        <v>3.8441794229624848E-2</v>
      </c>
      <c r="BM1162">
        <f t="shared" si="1131"/>
        <v>0.1679906407834606</v>
      </c>
      <c r="BN1162">
        <f t="shared" si="1163"/>
        <v>4.6485961761878425</v>
      </c>
      <c r="BO1162">
        <f t="shared" si="1164"/>
        <v>1.7210110742528102E-2</v>
      </c>
      <c r="BP1162">
        <f t="shared" si="1165"/>
        <v>8.1403823812157938E-2</v>
      </c>
      <c r="BQ1162">
        <f t="shared" si="1166"/>
        <v>3.8683846306236949</v>
      </c>
      <c r="BR1162">
        <f t="shared" si="1167"/>
        <v>2.0681960586726868E-2</v>
      </c>
      <c r="BS1162">
        <f t="shared" si="1168"/>
        <v>7.8384630623694829E-2</v>
      </c>
      <c r="BZ1162" s="4">
        <f t="shared" si="1169"/>
        <v>4.2020093592165395</v>
      </c>
      <c r="CA1162">
        <f t="shared" si="1127"/>
        <v>3.8441794229624848E-2</v>
      </c>
      <c r="CB1162">
        <f t="shared" si="1128"/>
        <v>0.1679906407834606</v>
      </c>
      <c r="CC1162">
        <f t="shared" si="1170"/>
        <v>4.6485961761878425</v>
      </c>
      <c r="CD1162">
        <f t="shared" si="1171"/>
        <v>1.7210110742528102E-2</v>
      </c>
      <c r="CE1162">
        <f t="shared" si="1172"/>
        <v>8.1403823812157938E-2</v>
      </c>
      <c r="CF1162">
        <f t="shared" si="1173"/>
        <v>3.8683846306236949</v>
      </c>
      <c r="CG1162">
        <f t="shared" si="1174"/>
        <v>2.0681960586726868E-2</v>
      </c>
      <c r="CH1162">
        <f t="shared" si="1175"/>
        <v>7.8384630623694829E-2</v>
      </c>
      <c r="CP1162" s="4">
        <f t="shared" si="1176"/>
        <v>4.0438529918274044</v>
      </c>
      <c r="CQ1162">
        <f t="shared" si="1129"/>
        <v>7.4633182648191229E-2</v>
      </c>
      <c r="CR1162">
        <f t="shared" si="1130"/>
        <v>0.32614700817259568</v>
      </c>
      <c r="CS1162">
        <f t="shared" si="1177"/>
        <v>4.6221157488793443</v>
      </c>
      <c r="CT1162">
        <f t="shared" si="1178"/>
        <v>2.2808509750667259E-2</v>
      </c>
      <c r="CU1162">
        <f t="shared" si="1179"/>
        <v>0.10788425112065614</v>
      </c>
      <c r="CV1162">
        <f t="shared" si="1180"/>
        <v>3.6722806397350181</v>
      </c>
      <c r="CW1162">
        <f t="shared" si="1181"/>
        <v>3.1060517220311865E-2</v>
      </c>
      <c r="CX1162">
        <f t="shared" si="1182"/>
        <v>0.11771936026498198</v>
      </c>
    </row>
    <row r="1163" spans="1:102">
      <c r="A1163">
        <v>19905</v>
      </c>
      <c r="B1163">
        <v>13</v>
      </c>
      <c r="C1163">
        <v>19</v>
      </c>
      <c r="D1163">
        <v>45</v>
      </c>
      <c r="E1163">
        <v>2.97</v>
      </c>
      <c r="F1163">
        <v>4.37</v>
      </c>
      <c r="G1163">
        <v>4.09</v>
      </c>
      <c r="H1163">
        <v>4.6399999999999997</v>
      </c>
      <c r="I1163">
        <v>4.7300000000000004</v>
      </c>
      <c r="J1163">
        <v>4.68</v>
      </c>
      <c r="K1163">
        <v>3.07</v>
      </c>
      <c r="L1163">
        <v>3.79</v>
      </c>
      <c r="M1163">
        <v>3.67</v>
      </c>
      <c r="N1163">
        <v>3.7113339999999999</v>
      </c>
      <c r="O1163">
        <v>4.3073329999999999</v>
      </c>
      <c r="P1163">
        <v>3.5136669999999999</v>
      </c>
      <c r="R1163" s="4">
        <f t="shared" si="1149"/>
        <v>4.3187212497449181</v>
      </c>
      <c r="S1163">
        <f t="shared" si="1132"/>
        <v>0.45411489890401274</v>
      </c>
      <c r="T1163">
        <f t="shared" si="1147"/>
        <v>1.3487212497449179</v>
      </c>
      <c r="U1163">
        <f t="shared" si="1150"/>
        <v>4.6474162570301933</v>
      </c>
      <c r="V1163">
        <f t="shared" si="1134"/>
        <v>1.598331256507255E-3</v>
      </c>
      <c r="W1163">
        <f t="shared" si="1135"/>
        <v>7.4162570301936626E-3</v>
      </c>
      <c r="X1163">
        <f t="shared" si="1151"/>
        <v>3.8874705419819837</v>
      </c>
      <c r="Y1163">
        <f t="shared" si="1136"/>
        <v>0.26627704950553222</v>
      </c>
      <c r="Z1163">
        <f t="shared" si="1137"/>
        <v>0.81747054198198388</v>
      </c>
      <c r="AG1163" s="4">
        <f t="shared" si="1138"/>
        <v>4.2772084717130125</v>
      </c>
      <c r="AH1163">
        <f t="shared" si="1139"/>
        <v>0.44013753256330379</v>
      </c>
      <c r="AI1163">
        <f t="shared" si="1148"/>
        <v>1.3072084717130124</v>
      </c>
      <c r="AJ1163">
        <f t="shared" si="1141"/>
        <v>4.6410442095634892</v>
      </c>
      <c r="AK1163">
        <f t="shared" si="1142"/>
        <v>2.2504516454514991E-4</v>
      </c>
      <c r="AL1163">
        <f t="shared" si="1143"/>
        <v>1.0442095634894955E-3</v>
      </c>
      <c r="AM1163">
        <f t="shared" si="1144"/>
        <v>3.8518840798943055</v>
      </c>
      <c r="AN1163">
        <f t="shared" si="1145"/>
        <v>0.25468536804374775</v>
      </c>
      <c r="AO1163">
        <f t="shared" si="1146"/>
        <v>0.78188407989430564</v>
      </c>
      <c r="AV1163" s="4">
        <f t="shared" si="1152"/>
        <v>4.3122320631072899</v>
      </c>
      <c r="AW1163">
        <f t="shared" si="1153"/>
        <v>0.45192998757821201</v>
      </c>
      <c r="AX1163">
        <f t="shared" si="1154"/>
        <v>1.3422320631072897</v>
      </c>
      <c r="AY1163">
        <f t="shared" si="1155"/>
        <v>4.6517576416142141</v>
      </c>
      <c r="AZ1163">
        <f t="shared" si="1156"/>
        <v>2.5339744858220783E-3</v>
      </c>
      <c r="BA1163">
        <f t="shared" si="1157"/>
        <v>1.1757641614214442E-2</v>
      </c>
      <c r="BB1163">
        <f t="shared" si="1158"/>
        <v>3.8934859332475704</v>
      </c>
      <c r="BC1163">
        <f t="shared" si="1159"/>
        <v>0.26823646034122822</v>
      </c>
      <c r="BD1163">
        <f t="shared" si="1160"/>
        <v>0.82348593324757058</v>
      </c>
      <c r="BK1163" s="4">
        <f t="shared" si="1161"/>
        <v>4.2702411468286883</v>
      </c>
      <c r="BL1163">
        <f t="shared" si="1162"/>
        <v>0.43779163192885118</v>
      </c>
      <c r="BM1163">
        <f t="shared" si="1131"/>
        <v>1.3002411468286881</v>
      </c>
      <c r="BN1163">
        <f t="shared" si="1163"/>
        <v>4.6349672255145915</v>
      </c>
      <c r="BO1163">
        <f t="shared" si="1164"/>
        <v>1.0846496735793484E-3</v>
      </c>
      <c r="BP1163">
        <f t="shared" si="1165"/>
        <v>5.0327744854081757E-3</v>
      </c>
      <c r="BQ1163">
        <f t="shared" si="1166"/>
        <v>3.8986358334548044</v>
      </c>
      <c r="BR1163">
        <f t="shared" si="1167"/>
        <v>0.26991395226540865</v>
      </c>
      <c r="BS1163">
        <f t="shared" si="1168"/>
        <v>0.82863583345480452</v>
      </c>
      <c r="BZ1163" s="4">
        <f t="shared" si="1169"/>
        <v>4.2702411468286883</v>
      </c>
      <c r="CA1163">
        <f t="shared" si="1127"/>
        <v>0.43779163192885118</v>
      </c>
      <c r="CB1163">
        <f t="shared" si="1128"/>
        <v>1.3002411468286881</v>
      </c>
      <c r="CC1163">
        <f t="shared" si="1170"/>
        <v>4.6349672255145915</v>
      </c>
      <c r="CD1163">
        <f t="shared" si="1171"/>
        <v>1.0846496735793484E-3</v>
      </c>
      <c r="CE1163">
        <f t="shared" si="1172"/>
        <v>5.0327744854081757E-3</v>
      </c>
      <c r="CF1163">
        <f t="shared" si="1173"/>
        <v>3.8986358334548044</v>
      </c>
      <c r="CG1163">
        <f t="shared" si="1174"/>
        <v>0.26991395226540865</v>
      </c>
      <c r="CH1163">
        <f t="shared" si="1175"/>
        <v>0.82863583345480452</v>
      </c>
      <c r="CP1163" s="4">
        <f t="shared" si="1176"/>
        <v>4.1691963013772968</v>
      </c>
      <c r="CQ1163">
        <f t="shared" si="1129"/>
        <v>0.40376979844353417</v>
      </c>
      <c r="CR1163">
        <f t="shared" si="1130"/>
        <v>1.1991963013772966</v>
      </c>
      <c r="CS1163">
        <f t="shared" si="1177"/>
        <v>4.6371593618217899</v>
      </c>
      <c r="CT1163">
        <f t="shared" si="1178"/>
        <v>6.12206503924523E-4</v>
      </c>
      <c r="CU1163">
        <f t="shared" si="1179"/>
        <v>2.8406381782097867E-3</v>
      </c>
      <c r="CV1163">
        <f t="shared" si="1180"/>
        <v>3.6890491809733494</v>
      </c>
      <c r="CW1163">
        <f t="shared" si="1181"/>
        <v>0.20164468435613994</v>
      </c>
      <c r="CX1163">
        <f t="shared" si="1182"/>
        <v>0.6190491809733496</v>
      </c>
    </row>
    <row r="1164" spans="1:102">
      <c r="A1164">
        <v>19910</v>
      </c>
      <c r="B1164">
        <v>13</v>
      </c>
      <c r="C1164">
        <v>19</v>
      </c>
      <c r="D1164">
        <v>50</v>
      </c>
      <c r="E1164">
        <v>2.41</v>
      </c>
      <c r="F1164">
        <v>2.97</v>
      </c>
      <c r="G1164">
        <v>4.37</v>
      </c>
      <c r="H1164">
        <v>3.63</v>
      </c>
      <c r="I1164">
        <v>4.6399999999999997</v>
      </c>
      <c r="J1164">
        <v>4.7300000000000004</v>
      </c>
      <c r="K1164">
        <v>2.13</v>
      </c>
      <c r="L1164">
        <v>3.07</v>
      </c>
      <c r="M1164">
        <v>3.79</v>
      </c>
      <c r="N1164">
        <v>3.5863339999999999</v>
      </c>
      <c r="O1164">
        <v>4.0993329999999997</v>
      </c>
      <c r="P1164">
        <v>3.1720000000000002</v>
      </c>
      <c r="R1164" s="4">
        <f t="shared" si="1149"/>
        <v>3.0179831010857039</v>
      </c>
      <c r="S1164">
        <f t="shared" si="1132"/>
        <v>0.25227514567871523</v>
      </c>
      <c r="T1164">
        <f t="shared" si="1147"/>
        <v>0.60798310108570375</v>
      </c>
      <c r="U1164">
        <f t="shared" si="1150"/>
        <v>4.3622241419667747</v>
      </c>
      <c r="V1164">
        <f t="shared" si="1134"/>
        <v>0.20171463966026854</v>
      </c>
      <c r="W1164">
        <f t="shared" si="1135"/>
        <v>0.73222414196677477</v>
      </c>
      <c r="X1164">
        <f t="shared" si="1151"/>
        <v>3.2539669289453372</v>
      </c>
      <c r="Y1164">
        <f t="shared" si="1136"/>
        <v>0.52768400419968897</v>
      </c>
      <c r="Z1164">
        <f t="shared" si="1137"/>
        <v>1.1239669289453373</v>
      </c>
      <c r="AG1164" s="4">
        <f t="shared" si="1138"/>
        <v>3.2571855194007497</v>
      </c>
      <c r="AH1164">
        <f t="shared" si="1139"/>
        <v>0.35152926116213673</v>
      </c>
      <c r="AI1164">
        <f t="shared" si="1148"/>
        <v>0.8471855194007496</v>
      </c>
      <c r="AJ1164">
        <f t="shared" si="1141"/>
        <v>4.4261395329081994</v>
      </c>
      <c r="AK1164">
        <f t="shared" si="1142"/>
        <v>0.21932218537415965</v>
      </c>
      <c r="AL1164">
        <f t="shared" si="1143"/>
        <v>0.7961395329081995</v>
      </c>
      <c r="AM1164">
        <f t="shared" si="1144"/>
        <v>3.2967621747052136</v>
      </c>
      <c r="AN1164">
        <f t="shared" si="1145"/>
        <v>0.54777566887568718</v>
      </c>
      <c r="AO1164">
        <f t="shared" si="1146"/>
        <v>1.1667621747052137</v>
      </c>
      <c r="AV1164" s="4">
        <f t="shared" si="1152"/>
        <v>3.2588396844635552</v>
      </c>
      <c r="AW1164">
        <f t="shared" si="1153"/>
        <v>0.35221563670686928</v>
      </c>
      <c r="AX1164">
        <f t="shared" si="1154"/>
        <v>0.84883968446355507</v>
      </c>
      <c r="AY1164">
        <f t="shared" si="1155"/>
        <v>4.4139333166088193</v>
      </c>
      <c r="AZ1164">
        <f t="shared" si="1156"/>
        <v>0.21595959135229184</v>
      </c>
      <c r="BA1164">
        <f t="shared" si="1157"/>
        <v>0.78393331660881937</v>
      </c>
      <c r="BB1164">
        <f t="shared" si="1158"/>
        <v>3.3345287099446526</v>
      </c>
      <c r="BC1164">
        <f t="shared" si="1159"/>
        <v>0.56550643659373367</v>
      </c>
      <c r="BD1164">
        <f t="shared" si="1160"/>
        <v>1.2045287099446527</v>
      </c>
      <c r="BK1164" s="4">
        <f t="shared" si="1161"/>
        <v>3.2634577611130782</v>
      </c>
      <c r="BL1164">
        <f t="shared" si="1162"/>
        <v>0.3541318510842647</v>
      </c>
      <c r="BM1164">
        <f t="shared" si="1131"/>
        <v>0.85345776111307803</v>
      </c>
      <c r="BN1164">
        <f t="shared" si="1163"/>
        <v>4.3870213547124655</v>
      </c>
      <c r="BO1164">
        <f t="shared" si="1164"/>
        <v>0.20854582774448088</v>
      </c>
      <c r="BP1164">
        <f t="shared" si="1165"/>
        <v>0.75702135471246557</v>
      </c>
      <c r="BQ1164">
        <f t="shared" si="1166"/>
        <v>3.3362703538477478</v>
      </c>
      <c r="BR1164">
        <f t="shared" si="1167"/>
        <v>0.56632410978767511</v>
      </c>
      <c r="BS1164">
        <f t="shared" si="1168"/>
        <v>1.2062703538477479</v>
      </c>
      <c r="BZ1164" s="4">
        <f t="shared" si="1169"/>
        <v>3.2634577611130782</v>
      </c>
      <c r="CA1164">
        <f t="shared" si="1127"/>
        <v>0.3541318510842647</v>
      </c>
      <c r="CB1164">
        <f t="shared" si="1128"/>
        <v>0.85345776111307803</v>
      </c>
      <c r="CC1164">
        <f t="shared" si="1170"/>
        <v>4.3870213547124655</v>
      </c>
      <c r="CD1164">
        <f t="shared" si="1171"/>
        <v>0.20854582774448088</v>
      </c>
      <c r="CE1164">
        <f t="shared" si="1172"/>
        <v>0.75702135471246557</v>
      </c>
      <c r="CF1164">
        <f t="shared" si="1173"/>
        <v>3.3362703538477478</v>
      </c>
      <c r="CG1164">
        <f t="shared" si="1174"/>
        <v>0.56632410978767511</v>
      </c>
      <c r="CH1164">
        <f t="shared" si="1175"/>
        <v>1.2062703538477479</v>
      </c>
      <c r="CP1164" s="4">
        <f t="shared" si="1176"/>
        <v>3.4798571964024423</v>
      </c>
      <c r="CQ1164">
        <f t="shared" si="1129"/>
        <v>0.44392414788483076</v>
      </c>
      <c r="CR1164">
        <f t="shared" si="1130"/>
        <v>1.0698571964024421</v>
      </c>
      <c r="CS1164">
        <f t="shared" si="1177"/>
        <v>4.3172893640158163</v>
      </c>
      <c r="CT1164">
        <f t="shared" si="1178"/>
        <v>0.18933591295201554</v>
      </c>
      <c r="CU1164">
        <f t="shared" si="1179"/>
        <v>0.68728936401581642</v>
      </c>
      <c r="CV1164">
        <f t="shared" si="1180"/>
        <v>3.1128065033377315</v>
      </c>
      <c r="CW1164">
        <f t="shared" si="1181"/>
        <v>0.46141150391442798</v>
      </c>
      <c r="CX1164">
        <f t="shared" si="1182"/>
        <v>0.98280650333773156</v>
      </c>
    </row>
    <row r="1165" spans="1:102">
      <c r="A1165">
        <v>19915</v>
      </c>
      <c r="B1165">
        <v>13</v>
      </c>
      <c r="C1165">
        <v>19</v>
      </c>
      <c r="D1165">
        <v>55</v>
      </c>
      <c r="E1165">
        <v>2.69</v>
      </c>
      <c r="F1165">
        <v>2.41</v>
      </c>
      <c r="G1165">
        <v>2.97</v>
      </c>
      <c r="H1165">
        <v>2.83</v>
      </c>
      <c r="I1165">
        <v>3.63</v>
      </c>
      <c r="J1165">
        <v>4.6399999999999997</v>
      </c>
      <c r="K1165">
        <v>2.17</v>
      </c>
      <c r="L1165">
        <v>2.13</v>
      </c>
      <c r="M1165">
        <v>3.07</v>
      </c>
      <c r="N1165">
        <v>3.613</v>
      </c>
      <c r="O1165">
        <v>3.9743339999999998</v>
      </c>
      <c r="P1165">
        <v>3.3043330000000002</v>
      </c>
      <c r="R1165" s="4">
        <f t="shared" si="1149"/>
        <v>2.5036564762062468</v>
      </c>
      <c r="S1165">
        <f t="shared" si="1132"/>
        <v>6.9272685425187053E-2</v>
      </c>
      <c r="T1165">
        <f t="shared" si="1147"/>
        <v>0.18634352379375319</v>
      </c>
      <c r="U1165">
        <f t="shared" si="1150"/>
        <v>3.4677355232999933</v>
      </c>
      <c r="V1165">
        <f t="shared" si="1134"/>
        <v>0.22534824144876087</v>
      </c>
      <c r="W1165">
        <f t="shared" si="1135"/>
        <v>0.63773552329999328</v>
      </c>
      <c r="X1165">
        <f t="shared" si="1151"/>
        <v>2.3968557852402772</v>
      </c>
      <c r="Y1165">
        <f t="shared" si="1136"/>
        <v>0.10454183651625681</v>
      </c>
      <c r="Z1165">
        <f t="shared" si="1137"/>
        <v>0.22685578524027727</v>
      </c>
      <c r="AG1165" s="4">
        <f t="shared" si="1138"/>
        <v>2.5880332842708365</v>
      </c>
      <c r="AH1165">
        <f t="shared" si="1139"/>
        <v>3.7905842278499441E-2</v>
      </c>
      <c r="AI1165">
        <f t="shared" si="1148"/>
        <v>0.10196671572916349</v>
      </c>
      <c r="AJ1165">
        <f t="shared" si="1141"/>
        <v>3.6148401798283265</v>
      </c>
      <c r="AK1165">
        <f t="shared" si="1142"/>
        <v>0.27732868545170547</v>
      </c>
      <c r="AL1165">
        <f t="shared" si="1143"/>
        <v>0.78484017982832643</v>
      </c>
      <c r="AM1165">
        <f t="shared" si="1144"/>
        <v>2.4618448953228245</v>
      </c>
      <c r="AN1165">
        <f t="shared" si="1145"/>
        <v>0.13449073517180854</v>
      </c>
      <c r="AO1165">
        <f t="shared" si="1146"/>
        <v>0.29184489532282454</v>
      </c>
      <c r="AV1165" s="4">
        <f t="shared" si="1152"/>
        <v>2.5255358737854223</v>
      </c>
      <c r="AW1165">
        <f t="shared" si="1153"/>
        <v>6.1139080377166401E-2</v>
      </c>
      <c r="AX1165">
        <f t="shared" si="1154"/>
        <v>0.16446412621457762</v>
      </c>
      <c r="AY1165">
        <f t="shared" si="1155"/>
        <v>3.5690241482292882</v>
      </c>
      <c r="AZ1165">
        <f t="shared" si="1156"/>
        <v>0.2611392749926813</v>
      </c>
      <c r="BA1165">
        <f t="shared" si="1157"/>
        <v>0.73902414822928808</v>
      </c>
      <c r="BB1165">
        <f t="shared" si="1158"/>
        <v>2.4324668079770992</v>
      </c>
      <c r="BC1165">
        <f t="shared" si="1159"/>
        <v>0.120952446072396</v>
      </c>
      <c r="BD1165">
        <f t="shared" si="1160"/>
        <v>0.26246680797709931</v>
      </c>
      <c r="BK1165" s="4">
        <f t="shared" si="1161"/>
        <v>2.6007479759207883</v>
      </c>
      <c r="BL1165">
        <f t="shared" si="1162"/>
        <v>3.3179191107513613E-2</v>
      </c>
      <c r="BM1165">
        <f t="shared" si="1131"/>
        <v>8.9252024079211623E-2</v>
      </c>
      <c r="BN1165">
        <f t="shared" si="1163"/>
        <v>3.564943764323659</v>
      </c>
      <c r="BO1165">
        <f t="shared" si="1164"/>
        <v>0.25969744322390775</v>
      </c>
      <c r="BP1165">
        <f t="shared" si="1165"/>
        <v>0.73494376432365893</v>
      </c>
      <c r="BQ1165">
        <f t="shared" si="1166"/>
        <v>2.4367346742722327</v>
      </c>
      <c r="BR1165">
        <f t="shared" si="1167"/>
        <v>0.12291920473374782</v>
      </c>
      <c r="BS1165">
        <f t="shared" si="1168"/>
        <v>0.26673467427223274</v>
      </c>
      <c r="BZ1165" s="4">
        <f t="shared" si="1169"/>
        <v>2.6007479759207883</v>
      </c>
      <c r="CA1165">
        <f t="shared" si="1127"/>
        <v>3.3179191107513613E-2</v>
      </c>
      <c r="CB1165">
        <f t="shared" si="1128"/>
        <v>8.9252024079211623E-2</v>
      </c>
      <c r="CC1165">
        <f t="shared" si="1170"/>
        <v>3.564943764323659</v>
      </c>
      <c r="CD1165">
        <f t="shared" si="1171"/>
        <v>0.25969744322390775</v>
      </c>
      <c r="CE1165">
        <f t="shared" si="1172"/>
        <v>0.73494376432365893</v>
      </c>
      <c r="CF1165">
        <f t="shared" si="1173"/>
        <v>2.4367346742722327</v>
      </c>
      <c r="CG1165">
        <f t="shared" si="1174"/>
        <v>0.12291920473374782</v>
      </c>
      <c r="CH1165">
        <f t="shared" si="1175"/>
        <v>0.26673467427223274</v>
      </c>
      <c r="CP1165" s="4">
        <f t="shared" si="1176"/>
        <v>2.6134463559803951</v>
      </c>
      <c r="CQ1165">
        <f t="shared" si="1129"/>
        <v>2.8458603724760168E-2</v>
      </c>
      <c r="CR1165">
        <f t="shared" si="1130"/>
        <v>7.655364401960485E-2</v>
      </c>
      <c r="CS1165">
        <f t="shared" si="1177"/>
        <v>3.4084802172541884</v>
      </c>
      <c r="CT1165">
        <f t="shared" si="1178"/>
        <v>0.20440997076119727</v>
      </c>
      <c r="CU1165">
        <f t="shared" si="1179"/>
        <v>0.5784802172541883</v>
      </c>
      <c r="CV1165">
        <f t="shared" si="1180"/>
        <v>2.2268453727663573</v>
      </c>
      <c r="CW1165">
        <f t="shared" si="1181"/>
        <v>2.6196024316293722E-2</v>
      </c>
      <c r="CX1165">
        <f t="shared" si="1182"/>
        <v>5.6845372766357372E-2</v>
      </c>
    </row>
    <row r="1166" spans="1:102">
      <c r="A1166">
        <v>19920</v>
      </c>
      <c r="B1166">
        <v>13</v>
      </c>
      <c r="C1166">
        <v>20</v>
      </c>
      <c r="D1166">
        <v>0</v>
      </c>
      <c r="E1166">
        <v>3.52</v>
      </c>
      <c r="F1166">
        <v>2.69</v>
      </c>
      <c r="G1166">
        <v>2.41</v>
      </c>
      <c r="H1166">
        <v>3.91</v>
      </c>
      <c r="I1166">
        <v>2.83</v>
      </c>
      <c r="J1166">
        <v>3.63</v>
      </c>
      <c r="K1166">
        <v>3.15</v>
      </c>
      <c r="L1166">
        <v>2.17</v>
      </c>
      <c r="M1166">
        <v>2.13</v>
      </c>
      <c r="N1166">
        <v>3.6349999999999998</v>
      </c>
      <c r="O1166">
        <v>4.0999999999999996</v>
      </c>
      <c r="P1166">
        <v>3.3450000000000002</v>
      </c>
      <c r="R1166" s="4">
        <f t="shared" si="1149"/>
        <v>2.7635705486408173</v>
      </c>
      <c r="S1166">
        <f t="shared" si="1132"/>
        <v>0.21489473049976782</v>
      </c>
      <c r="T1166">
        <f t="shared" si="1147"/>
        <v>0.75642945135918271</v>
      </c>
      <c r="U1166">
        <f t="shared" si="1150"/>
        <v>2.873602772442803</v>
      </c>
      <c r="V1166">
        <f t="shared" si="1134"/>
        <v>0.26506322955427036</v>
      </c>
      <c r="W1166">
        <f t="shared" si="1135"/>
        <v>1.0363972275571971</v>
      </c>
      <c r="X1166">
        <f t="shared" si="1151"/>
        <v>2.3502040817761984</v>
      </c>
      <c r="Y1166">
        <f t="shared" si="1136"/>
        <v>0.25390346610279413</v>
      </c>
      <c r="Z1166">
        <f t="shared" si="1137"/>
        <v>0.79979591822380147</v>
      </c>
      <c r="AG1166" s="4">
        <f t="shared" si="1138"/>
        <v>2.7031045738566379</v>
      </c>
      <c r="AH1166">
        <f t="shared" si="1139"/>
        <v>0.23207256424527331</v>
      </c>
      <c r="AI1166">
        <f t="shared" si="1148"/>
        <v>0.81689542614336208</v>
      </c>
      <c r="AJ1166">
        <f t="shared" si="1141"/>
        <v>2.9580251058788076</v>
      </c>
      <c r="AK1166">
        <f t="shared" si="1142"/>
        <v>0.24347183992869373</v>
      </c>
      <c r="AL1166">
        <f t="shared" si="1143"/>
        <v>0.95197489412119252</v>
      </c>
      <c r="AM1166">
        <f t="shared" si="1144"/>
        <v>2.3261693725443973</v>
      </c>
      <c r="AN1166">
        <f t="shared" si="1145"/>
        <v>0.26153353252558814</v>
      </c>
      <c r="AO1166">
        <f t="shared" si="1146"/>
        <v>0.82383062745560265</v>
      </c>
      <c r="AV1166" s="4">
        <f t="shared" si="1152"/>
        <v>2.6322320631072893</v>
      </c>
      <c r="AW1166">
        <f t="shared" si="1153"/>
        <v>0.25220680025361097</v>
      </c>
      <c r="AX1166">
        <f t="shared" si="1154"/>
        <v>0.88776793689271072</v>
      </c>
      <c r="AY1166">
        <f t="shared" si="1155"/>
        <v>2.8981565406249619</v>
      </c>
      <c r="AZ1166">
        <f t="shared" si="1156"/>
        <v>0.25878349344630136</v>
      </c>
      <c r="BA1166">
        <f t="shared" si="1157"/>
        <v>1.0118434593750383</v>
      </c>
      <c r="BB1166">
        <f t="shared" si="1158"/>
        <v>2.2644227315275591</v>
      </c>
      <c r="BC1166">
        <f t="shared" si="1159"/>
        <v>0.28113564078490183</v>
      </c>
      <c r="BD1166">
        <f t="shared" si="1160"/>
        <v>0.88557726847244078</v>
      </c>
      <c r="BK1166" s="4">
        <f t="shared" si="1161"/>
        <v>2.7132488656358733</v>
      </c>
      <c r="BL1166">
        <f t="shared" si="1162"/>
        <v>0.2291906631716269</v>
      </c>
      <c r="BM1166">
        <f t="shared" si="1131"/>
        <v>0.80675113436412671</v>
      </c>
      <c r="BN1166">
        <f t="shared" si="1163"/>
        <v>2.91285093620772</v>
      </c>
      <c r="BO1166">
        <f t="shared" si="1164"/>
        <v>0.25502533600825578</v>
      </c>
      <c r="BP1166">
        <f t="shared" si="1165"/>
        <v>0.99714906379228019</v>
      </c>
      <c r="BQ1166">
        <f t="shared" si="1166"/>
        <v>2.2725072591245632</v>
      </c>
      <c r="BR1166">
        <f t="shared" si="1167"/>
        <v>0.27856912408744022</v>
      </c>
      <c r="BS1166">
        <f t="shared" si="1168"/>
        <v>0.87749274087543672</v>
      </c>
      <c r="BZ1166" s="4">
        <f t="shared" si="1169"/>
        <v>2.7132488656358733</v>
      </c>
      <c r="CA1166">
        <f t="shared" si="1127"/>
        <v>0.2291906631716269</v>
      </c>
      <c r="CB1166">
        <f t="shared" si="1128"/>
        <v>0.80675113436412671</v>
      </c>
      <c r="CC1166">
        <f t="shared" si="1170"/>
        <v>2.91285093620772</v>
      </c>
      <c r="CD1166">
        <f t="shared" si="1171"/>
        <v>0.25502533600825578</v>
      </c>
      <c r="CE1166">
        <f t="shared" si="1172"/>
        <v>0.99714906379228019</v>
      </c>
      <c r="CF1166">
        <f t="shared" si="1173"/>
        <v>2.2725072591245632</v>
      </c>
      <c r="CG1166">
        <f t="shared" si="1174"/>
        <v>0.27856912408744022</v>
      </c>
      <c r="CH1166">
        <f t="shared" si="1175"/>
        <v>0.87749274087543672</v>
      </c>
      <c r="CP1166" s="4">
        <f t="shared" si="1176"/>
        <v>2.4787419513239399</v>
      </c>
      <c r="CQ1166">
        <f t="shared" si="1129"/>
        <v>0.29581194564660795</v>
      </c>
      <c r="CR1166">
        <f t="shared" si="1130"/>
        <v>1.0412580486760601</v>
      </c>
      <c r="CS1166">
        <f t="shared" si="1177"/>
        <v>2.8850759533405066</v>
      </c>
      <c r="CT1166">
        <f t="shared" si="1178"/>
        <v>0.26212891218912876</v>
      </c>
      <c r="CU1166">
        <f t="shared" si="1179"/>
        <v>1.0249240466594935</v>
      </c>
      <c r="CV1166">
        <f t="shared" si="1180"/>
        <v>2.116575948385456</v>
      </c>
      <c r="CW1166">
        <f t="shared" si="1181"/>
        <v>0.3280711274966806</v>
      </c>
      <c r="CX1166">
        <f t="shared" si="1182"/>
        <v>1.0334240516145439</v>
      </c>
    </row>
    <row r="1167" spans="1:102">
      <c r="A1167">
        <v>19925</v>
      </c>
      <c r="B1167">
        <v>13</v>
      </c>
      <c r="C1167">
        <v>20</v>
      </c>
      <c r="D1167">
        <v>5</v>
      </c>
      <c r="E1167">
        <v>5.15</v>
      </c>
      <c r="F1167">
        <v>3.52</v>
      </c>
      <c r="G1167">
        <v>2.69</v>
      </c>
      <c r="H1167">
        <v>5.56</v>
      </c>
      <c r="I1167">
        <v>3.91</v>
      </c>
      <c r="J1167">
        <v>2.83</v>
      </c>
      <c r="K1167">
        <v>4.41</v>
      </c>
      <c r="L1167">
        <v>3.15</v>
      </c>
      <c r="M1167">
        <v>2.17</v>
      </c>
      <c r="N1167">
        <v>3.6293329999999999</v>
      </c>
      <c r="O1167">
        <v>4.1236670000000002</v>
      </c>
      <c r="P1167">
        <v>3.2360000000000002</v>
      </c>
      <c r="R1167" s="4">
        <f t="shared" si="1149"/>
        <v>3.5285118399942297</v>
      </c>
      <c r="S1167">
        <f t="shared" ref="S1167:S1193" si="1183">ABS(E1167-R1167)/E1167</f>
        <v>0.31485206990403314</v>
      </c>
      <c r="T1167">
        <f t="shared" si="1147"/>
        <v>1.6214881600057707</v>
      </c>
      <c r="U1167">
        <f t="shared" si="1150"/>
        <v>3.859170685905748</v>
      </c>
      <c r="V1167">
        <f t="shared" ref="V1167:V1193" si="1184">ABS(H1167-U1167)/H1167</f>
        <v>0.30590455289464957</v>
      </c>
      <c r="W1167">
        <f t="shared" ref="W1167:W1193" si="1185">ABS(H1167-U1167)</f>
        <v>1.7008293140942516</v>
      </c>
      <c r="X1167">
        <f t="shared" si="1151"/>
        <v>3.2531072402082573</v>
      </c>
      <c r="Y1167">
        <f t="shared" si="1136"/>
        <v>0.26233395913644963</v>
      </c>
      <c r="Z1167">
        <f t="shared" si="1137"/>
        <v>1.1568927597917429</v>
      </c>
      <c r="AG1167" s="4">
        <f t="shared" si="1138"/>
        <v>3.3810882892485306</v>
      </c>
      <c r="AH1167">
        <f t="shared" ref="AH1167:AH1193" si="1186">ABS(E1167-AG1167)/E1167</f>
        <v>0.34347800208766399</v>
      </c>
      <c r="AI1167">
        <f t="shared" si="1148"/>
        <v>1.7689117107514698</v>
      </c>
      <c r="AJ1167">
        <f t="shared" si="1141"/>
        <v>3.703071015708197</v>
      </c>
      <c r="AK1167">
        <f t="shared" ref="AK1167:AK1193" si="1187">ABS(H1167-AJ1167)/H1167</f>
        <v>0.33398003314600772</v>
      </c>
      <c r="AL1167">
        <f t="shared" ref="AL1167:AL1193" si="1188">ABS(H1167-AJ1167)</f>
        <v>1.8569289842918026</v>
      </c>
      <c r="AM1167">
        <f t="shared" si="1144"/>
        <v>3.1147174688831774</v>
      </c>
      <c r="AN1167">
        <f t="shared" si="1145"/>
        <v>0.29371485966367861</v>
      </c>
      <c r="AO1167">
        <f t="shared" si="1146"/>
        <v>1.2952825311168228</v>
      </c>
      <c r="AV1167" s="4">
        <f t="shared" si="1152"/>
        <v>3.3487593299251781</v>
      </c>
      <c r="AW1167">
        <f t="shared" si="1153"/>
        <v>0.34975546991744116</v>
      </c>
      <c r="AX1167">
        <f t="shared" si="1154"/>
        <v>1.8012406700748222</v>
      </c>
      <c r="AY1167">
        <f t="shared" si="1155"/>
        <v>3.675532627748451</v>
      </c>
      <c r="AZ1167">
        <f t="shared" si="1156"/>
        <v>0.33893298062078214</v>
      </c>
      <c r="BA1167">
        <f t="shared" si="1157"/>
        <v>1.8844673722515486</v>
      </c>
      <c r="BB1167">
        <f t="shared" si="1158"/>
        <v>3.1100067415245842</v>
      </c>
      <c r="BC1167">
        <f t="shared" si="1159"/>
        <v>0.2947830518084843</v>
      </c>
      <c r="BD1167">
        <f t="shared" si="1160"/>
        <v>1.2999932584754159</v>
      </c>
      <c r="BK1167" s="4">
        <f t="shared" si="1161"/>
        <v>3.3824352740156898</v>
      </c>
      <c r="BL1167">
        <f t="shared" si="1162"/>
        <v>0.34321645164743891</v>
      </c>
      <c r="BM1167">
        <f t="shared" si="1131"/>
        <v>1.7675647259843106</v>
      </c>
      <c r="BN1167">
        <f t="shared" si="1163"/>
        <v>3.6663330312932629</v>
      </c>
      <c r="BO1167">
        <f t="shared" si="1164"/>
        <v>0.34058758429977282</v>
      </c>
      <c r="BP1167">
        <f t="shared" si="1165"/>
        <v>1.8936669687067367</v>
      </c>
      <c r="BQ1167">
        <f t="shared" si="1166"/>
        <v>3.1194798861127326</v>
      </c>
      <c r="BR1167">
        <f t="shared" si="1167"/>
        <v>0.29263494645969784</v>
      </c>
      <c r="BS1167">
        <f t="shared" si="1168"/>
        <v>1.2905201138872675</v>
      </c>
      <c r="BZ1167" s="4">
        <f t="shared" si="1169"/>
        <v>3.3824352740156898</v>
      </c>
      <c r="CA1167">
        <f t="shared" si="1127"/>
        <v>0.34321645164743891</v>
      </c>
      <c r="CB1167">
        <f t="shared" si="1128"/>
        <v>1.7675647259843106</v>
      </c>
      <c r="CC1167">
        <f t="shared" si="1170"/>
        <v>3.6663330312932629</v>
      </c>
      <c r="CD1167">
        <f t="shared" si="1171"/>
        <v>0.34058758429977282</v>
      </c>
      <c r="CE1167">
        <f t="shared" si="1172"/>
        <v>1.8936669687067367</v>
      </c>
      <c r="CF1167">
        <f t="shared" si="1173"/>
        <v>3.1194798861127326</v>
      </c>
      <c r="CG1167">
        <f t="shared" si="1174"/>
        <v>0.29263494645969784</v>
      </c>
      <c r="CH1167">
        <f t="shared" si="1175"/>
        <v>1.2905201138872675</v>
      </c>
      <c r="CP1167" s="4">
        <f t="shared" si="1176"/>
        <v>3.4225880773912496</v>
      </c>
      <c r="CQ1167">
        <f t="shared" si="1129"/>
        <v>0.33541979079781564</v>
      </c>
      <c r="CR1167">
        <f t="shared" si="1130"/>
        <v>1.7274119226087508</v>
      </c>
      <c r="CS1167">
        <f t="shared" si="1177"/>
        <v>3.7083175261031207</v>
      </c>
      <c r="CT1167">
        <f t="shared" si="1178"/>
        <v>0.33303641616850344</v>
      </c>
      <c r="CU1167">
        <f t="shared" si="1179"/>
        <v>1.8516824738968789</v>
      </c>
      <c r="CV1167">
        <f t="shared" si="1180"/>
        <v>2.9319036070930644</v>
      </c>
      <c r="CW1167">
        <f t="shared" si="1181"/>
        <v>0.33516925009227566</v>
      </c>
      <c r="CX1167">
        <f t="shared" si="1182"/>
        <v>1.4780963929069357</v>
      </c>
    </row>
    <row r="1168" spans="1:102">
      <c r="A1168">
        <v>19930</v>
      </c>
      <c r="B1168">
        <v>13</v>
      </c>
      <c r="C1168">
        <v>20</v>
      </c>
      <c r="D1168">
        <v>10</v>
      </c>
      <c r="E1168">
        <v>4.5</v>
      </c>
      <c r="F1168">
        <v>5.15</v>
      </c>
      <c r="G1168">
        <v>3.52</v>
      </c>
      <c r="H1168">
        <v>4.8099999999999996</v>
      </c>
      <c r="I1168">
        <v>5.56</v>
      </c>
      <c r="J1168">
        <v>3.91</v>
      </c>
      <c r="K1168">
        <v>4.0999999999999996</v>
      </c>
      <c r="L1168">
        <v>4.41</v>
      </c>
      <c r="M1168">
        <v>3.15</v>
      </c>
      <c r="N1168">
        <v>3.64</v>
      </c>
      <c r="O1168">
        <v>4.0999999999999996</v>
      </c>
      <c r="P1168">
        <v>3.4836670000000001</v>
      </c>
      <c r="R1168" s="4">
        <f t="shared" si="1149"/>
        <v>5.0324428270395414</v>
      </c>
      <c r="S1168">
        <f t="shared" si="1183"/>
        <v>0.1183206282310092</v>
      </c>
      <c r="T1168">
        <f t="shared" si="1147"/>
        <v>0.53244282703954138</v>
      </c>
      <c r="U1168">
        <f t="shared" si="1150"/>
        <v>5.4150151347291171</v>
      </c>
      <c r="V1168">
        <f t="shared" si="1184"/>
        <v>0.12578277229295584</v>
      </c>
      <c r="W1168">
        <f t="shared" si="1185"/>
        <v>0.6050151347291175</v>
      </c>
      <c r="X1168">
        <f t="shared" si="1151"/>
        <v>4.4811786647517104</v>
      </c>
      <c r="Y1168">
        <f t="shared" ref="Y1168:Y1193" si="1189">ABS(K1168-X1168)/K1168</f>
        <v>9.2970406037002642E-2</v>
      </c>
      <c r="Z1168">
        <f t="shared" ref="Z1168:Z1193" si="1190">ABS(K1168-X1168)</f>
        <v>0.38117866475171081</v>
      </c>
      <c r="AG1168" s="4">
        <f t="shared" si="1138"/>
        <v>4.7633081129743156</v>
      </c>
      <c r="AH1168">
        <f t="shared" si="1186"/>
        <v>5.8512913994292343E-2</v>
      </c>
      <c r="AI1168">
        <f t="shared" si="1148"/>
        <v>0.26330811297431556</v>
      </c>
      <c r="AJ1168">
        <f t="shared" si="1141"/>
        <v>5.1806936320462027</v>
      </c>
      <c r="AK1168">
        <f t="shared" si="1187"/>
        <v>7.7067283169688805E-2</v>
      </c>
      <c r="AL1168">
        <f t="shared" si="1188"/>
        <v>0.37069363204620309</v>
      </c>
      <c r="AM1168">
        <f t="shared" si="1144"/>
        <v>4.3047094736431157</v>
      </c>
      <c r="AN1168">
        <f t="shared" ref="AN1168:AN1193" si="1191">ABS(K1168-AM1168)/K1168</f>
        <v>4.9929139912955146E-2</v>
      </c>
      <c r="AO1168">
        <f t="shared" ref="AO1168:AO1193" si="1192">ABS(K1168-AM1168)</f>
        <v>0.20470947364311609</v>
      </c>
      <c r="AV1168" s="4">
        <f t="shared" si="1152"/>
        <v>4.8137080816602911</v>
      </c>
      <c r="AW1168">
        <f t="shared" si="1153"/>
        <v>6.9712907035620233E-2</v>
      </c>
      <c r="AX1168">
        <f t="shared" si="1154"/>
        <v>0.31370808166029107</v>
      </c>
      <c r="AY1168">
        <f t="shared" si="1155"/>
        <v>5.2209054503012258</v>
      </c>
      <c r="AZ1168">
        <f t="shared" si="1156"/>
        <v>8.5427328544953468E-2</v>
      </c>
      <c r="BA1168">
        <f t="shared" si="1157"/>
        <v>0.41090545030122616</v>
      </c>
      <c r="BB1168">
        <f t="shared" si="1158"/>
        <v>4.3769592092922487</v>
      </c>
      <c r="BC1168">
        <f t="shared" si="1159"/>
        <v>6.7551026656646113E-2</v>
      </c>
      <c r="BD1168">
        <f t="shared" si="1160"/>
        <v>0.27695920929224904</v>
      </c>
      <c r="BK1168" s="4">
        <f t="shared" si="1161"/>
        <v>4.7475501575286803</v>
      </c>
      <c r="BL1168">
        <f t="shared" si="1162"/>
        <v>5.5011146117484505E-2</v>
      </c>
      <c r="BM1168">
        <f t="shared" si="1131"/>
        <v>0.24755015752868026</v>
      </c>
      <c r="BN1168">
        <f t="shared" si="1163"/>
        <v>5.1864904865073891</v>
      </c>
      <c r="BO1168">
        <f t="shared" si="1164"/>
        <v>7.82724504173367E-2</v>
      </c>
      <c r="BP1168">
        <f t="shared" si="1165"/>
        <v>0.37649048650738948</v>
      </c>
      <c r="BQ1168">
        <f t="shared" si="1166"/>
        <v>4.3869505875453916</v>
      </c>
      <c r="BR1168">
        <f t="shared" si="1167"/>
        <v>6.9987948181802914E-2</v>
      </c>
      <c r="BS1168">
        <f t="shared" si="1168"/>
        <v>0.28695058754539193</v>
      </c>
      <c r="BZ1168" s="4">
        <f t="shared" si="1169"/>
        <v>4.7475501575286803</v>
      </c>
      <c r="CA1168">
        <f t="shared" si="1127"/>
        <v>5.5011146117484505E-2</v>
      </c>
      <c r="CB1168">
        <f t="shared" si="1128"/>
        <v>0.24755015752868026</v>
      </c>
      <c r="CC1168">
        <f t="shared" si="1170"/>
        <v>5.1864904865073891</v>
      </c>
      <c r="CD1168">
        <f t="shared" si="1171"/>
        <v>7.82724504173367E-2</v>
      </c>
      <c r="CE1168">
        <f t="shared" si="1172"/>
        <v>0.37649048650738948</v>
      </c>
      <c r="CF1168">
        <f t="shared" si="1173"/>
        <v>4.3869505875453916</v>
      </c>
      <c r="CG1168">
        <f t="shared" si="1174"/>
        <v>6.9987948181802914E-2</v>
      </c>
      <c r="CH1168">
        <f t="shared" si="1175"/>
        <v>0.28695058754539193</v>
      </c>
      <c r="CP1168" s="4">
        <f t="shared" si="1176"/>
        <v>4.8706809542881109</v>
      </c>
      <c r="CQ1168">
        <f t="shared" si="1129"/>
        <v>8.2373545397357972E-2</v>
      </c>
      <c r="CR1168">
        <f t="shared" si="1130"/>
        <v>0.37068095428811088</v>
      </c>
      <c r="CS1168">
        <f t="shared" si="1177"/>
        <v>5.2183023880146227</v>
      </c>
      <c r="CT1168">
        <f t="shared" si="1178"/>
        <v>8.4886151354391495E-2</v>
      </c>
      <c r="CU1168">
        <f t="shared" si="1179"/>
        <v>0.40830238801462304</v>
      </c>
      <c r="CV1168">
        <f t="shared" si="1180"/>
        <v>4.1217389987069026</v>
      </c>
      <c r="CW1168">
        <f t="shared" si="1181"/>
        <v>5.3021948065617051E-3</v>
      </c>
      <c r="CX1168">
        <f t="shared" si="1182"/>
        <v>2.173899870690299E-2</v>
      </c>
    </row>
    <row r="1169" spans="1:102">
      <c r="A1169">
        <v>19935</v>
      </c>
      <c r="B1169">
        <v>13</v>
      </c>
      <c r="C1169">
        <v>20</v>
      </c>
      <c r="D1169">
        <v>15</v>
      </c>
      <c r="E1169">
        <v>4.21</v>
      </c>
      <c r="F1169">
        <v>4.5</v>
      </c>
      <c r="G1169">
        <v>5.15</v>
      </c>
      <c r="H1169">
        <v>4.93</v>
      </c>
      <c r="I1169">
        <v>4.8099999999999996</v>
      </c>
      <c r="J1169">
        <v>5.56</v>
      </c>
      <c r="K1169">
        <v>4.08</v>
      </c>
      <c r="L1169">
        <v>4.0999999999999996</v>
      </c>
      <c r="M1169">
        <v>4.41</v>
      </c>
      <c r="N1169">
        <v>3.713333</v>
      </c>
      <c r="O1169">
        <v>4.1283339999999997</v>
      </c>
      <c r="P1169">
        <v>3.383667</v>
      </c>
      <c r="R1169" s="4">
        <f t="shared" si="1149"/>
        <v>4.4387560605421958</v>
      </c>
      <c r="S1169">
        <f t="shared" si="1183"/>
        <v>5.433635642332444E-2</v>
      </c>
      <c r="T1169">
        <f t="shared" si="1147"/>
        <v>0.22875606054219588</v>
      </c>
      <c r="U1169">
        <f t="shared" si="1150"/>
        <v>4.7226844703868034</v>
      </c>
      <c r="V1169">
        <f t="shared" si="1184"/>
        <v>4.2051831564542869E-2</v>
      </c>
      <c r="W1169">
        <f t="shared" si="1185"/>
        <v>0.20731552961319633</v>
      </c>
      <c r="X1169">
        <f t="shared" si="1151"/>
        <v>4.133919914929117</v>
      </c>
      <c r="Y1169">
        <f t="shared" si="1189"/>
        <v>1.3215665423803176E-2</v>
      </c>
      <c r="Z1169">
        <f t="shared" si="1190"/>
        <v>5.3919914929116963E-2</v>
      </c>
      <c r="AG1169" s="4">
        <f t="shared" ref="AG1169:AG1193" si="1193">(F1169*$AR$2+N1169*$AR$3+G1169*$AR$4)/($AR$2+$AR$3+$AR$4)</f>
        <v>4.5624936545523322</v>
      </c>
      <c r="AH1169">
        <f t="shared" si="1186"/>
        <v>8.3727708919793892E-2</v>
      </c>
      <c r="AI1169">
        <f t="shared" si="1148"/>
        <v>0.35249365455233228</v>
      </c>
      <c r="AJ1169">
        <f t="shared" ref="AJ1169:AJ1193" si="1194">(I1169*$AR$5+O1169*$AR$6+AG1169*$AR$7+J1169*$AR$8)/($AR$5+$AR$6+$AR$7+$AR$8)</f>
        <v>4.8429427233919968</v>
      </c>
      <c r="AK1169">
        <f t="shared" si="1187"/>
        <v>1.765867679675515E-2</v>
      </c>
      <c r="AL1169">
        <f t="shared" si="1188"/>
        <v>8.7057276608002887E-2</v>
      </c>
      <c r="AM1169">
        <f t="shared" ref="AM1169:AM1193" si="1195">(L1169*$AR$9+P1169*$AR$10+AJ1169*$AR$11+M1169*$AR$12)/($AR$9+$AR$10+$AR$11+$AR$12)</f>
        <v>4.1661481043694009</v>
      </c>
      <c r="AN1169">
        <f t="shared" si="1191"/>
        <v>2.111473146308843E-2</v>
      </c>
      <c r="AO1169">
        <f t="shared" si="1192"/>
        <v>8.6148104369400791E-2</v>
      </c>
      <c r="AV1169" s="4">
        <f t="shared" si="1152"/>
        <v>4.6341041392152222</v>
      </c>
      <c r="AW1169">
        <f t="shared" si="1153"/>
        <v>0.10073732522926895</v>
      </c>
      <c r="AX1169">
        <f t="shared" si="1154"/>
        <v>0.42410413921522228</v>
      </c>
      <c r="AY1169">
        <f t="shared" si="1155"/>
        <v>4.8755327593105955</v>
      </c>
      <c r="AZ1169">
        <f t="shared" si="1156"/>
        <v>1.1048121843692542E-2</v>
      </c>
      <c r="BA1169">
        <f t="shared" si="1157"/>
        <v>5.4467240689404228E-2</v>
      </c>
      <c r="BB1169">
        <f t="shared" si="1158"/>
        <v>4.2406561355741266</v>
      </c>
      <c r="BC1169">
        <f t="shared" si="1159"/>
        <v>3.9376503817187866E-2</v>
      </c>
      <c r="BD1169">
        <f t="shared" si="1160"/>
        <v>0.1606561355741265</v>
      </c>
      <c r="BK1169" s="4">
        <f t="shared" si="1161"/>
        <v>4.5539584204865431</v>
      </c>
      <c r="BL1169">
        <f t="shared" si="1162"/>
        <v>8.1700337407729959E-2</v>
      </c>
      <c r="BM1169">
        <f t="shared" si="1131"/>
        <v>0.34395842048654313</v>
      </c>
      <c r="BN1169">
        <f t="shared" si="1163"/>
        <v>4.8594715183015351</v>
      </c>
      <c r="BO1169">
        <f t="shared" si="1164"/>
        <v>1.4305980060540487E-2</v>
      </c>
      <c r="BP1169">
        <f t="shared" si="1165"/>
        <v>7.0528481698464596E-2</v>
      </c>
      <c r="BQ1169">
        <f t="shared" si="1166"/>
        <v>4.2423040260486768</v>
      </c>
      <c r="BR1169">
        <f t="shared" si="1167"/>
        <v>3.9780398541342347E-2</v>
      </c>
      <c r="BS1169">
        <f t="shared" si="1168"/>
        <v>0.16230402604867677</v>
      </c>
      <c r="BZ1169" s="4">
        <f t="shared" si="1169"/>
        <v>4.5539584204865431</v>
      </c>
      <c r="CA1169">
        <f t="shared" ref="CA1169:CA1232" si="1196">ABS($E1169-BZ1169)/$E1169</f>
        <v>8.1700337407729959E-2</v>
      </c>
      <c r="CB1169">
        <f t="shared" ref="CB1169:CB1232" si="1197">ABS($E1169-BZ1169)</f>
        <v>0.34395842048654313</v>
      </c>
      <c r="CC1169">
        <f t="shared" si="1170"/>
        <v>4.8594715183015351</v>
      </c>
      <c r="CD1169">
        <f t="shared" si="1171"/>
        <v>1.4305980060540487E-2</v>
      </c>
      <c r="CE1169">
        <f t="shared" si="1172"/>
        <v>7.0528481698464596E-2</v>
      </c>
      <c r="CF1169">
        <f t="shared" si="1173"/>
        <v>4.2423040260486768</v>
      </c>
      <c r="CG1169">
        <f t="shared" si="1174"/>
        <v>3.9780398541342347E-2</v>
      </c>
      <c r="CH1169">
        <f t="shared" si="1175"/>
        <v>0.16230402604867677</v>
      </c>
      <c r="CP1169" s="4">
        <f t="shared" si="1176"/>
        <v>4.3597790249317292</v>
      </c>
      <c r="CQ1169">
        <f t="shared" ref="CQ1169:CQ1232" si="1198">ABS($E1169-CP1169)/$E1169</f>
        <v>3.5576965541978443E-2</v>
      </c>
      <c r="CR1169">
        <f t="shared" ref="CR1169:CR1232" si="1199">ABS($E1169-CP1169)</f>
        <v>0.14977902493172923</v>
      </c>
      <c r="CS1169">
        <f t="shared" si="1177"/>
        <v>4.9099536020683043</v>
      </c>
      <c r="CT1169">
        <f t="shared" si="1178"/>
        <v>4.066206477017319E-3</v>
      </c>
      <c r="CU1169">
        <f t="shared" si="1179"/>
        <v>2.0046397931695381E-2</v>
      </c>
      <c r="CV1169">
        <f t="shared" si="1180"/>
        <v>4.0578400610598777</v>
      </c>
      <c r="CW1169">
        <f t="shared" si="1181"/>
        <v>5.4313575833633233E-3</v>
      </c>
      <c r="CX1169">
        <f t="shared" si="1182"/>
        <v>2.2159938940122359E-2</v>
      </c>
    </row>
    <row r="1170" spans="1:102">
      <c r="A1170">
        <v>19940</v>
      </c>
      <c r="B1170">
        <v>13</v>
      </c>
      <c r="C1170">
        <v>20</v>
      </c>
      <c r="D1170">
        <v>20</v>
      </c>
      <c r="E1170">
        <v>3.99</v>
      </c>
      <c r="F1170">
        <v>4.21</v>
      </c>
      <c r="G1170">
        <v>4.5</v>
      </c>
      <c r="H1170">
        <v>4.32</v>
      </c>
      <c r="I1170">
        <v>4.93</v>
      </c>
      <c r="J1170">
        <v>4.8099999999999996</v>
      </c>
      <c r="K1170">
        <v>3.45</v>
      </c>
      <c r="L1170">
        <v>4.08</v>
      </c>
      <c r="M1170">
        <v>4.0999999999999996</v>
      </c>
      <c r="N1170">
        <v>3.5473330000000001</v>
      </c>
      <c r="O1170">
        <v>4.0713330000000001</v>
      </c>
      <c r="P1170">
        <v>3.2679999999999998</v>
      </c>
      <c r="R1170" s="4">
        <f t="shared" si="1149"/>
        <v>4.1584097621627887</v>
      </c>
      <c r="S1170">
        <f t="shared" si="1183"/>
        <v>4.2207960441801619E-2</v>
      </c>
      <c r="T1170">
        <f t="shared" si="1147"/>
        <v>0.16840976216278847</v>
      </c>
      <c r="U1170">
        <f t="shared" si="1150"/>
        <v>4.7722706702797462</v>
      </c>
      <c r="V1170">
        <f t="shared" si="1184"/>
        <v>0.1046922847869782</v>
      </c>
      <c r="W1170">
        <f t="shared" si="1185"/>
        <v>0.45227067027974588</v>
      </c>
      <c r="X1170">
        <f t="shared" si="1151"/>
        <v>4.116594108145037</v>
      </c>
      <c r="Y1170">
        <f t="shared" si="1189"/>
        <v>0.19321568352030052</v>
      </c>
      <c r="Z1170">
        <f t="shared" si="1190"/>
        <v>0.66659410814503683</v>
      </c>
      <c r="AG1170" s="4">
        <f t="shared" si="1193"/>
        <v>4.2172995558679558</v>
      </c>
      <c r="AH1170">
        <f t="shared" si="1186"/>
        <v>5.6967307235076585E-2</v>
      </c>
      <c r="AI1170">
        <f t="shared" si="1148"/>
        <v>0.22729955586795558</v>
      </c>
      <c r="AJ1170">
        <f t="shared" si="1194"/>
        <v>4.7777588637299813</v>
      </c>
      <c r="AK1170">
        <f t="shared" si="1187"/>
        <v>0.10596269993749559</v>
      </c>
      <c r="AL1170">
        <f t="shared" si="1188"/>
        <v>0.45775886372998098</v>
      </c>
      <c r="AM1170">
        <f t="shared" si="1195"/>
        <v>4.1054097616514387</v>
      </c>
      <c r="AN1170">
        <f t="shared" si="1191"/>
        <v>0.18997384395693867</v>
      </c>
      <c r="AO1170">
        <f t="shared" si="1192"/>
        <v>0.65540976165143849</v>
      </c>
      <c r="AV1170" s="4">
        <f t="shared" si="1152"/>
        <v>4.2698310774960229</v>
      </c>
      <c r="AW1170">
        <f t="shared" si="1153"/>
        <v>7.0133102129328981E-2</v>
      </c>
      <c r="AX1170">
        <f t="shared" si="1154"/>
        <v>0.27983107749602265</v>
      </c>
      <c r="AY1170">
        <f t="shared" si="1155"/>
        <v>4.8011242750233176</v>
      </c>
      <c r="AZ1170">
        <f t="shared" si="1156"/>
        <v>0.11137135995910123</v>
      </c>
      <c r="BA1170">
        <f t="shared" si="1157"/>
        <v>0.48112427502331734</v>
      </c>
      <c r="BB1170">
        <f t="shared" si="1158"/>
        <v>4.1802887480316926</v>
      </c>
      <c r="BC1170">
        <f t="shared" si="1159"/>
        <v>0.2116778979802007</v>
      </c>
      <c r="BD1170">
        <f t="shared" si="1160"/>
        <v>0.73028874803169241</v>
      </c>
      <c r="BK1170" s="4">
        <f t="shared" si="1161"/>
        <v>4.2101656722013088</v>
      </c>
      <c r="BL1170">
        <f t="shared" si="1162"/>
        <v>5.5179366466493372E-2</v>
      </c>
      <c r="BM1170">
        <f t="shared" ref="BM1170:BM1233" si="1200">ABS($E1170-BK1170)</f>
        <v>0.22016567220130856</v>
      </c>
      <c r="BN1170">
        <f t="shared" si="1163"/>
        <v>4.7757177609579307</v>
      </c>
      <c r="BO1170">
        <f t="shared" si="1164"/>
        <v>0.10549022244396536</v>
      </c>
      <c r="BP1170">
        <f t="shared" si="1165"/>
        <v>0.45571776095793037</v>
      </c>
      <c r="BQ1170">
        <f t="shared" si="1166"/>
        <v>4.1821447514267369</v>
      </c>
      <c r="BR1170">
        <f t="shared" si="1167"/>
        <v>0.21221586997876427</v>
      </c>
      <c r="BS1170">
        <f t="shared" si="1168"/>
        <v>0.73214475142673674</v>
      </c>
      <c r="BZ1170" s="4">
        <f t="shared" si="1169"/>
        <v>4.2101656722013088</v>
      </c>
      <c r="CA1170">
        <f t="shared" si="1196"/>
        <v>5.5179366466493372E-2</v>
      </c>
      <c r="CB1170">
        <f t="shared" si="1197"/>
        <v>0.22016567220130856</v>
      </c>
      <c r="CC1170">
        <f t="shared" si="1170"/>
        <v>4.7757177609579307</v>
      </c>
      <c r="CD1170">
        <f t="shared" si="1171"/>
        <v>0.10549022244396536</v>
      </c>
      <c r="CE1170">
        <f t="shared" si="1172"/>
        <v>0.45571776095793037</v>
      </c>
      <c r="CF1170">
        <f t="shared" si="1173"/>
        <v>4.1821447514267369</v>
      </c>
      <c r="CG1170">
        <f t="shared" si="1174"/>
        <v>0.21221586997876427</v>
      </c>
      <c r="CH1170">
        <f t="shared" si="1175"/>
        <v>0.73214475142673674</v>
      </c>
      <c r="CP1170" s="4">
        <f t="shared" si="1176"/>
        <v>4.2577063707261997</v>
      </c>
      <c r="CQ1170">
        <f t="shared" si="1198"/>
        <v>6.7094328502806888E-2</v>
      </c>
      <c r="CR1170">
        <f t="shared" si="1199"/>
        <v>0.26770637072619952</v>
      </c>
      <c r="CS1170">
        <f t="shared" si="1177"/>
        <v>4.8119837381336286</v>
      </c>
      <c r="CT1170">
        <f t="shared" si="1178"/>
        <v>0.1138851245679695</v>
      </c>
      <c r="CU1170">
        <f t="shared" si="1179"/>
        <v>0.49198373813362828</v>
      </c>
      <c r="CV1170">
        <f t="shared" si="1180"/>
        <v>3.9940669156989226</v>
      </c>
      <c r="CW1170">
        <f t="shared" si="1181"/>
        <v>0.15770055527504998</v>
      </c>
      <c r="CX1170">
        <f t="shared" si="1182"/>
        <v>0.5440669156989224</v>
      </c>
    </row>
    <row r="1171" spans="1:102">
      <c r="A1171">
        <v>19945</v>
      </c>
      <c r="B1171">
        <v>13</v>
      </c>
      <c r="C1171">
        <v>20</v>
      </c>
      <c r="D1171">
        <v>25</v>
      </c>
      <c r="E1171">
        <v>4.12</v>
      </c>
      <c r="F1171">
        <v>3.99</v>
      </c>
      <c r="G1171">
        <v>4.21</v>
      </c>
      <c r="H1171">
        <v>4.55</v>
      </c>
      <c r="I1171">
        <v>4.32</v>
      </c>
      <c r="J1171">
        <v>4.93</v>
      </c>
      <c r="K1171">
        <v>3.8</v>
      </c>
      <c r="L1171">
        <v>3.45</v>
      </c>
      <c r="M1171">
        <v>4.08</v>
      </c>
      <c r="N1171">
        <v>3.5006659999999998</v>
      </c>
      <c r="O1171">
        <v>3.9940000000000002</v>
      </c>
      <c r="P1171">
        <v>3.2739989999999999</v>
      </c>
      <c r="R1171" s="4">
        <f t="shared" si="1149"/>
        <v>3.9519041578321641</v>
      </c>
      <c r="S1171">
        <f t="shared" si="1183"/>
        <v>4.0799961691222332E-2</v>
      </c>
      <c r="T1171">
        <f t="shared" si="1147"/>
        <v>0.16809584216783602</v>
      </c>
      <c r="U1171">
        <f t="shared" si="1150"/>
        <v>4.248312080232501</v>
      </c>
      <c r="V1171">
        <f t="shared" si="1184"/>
        <v>6.6305037311538209E-2</v>
      </c>
      <c r="W1171">
        <f t="shared" si="1185"/>
        <v>0.30168791976749887</v>
      </c>
      <c r="X1171">
        <f t="shared" si="1151"/>
        <v>3.5465629878814111</v>
      </c>
      <c r="Y1171">
        <f t="shared" si="1189"/>
        <v>6.6693950557523349E-2</v>
      </c>
      <c r="Z1171">
        <f t="shared" si="1190"/>
        <v>0.25343701211858871</v>
      </c>
      <c r="AG1171" s="4">
        <f t="shared" si="1193"/>
        <v>3.9964210530039082</v>
      </c>
      <c r="AH1171">
        <f t="shared" si="1186"/>
        <v>2.9994890047595132E-2</v>
      </c>
      <c r="AI1171">
        <f t="shared" si="1148"/>
        <v>0.12357894699609195</v>
      </c>
      <c r="AJ1171">
        <f t="shared" si="1194"/>
        <v>4.3369087288712933</v>
      </c>
      <c r="AK1171">
        <f t="shared" si="1187"/>
        <v>4.6833246401913525E-2</v>
      </c>
      <c r="AL1171">
        <f t="shared" si="1188"/>
        <v>0.21309127112870652</v>
      </c>
      <c r="AM1171">
        <f t="shared" si="1195"/>
        <v>3.5990852828504711</v>
      </c>
      <c r="AN1171">
        <f t="shared" si="1191"/>
        <v>5.2872293986718076E-2</v>
      </c>
      <c r="AO1171">
        <f t="shared" si="1192"/>
        <v>0.20091471714952869</v>
      </c>
      <c r="AV1171" s="4">
        <f t="shared" si="1152"/>
        <v>4.0353890932728449</v>
      </c>
      <c r="AW1171">
        <f t="shared" si="1153"/>
        <v>2.0536627846396895E-2</v>
      </c>
      <c r="AX1171">
        <f t="shared" si="1154"/>
        <v>8.4610906727155211E-2</v>
      </c>
      <c r="AY1171">
        <f t="shared" si="1155"/>
        <v>4.3489534005803412</v>
      </c>
      <c r="AZ1171">
        <f t="shared" si="1156"/>
        <v>4.4186065806518383E-2</v>
      </c>
      <c r="BA1171">
        <f t="shared" si="1157"/>
        <v>0.20104659941965863</v>
      </c>
      <c r="BB1171">
        <f t="shared" si="1158"/>
        <v>3.6438145353351743</v>
      </c>
      <c r="BC1171">
        <f t="shared" si="1159"/>
        <v>4.1101438069690931E-2</v>
      </c>
      <c r="BD1171">
        <f t="shared" si="1160"/>
        <v>0.15618546466482552</v>
      </c>
      <c r="BK1171" s="4">
        <f t="shared" si="1161"/>
        <v>3.9911518982580523</v>
      </c>
      <c r="BL1171">
        <f t="shared" si="1162"/>
        <v>3.127381110241452E-2</v>
      </c>
      <c r="BM1171">
        <f t="shared" si="1200"/>
        <v>0.12884810174194783</v>
      </c>
      <c r="BN1171">
        <f t="shared" si="1163"/>
        <v>4.3370350052728845</v>
      </c>
      <c r="BO1171">
        <f t="shared" si="1164"/>
        <v>4.6805493346618744E-2</v>
      </c>
      <c r="BP1171">
        <f t="shared" si="1165"/>
        <v>0.21296499472711528</v>
      </c>
      <c r="BQ1171">
        <f t="shared" si="1166"/>
        <v>3.644842109274729</v>
      </c>
      <c r="BR1171">
        <f t="shared" si="1167"/>
        <v>4.083102387507128E-2</v>
      </c>
      <c r="BS1171">
        <f t="shared" si="1168"/>
        <v>0.15515789072527086</v>
      </c>
      <c r="BZ1171" s="4">
        <f t="shared" si="1169"/>
        <v>3.9911518982580523</v>
      </c>
      <c r="CA1171">
        <f t="shared" si="1196"/>
        <v>3.127381110241452E-2</v>
      </c>
      <c r="CB1171">
        <f t="shared" si="1197"/>
        <v>0.12884810174194783</v>
      </c>
      <c r="CC1171">
        <f t="shared" si="1170"/>
        <v>4.3370350052728845</v>
      </c>
      <c r="CD1171">
        <f t="shared" si="1171"/>
        <v>4.6805493346618744E-2</v>
      </c>
      <c r="CE1171">
        <f t="shared" si="1172"/>
        <v>0.21296499472711528</v>
      </c>
      <c r="CF1171">
        <f t="shared" si="1173"/>
        <v>3.644842109274729</v>
      </c>
      <c r="CG1171">
        <f t="shared" si="1174"/>
        <v>4.083102387507128E-2</v>
      </c>
      <c r="CH1171">
        <f t="shared" si="1175"/>
        <v>0.15515789072527086</v>
      </c>
      <c r="CP1171" s="4">
        <f t="shared" si="1176"/>
        <v>3.7934214784985025</v>
      </c>
      <c r="CQ1171">
        <f t="shared" si="1198"/>
        <v>7.9266631432402326E-2</v>
      </c>
      <c r="CR1171">
        <f t="shared" si="1199"/>
        <v>0.32657852150149758</v>
      </c>
      <c r="CS1171">
        <f t="shared" si="1177"/>
        <v>4.2915247142762896</v>
      </c>
      <c r="CT1171">
        <f t="shared" si="1178"/>
        <v>5.6807755104112144E-2</v>
      </c>
      <c r="CU1171">
        <f t="shared" si="1179"/>
        <v>0.25847528572371026</v>
      </c>
      <c r="CV1171">
        <f t="shared" si="1180"/>
        <v>3.4707988263652871</v>
      </c>
      <c r="CW1171">
        <f t="shared" si="1181"/>
        <v>8.6631887798608601E-2</v>
      </c>
      <c r="CX1171">
        <f t="shared" si="1182"/>
        <v>0.32920117363471268</v>
      </c>
    </row>
    <row r="1172" spans="1:102">
      <c r="A1172">
        <v>19950</v>
      </c>
      <c r="B1172">
        <v>13</v>
      </c>
      <c r="C1172">
        <v>20</v>
      </c>
      <c r="D1172">
        <v>30</v>
      </c>
      <c r="E1172">
        <v>3.68</v>
      </c>
      <c r="F1172">
        <v>4.12</v>
      </c>
      <c r="G1172">
        <v>3.99</v>
      </c>
      <c r="H1172">
        <v>4.29</v>
      </c>
      <c r="I1172">
        <v>4.55</v>
      </c>
      <c r="J1172">
        <v>4.32</v>
      </c>
      <c r="K1172">
        <v>3.44</v>
      </c>
      <c r="L1172">
        <v>3.8</v>
      </c>
      <c r="M1172">
        <v>3.45</v>
      </c>
      <c r="N1172">
        <v>3.37</v>
      </c>
      <c r="O1172">
        <v>3.9169999999999998</v>
      </c>
      <c r="P1172">
        <v>3.198334</v>
      </c>
      <c r="R1172" s="4">
        <f t="shared" si="1149"/>
        <v>4.0616106756818917</v>
      </c>
      <c r="S1172">
        <f t="shared" si="1183"/>
        <v>0.10369855317442706</v>
      </c>
      <c r="T1172">
        <f t="shared" si="1147"/>
        <v>0.38161067568189155</v>
      </c>
      <c r="U1172">
        <f t="shared" si="1150"/>
        <v>4.4463550511907775</v>
      </c>
      <c r="V1172">
        <f t="shared" si="1184"/>
        <v>3.6446398878969097E-2</v>
      </c>
      <c r="W1172">
        <f t="shared" si="1185"/>
        <v>0.15635505119077742</v>
      </c>
      <c r="X1172">
        <f t="shared" si="1151"/>
        <v>3.8453543063472306</v>
      </c>
      <c r="Y1172">
        <f t="shared" si="1189"/>
        <v>0.1178355541707066</v>
      </c>
      <c r="Z1172">
        <f t="shared" si="1190"/>
        <v>0.40535430634723069</v>
      </c>
      <c r="AG1172" s="4">
        <f t="shared" si="1193"/>
        <v>4.0475866295045302</v>
      </c>
      <c r="AH1172">
        <f t="shared" si="1186"/>
        <v>9.9887671061013594E-2</v>
      </c>
      <c r="AI1172">
        <f t="shared" si="1148"/>
        <v>0.36758662950453003</v>
      </c>
      <c r="AJ1172">
        <f t="shared" si="1194"/>
        <v>4.4233551987869708</v>
      </c>
      <c r="AK1172">
        <f t="shared" si="1187"/>
        <v>3.1085127922370809E-2</v>
      </c>
      <c r="AL1172">
        <f t="shared" si="1188"/>
        <v>0.13335519878697077</v>
      </c>
      <c r="AM1172">
        <f t="shared" si="1195"/>
        <v>3.7928974420346178</v>
      </c>
      <c r="AN1172">
        <f t="shared" si="1191"/>
        <v>0.10258646570773775</v>
      </c>
      <c r="AO1172">
        <f t="shared" si="1192"/>
        <v>0.35289744203461781</v>
      </c>
      <c r="AV1172" s="4">
        <f t="shared" si="1152"/>
        <v>4.0931791721569564</v>
      </c>
      <c r="AW1172">
        <f t="shared" si="1153"/>
        <v>0.11227694895569462</v>
      </c>
      <c r="AX1172">
        <f t="shared" si="1154"/>
        <v>0.41317917215695621</v>
      </c>
      <c r="AY1172">
        <f t="shared" si="1155"/>
        <v>4.4420516095322151</v>
      </c>
      <c r="AZ1172">
        <f t="shared" si="1156"/>
        <v>3.5443265625224964E-2</v>
      </c>
      <c r="BA1172">
        <f t="shared" si="1157"/>
        <v>0.15205160953221508</v>
      </c>
      <c r="BB1172">
        <f t="shared" si="1158"/>
        <v>3.8474732349149461</v>
      </c>
      <c r="BC1172">
        <f t="shared" si="1159"/>
        <v>0.11845152177760063</v>
      </c>
      <c r="BD1172">
        <f t="shared" si="1160"/>
        <v>0.40747323491494614</v>
      </c>
      <c r="BK1172" s="4">
        <f t="shared" si="1161"/>
        <v>4.0396121457952212</v>
      </c>
      <c r="BL1172">
        <f t="shared" si="1162"/>
        <v>9.7720691792179626E-2</v>
      </c>
      <c r="BM1172">
        <f t="shared" si="1200"/>
        <v>0.35961214579522105</v>
      </c>
      <c r="BN1172">
        <f t="shared" si="1163"/>
        <v>4.4215317318779102</v>
      </c>
      <c r="BO1172">
        <f t="shared" si="1164"/>
        <v>3.066007736081821E-2</v>
      </c>
      <c r="BP1172">
        <f t="shared" si="1165"/>
        <v>0.13153173187791012</v>
      </c>
      <c r="BQ1172">
        <f t="shared" si="1166"/>
        <v>3.8519355602103813</v>
      </c>
      <c r="BR1172">
        <f t="shared" si="1167"/>
        <v>0.11974870936348296</v>
      </c>
      <c r="BS1172">
        <f t="shared" si="1168"/>
        <v>0.41193556021038136</v>
      </c>
      <c r="BZ1172" s="4">
        <f t="shared" si="1169"/>
        <v>4.0396121457952212</v>
      </c>
      <c r="CA1172">
        <f t="shared" si="1196"/>
        <v>9.7720691792179626E-2</v>
      </c>
      <c r="CB1172">
        <f t="shared" si="1197"/>
        <v>0.35961214579522105</v>
      </c>
      <c r="CC1172">
        <f t="shared" si="1170"/>
        <v>4.4215317318779102</v>
      </c>
      <c r="CD1172">
        <f t="shared" si="1171"/>
        <v>3.066007736081821E-2</v>
      </c>
      <c r="CE1172">
        <f t="shared" si="1172"/>
        <v>0.13153173187791012</v>
      </c>
      <c r="CF1172">
        <f t="shared" si="1173"/>
        <v>3.8519355602103813</v>
      </c>
      <c r="CG1172">
        <f t="shared" si="1174"/>
        <v>0.11974870936348296</v>
      </c>
      <c r="CH1172">
        <f t="shared" si="1175"/>
        <v>0.41193556021038136</v>
      </c>
      <c r="CP1172" s="4">
        <f t="shared" si="1176"/>
        <v>4.0303010808645947</v>
      </c>
      <c r="CQ1172">
        <f t="shared" si="1198"/>
        <v>9.5190511104509379E-2</v>
      </c>
      <c r="CR1172">
        <f t="shared" si="1199"/>
        <v>0.35030108086459455</v>
      </c>
      <c r="CS1172">
        <f t="shared" si="1177"/>
        <v>4.4748985979428237</v>
      </c>
      <c r="CT1172">
        <f t="shared" si="1178"/>
        <v>4.3099906280378485E-2</v>
      </c>
      <c r="CU1172">
        <f t="shared" si="1179"/>
        <v>0.18489859794282371</v>
      </c>
      <c r="CV1172">
        <f t="shared" si="1180"/>
        <v>3.6637685144464207</v>
      </c>
      <c r="CW1172">
        <f t="shared" si="1181"/>
        <v>6.5048986757680449E-2</v>
      </c>
      <c r="CX1172">
        <f t="shared" si="1182"/>
        <v>0.22376851444642076</v>
      </c>
    </row>
    <row r="1173" spans="1:102">
      <c r="A1173">
        <v>19955</v>
      </c>
      <c r="B1173">
        <v>13</v>
      </c>
      <c r="C1173">
        <v>20</v>
      </c>
      <c r="D1173">
        <v>35</v>
      </c>
      <c r="E1173">
        <v>3.37</v>
      </c>
      <c r="F1173">
        <v>3.68</v>
      </c>
      <c r="G1173">
        <v>4.12</v>
      </c>
      <c r="H1173">
        <v>4.3499999999999996</v>
      </c>
      <c r="I1173">
        <v>4.29</v>
      </c>
      <c r="J1173">
        <v>4.55</v>
      </c>
      <c r="K1173">
        <v>3.68</v>
      </c>
      <c r="L1173">
        <v>3.44</v>
      </c>
      <c r="M1173">
        <v>3.8</v>
      </c>
      <c r="N1173">
        <v>3.448334</v>
      </c>
      <c r="O1173">
        <v>3.9409999999999998</v>
      </c>
      <c r="P1173">
        <v>3.2663340000000001</v>
      </c>
      <c r="R1173" s="4">
        <f t="shared" si="1149"/>
        <v>3.6619642383900288</v>
      </c>
      <c r="S1173">
        <f t="shared" si="1183"/>
        <v>8.6636272519296356E-2</v>
      </c>
      <c r="T1173">
        <f t="shared" si="1147"/>
        <v>0.29196423839002872</v>
      </c>
      <c r="U1173">
        <f t="shared" si="1150"/>
        <v>4.1765045408729655</v>
      </c>
      <c r="V1173">
        <f t="shared" si="1184"/>
        <v>3.9884013592421642E-2</v>
      </c>
      <c r="W1173">
        <f t="shared" si="1185"/>
        <v>0.17349545912703412</v>
      </c>
      <c r="X1173">
        <f t="shared" si="1151"/>
        <v>3.5282795278387979</v>
      </c>
      <c r="Y1173">
        <f t="shared" si="1189"/>
        <v>4.1228389174239731E-2</v>
      </c>
      <c r="Z1173">
        <f t="shared" si="1190"/>
        <v>0.15172047216120221</v>
      </c>
      <c r="AG1173" s="4">
        <f t="shared" si="1193"/>
        <v>3.742169459766949</v>
      </c>
      <c r="AH1173">
        <f t="shared" si="1186"/>
        <v>0.11043604147387208</v>
      </c>
      <c r="AI1173">
        <f t="shared" si="1148"/>
        <v>0.37216945976694893</v>
      </c>
      <c r="AJ1173">
        <f t="shared" si="1194"/>
        <v>4.2286436051644047</v>
      </c>
      <c r="AK1173">
        <f t="shared" si="1187"/>
        <v>2.7898021801286189E-2</v>
      </c>
      <c r="AL1173">
        <f t="shared" si="1188"/>
        <v>0.12135639483559491</v>
      </c>
      <c r="AM1173">
        <f t="shared" si="1195"/>
        <v>3.5509395338056011</v>
      </c>
      <c r="AN1173">
        <f t="shared" si="1191"/>
        <v>3.5070778857173648E-2</v>
      </c>
      <c r="AO1173">
        <f t="shared" si="1192"/>
        <v>0.12906046619439904</v>
      </c>
      <c r="AV1173" s="4">
        <f t="shared" si="1152"/>
        <v>3.7707781865456891</v>
      </c>
      <c r="AW1173">
        <f t="shared" si="1153"/>
        <v>0.11892527790673263</v>
      </c>
      <c r="AX1173">
        <f t="shared" si="1154"/>
        <v>0.40077818654568897</v>
      </c>
      <c r="AY1173">
        <f t="shared" si="1155"/>
        <v>4.2338994393969731</v>
      </c>
      <c r="AZ1173">
        <f t="shared" si="1156"/>
        <v>2.6689784046672771E-2</v>
      </c>
      <c r="BA1173">
        <f t="shared" si="1157"/>
        <v>0.11610056060302654</v>
      </c>
      <c r="BB1173">
        <f t="shared" si="1158"/>
        <v>3.588837389346279</v>
      </c>
      <c r="BC1173">
        <f t="shared" si="1159"/>
        <v>2.4772448547206824E-2</v>
      </c>
      <c r="BD1173">
        <f t="shared" si="1160"/>
        <v>9.116261065372111E-2</v>
      </c>
      <c r="BK1173" s="4">
        <f t="shared" si="1161"/>
        <v>3.739601894726333</v>
      </c>
      <c r="BL1173">
        <f t="shared" si="1162"/>
        <v>0.10967415273778423</v>
      </c>
      <c r="BM1173">
        <f t="shared" si="1200"/>
        <v>0.36960189472633287</v>
      </c>
      <c r="BN1173">
        <f t="shared" si="1163"/>
        <v>4.2183380270500122</v>
      </c>
      <c r="BO1173">
        <f t="shared" si="1164"/>
        <v>3.0267120218387931E-2</v>
      </c>
      <c r="BP1173">
        <f t="shared" si="1165"/>
        <v>0.13166197294998749</v>
      </c>
      <c r="BQ1173">
        <f t="shared" si="1166"/>
        <v>3.590359970129366</v>
      </c>
      <c r="BR1173">
        <f t="shared" si="1167"/>
        <v>2.4358703769194055E-2</v>
      </c>
      <c r="BS1173">
        <f t="shared" si="1168"/>
        <v>8.964002987063413E-2</v>
      </c>
      <c r="BZ1173" s="4">
        <f t="shared" si="1169"/>
        <v>3.739601894726333</v>
      </c>
      <c r="CA1173">
        <f t="shared" si="1196"/>
        <v>0.10967415273778423</v>
      </c>
      <c r="CB1173">
        <f t="shared" si="1197"/>
        <v>0.36960189472633287</v>
      </c>
      <c r="CC1173">
        <f t="shared" si="1170"/>
        <v>4.2183380270500122</v>
      </c>
      <c r="CD1173">
        <f t="shared" si="1171"/>
        <v>3.0267120218387931E-2</v>
      </c>
      <c r="CE1173">
        <f t="shared" si="1172"/>
        <v>0.13166197294998749</v>
      </c>
      <c r="CF1173">
        <f t="shared" si="1173"/>
        <v>3.590359970129366</v>
      </c>
      <c r="CG1173">
        <f t="shared" si="1174"/>
        <v>2.4358703769194055E-2</v>
      </c>
      <c r="CH1173">
        <f t="shared" si="1175"/>
        <v>8.964002987063413E-2</v>
      </c>
      <c r="CP1173" s="4">
        <f t="shared" si="1176"/>
        <v>3.6841268798183262</v>
      </c>
      <c r="CQ1173">
        <f t="shared" si="1198"/>
        <v>9.3212723981699136E-2</v>
      </c>
      <c r="CR1173">
        <f t="shared" si="1199"/>
        <v>0.3141268798183261</v>
      </c>
      <c r="CS1173">
        <f t="shared" si="1177"/>
        <v>4.2108729651735306</v>
      </c>
      <c r="CT1173">
        <f t="shared" si="1178"/>
        <v>3.1983226396889435E-2</v>
      </c>
      <c r="CU1173">
        <f t="shared" si="1179"/>
        <v>0.13912703482646904</v>
      </c>
      <c r="CV1173">
        <f t="shared" si="1180"/>
        <v>3.4198565072823395</v>
      </c>
      <c r="CW1173">
        <f t="shared" si="1181"/>
        <v>7.0691166499364314E-2</v>
      </c>
      <c r="CX1173">
        <f t="shared" si="1182"/>
        <v>0.26014349271766068</v>
      </c>
    </row>
    <row r="1174" spans="1:102">
      <c r="A1174">
        <v>19960</v>
      </c>
      <c r="B1174">
        <v>13</v>
      </c>
      <c r="C1174">
        <v>20</v>
      </c>
      <c r="D1174">
        <v>40</v>
      </c>
      <c r="E1174">
        <v>2.13</v>
      </c>
      <c r="F1174">
        <v>3.37</v>
      </c>
      <c r="G1174">
        <v>3.68</v>
      </c>
      <c r="H1174">
        <v>3.6</v>
      </c>
      <c r="I1174">
        <v>4.3499999999999996</v>
      </c>
      <c r="J1174">
        <v>4.29</v>
      </c>
      <c r="K1174">
        <v>3.02</v>
      </c>
      <c r="L1174">
        <v>3.68</v>
      </c>
      <c r="M1174">
        <v>3.44</v>
      </c>
      <c r="N1174">
        <v>3.3666670000000001</v>
      </c>
      <c r="O1174">
        <v>3.9009999999999998</v>
      </c>
      <c r="P1174">
        <v>3.2316669999999998</v>
      </c>
      <c r="R1174" s="4">
        <f t="shared" si="1149"/>
        <v>3.3697405178427307</v>
      </c>
      <c r="S1174">
        <f t="shared" si="1183"/>
        <v>0.58203780180409903</v>
      </c>
      <c r="T1174">
        <f t="shared" si="1147"/>
        <v>1.2397405178427308</v>
      </c>
      <c r="U1174">
        <f t="shared" si="1150"/>
        <v>4.1769256775403374</v>
      </c>
      <c r="V1174">
        <f t="shared" si="1184"/>
        <v>0.1602571326500937</v>
      </c>
      <c r="W1174">
        <f t="shared" si="1185"/>
        <v>0.5769256775403373</v>
      </c>
      <c r="X1174">
        <f t="shared" si="1151"/>
        <v>3.7158866913061099</v>
      </c>
      <c r="Y1174">
        <f t="shared" si="1189"/>
        <v>0.23042605672387745</v>
      </c>
      <c r="Z1174">
        <f t="shared" si="1190"/>
        <v>0.69588669130610992</v>
      </c>
      <c r="AG1174" s="4">
        <f t="shared" si="1193"/>
        <v>3.424359099685419</v>
      </c>
      <c r="AH1174">
        <f t="shared" si="1186"/>
        <v>0.60768032849080711</v>
      </c>
      <c r="AI1174">
        <f t="shared" si="1148"/>
        <v>1.2943590996854191</v>
      </c>
      <c r="AJ1174">
        <f t="shared" si="1194"/>
        <v>4.1885342899787501</v>
      </c>
      <c r="AK1174">
        <f t="shared" si="1187"/>
        <v>0.16348174721631945</v>
      </c>
      <c r="AL1174">
        <f t="shared" si="1188"/>
        <v>0.58853428997875001</v>
      </c>
      <c r="AM1174">
        <f t="shared" si="1195"/>
        <v>3.6815950778365041</v>
      </c>
      <c r="AN1174">
        <f t="shared" si="1191"/>
        <v>0.21907121782665698</v>
      </c>
      <c r="AO1174">
        <f t="shared" si="1192"/>
        <v>0.66159507783650406</v>
      </c>
      <c r="AV1174" s="4">
        <f t="shared" si="1152"/>
        <v>3.4339573587026448</v>
      </c>
      <c r="AW1174">
        <f t="shared" si="1153"/>
        <v>0.6121865533815235</v>
      </c>
      <c r="AX1174">
        <f t="shared" si="1154"/>
        <v>1.303957358702645</v>
      </c>
      <c r="AY1174">
        <f t="shared" si="1155"/>
        <v>4.184776671020634</v>
      </c>
      <c r="AZ1174">
        <f t="shared" si="1156"/>
        <v>0.16243796417239831</v>
      </c>
      <c r="BA1174">
        <f t="shared" si="1157"/>
        <v>0.58477667102063391</v>
      </c>
      <c r="BB1174">
        <f t="shared" si="1158"/>
        <v>3.7213216063107977</v>
      </c>
      <c r="BC1174">
        <f t="shared" si="1159"/>
        <v>0.2322256974539065</v>
      </c>
      <c r="BD1174">
        <f t="shared" si="1160"/>
        <v>0.70132160631079765</v>
      </c>
      <c r="BK1174" s="4">
        <f t="shared" si="1161"/>
        <v>3.4242561693462528</v>
      </c>
      <c r="BL1174">
        <f t="shared" si="1162"/>
        <v>0.60763200438791221</v>
      </c>
      <c r="BM1174">
        <f t="shared" si="1200"/>
        <v>1.2942561693462529</v>
      </c>
      <c r="BN1174">
        <f t="shared" si="1163"/>
        <v>4.1640022432123986</v>
      </c>
      <c r="BO1174">
        <f t="shared" si="1164"/>
        <v>0.15666728978122182</v>
      </c>
      <c r="BP1174">
        <f t="shared" si="1165"/>
        <v>0.56400224321239856</v>
      </c>
      <c r="BQ1174">
        <f t="shared" si="1166"/>
        <v>3.7239228199846783</v>
      </c>
      <c r="BR1174">
        <f t="shared" si="1167"/>
        <v>0.23308702648499283</v>
      </c>
      <c r="BS1174">
        <f t="shared" si="1168"/>
        <v>0.70392281998467832</v>
      </c>
      <c r="BZ1174" s="4">
        <f t="shared" si="1169"/>
        <v>3.4242561693462528</v>
      </c>
      <c r="CA1174">
        <f t="shared" si="1196"/>
        <v>0.60763200438791221</v>
      </c>
      <c r="CB1174">
        <f t="shared" si="1197"/>
        <v>1.2942561693462529</v>
      </c>
      <c r="CC1174">
        <f t="shared" si="1170"/>
        <v>4.1640022432123986</v>
      </c>
      <c r="CD1174">
        <f t="shared" si="1171"/>
        <v>0.15666728978122182</v>
      </c>
      <c r="CE1174">
        <f t="shared" si="1172"/>
        <v>0.56400224321239856</v>
      </c>
      <c r="CF1174">
        <f t="shared" si="1173"/>
        <v>3.7239228199846783</v>
      </c>
      <c r="CG1174">
        <f t="shared" si="1174"/>
        <v>0.23308702648499283</v>
      </c>
      <c r="CH1174">
        <f t="shared" si="1175"/>
        <v>0.70392281998467832</v>
      </c>
      <c r="CP1174" s="4">
        <f t="shared" si="1176"/>
        <v>3.6262013984196435</v>
      </c>
      <c r="CQ1174">
        <f t="shared" si="1198"/>
        <v>0.70244197108903461</v>
      </c>
      <c r="CR1174">
        <f t="shared" si="1199"/>
        <v>1.4962013984196436</v>
      </c>
      <c r="CS1174">
        <f t="shared" si="1177"/>
        <v>4.2312235615120004</v>
      </c>
      <c r="CT1174">
        <f t="shared" si="1178"/>
        <v>0.17533987819777785</v>
      </c>
      <c r="CU1174">
        <f t="shared" si="1179"/>
        <v>0.63122356151200032</v>
      </c>
      <c r="CV1174">
        <f t="shared" si="1180"/>
        <v>3.563154689037225</v>
      </c>
      <c r="CW1174">
        <f t="shared" si="1181"/>
        <v>0.1798525460388162</v>
      </c>
      <c r="CX1174">
        <f t="shared" si="1182"/>
        <v>0.54315468903722497</v>
      </c>
    </row>
    <row r="1175" spans="1:102">
      <c r="A1175">
        <v>19965</v>
      </c>
      <c r="B1175">
        <v>13</v>
      </c>
      <c r="C1175">
        <v>20</v>
      </c>
      <c r="D1175">
        <v>45</v>
      </c>
      <c r="E1175">
        <v>3.55</v>
      </c>
      <c r="F1175">
        <v>2.13</v>
      </c>
      <c r="G1175">
        <v>3.37</v>
      </c>
      <c r="H1175">
        <v>4.13</v>
      </c>
      <c r="I1175">
        <v>3.6</v>
      </c>
      <c r="J1175">
        <v>4.3499999999999996</v>
      </c>
      <c r="K1175">
        <v>3.55</v>
      </c>
      <c r="L1175">
        <v>3.02</v>
      </c>
      <c r="M1175">
        <v>3.68</v>
      </c>
      <c r="N1175">
        <v>3.4306670000000001</v>
      </c>
      <c r="O1175">
        <v>3.851334</v>
      </c>
      <c r="P1175">
        <v>3.1126670000000001</v>
      </c>
      <c r="R1175" s="4">
        <f t="shared" si="1149"/>
        <v>2.2312600897238162</v>
      </c>
      <c r="S1175">
        <f t="shared" si="1183"/>
        <v>0.37147603106371374</v>
      </c>
      <c r="T1175">
        <f t="shared" si="1147"/>
        <v>1.3187399102761836</v>
      </c>
      <c r="U1175">
        <f t="shared" si="1150"/>
        <v>3.395705146108833</v>
      </c>
      <c r="V1175">
        <f t="shared" si="1184"/>
        <v>0.17779536413829708</v>
      </c>
      <c r="W1175">
        <f t="shared" si="1185"/>
        <v>0.73429485389116689</v>
      </c>
      <c r="X1175">
        <f t="shared" si="1151"/>
        <v>3.0779920888505874</v>
      </c>
      <c r="Y1175">
        <f t="shared" si="1189"/>
        <v>0.13295997497166548</v>
      </c>
      <c r="Z1175">
        <f t="shared" si="1190"/>
        <v>0.47200791114941243</v>
      </c>
      <c r="AG1175" s="4">
        <f t="shared" si="1193"/>
        <v>2.4342046985750732</v>
      </c>
      <c r="AH1175">
        <f t="shared" si="1186"/>
        <v>0.31430853561265543</v>
      </c>
      <c r="AI1175">
        <f t="shared" si="1148"/>
        <v>1.1157953014249267</v>
      </c>
      <c r="AJ1175">
        <f t="shared" si="1194"/>
        <v>3.5303008621656056</v>
      </c>
      <c r="AK1175">
        <f t="shared" si="1187"/>
        <v>0.14520560238120928</v>
      </c>
      <c r="AL1175">
        <f t="shared" si="1188"/>
        <v>0.59969913783439432</v>
      </c>
      <c r="AM1175">
        <f t="shared" si="1195"/>
        <v>3.1486995274410048</v>
      </c>
      <c r="AN1175">
        <f t="shared" si="1191"/>
        <v>0.11304238663633663</v>
      </c>
      <c r="AO1175">
        <f t="shared" si="1192"/>
        <v>0.40130047255899504</v>
      </c>
      <c r="AV1175" s="4">
        <f t="shared" si="1152"/>
        <v>2.3858294348105771</v>
      </c>
      <c r="AW1175">
        <f t="shared" si="1153"/>
        <v>0.32793537047589377</v>
      </c>
      <c r="AX1175">
        <f t="shared" si="1154"/>
        <v>1.1641705651894227</v>
      </c>
      <c r="AY1175">
        <f t="shared" si="1155"/>
        <v>3.4869483415264613</v>
      </c>
      <c r="AZ1175">
        <f t="shared" si="1156"/>
        <v>0.15570258074419821</v>
      </c>
      <c r="BA1175">
        <f t="shared" si="1157"/>
        <v>0.64305165847353862</v>
      </c>
      <c r="BB1175">
        <f t="shared" si="1158"/>
        <v>3.1585075720224229</v>
      </c>
      <c r="BC1175">
        <f t="shared" si="1159"/>
        <v>0.11027955717678223</v>
      </c>
      <c r="BD1175">
        <f t="shared" si="1160"/>
        <v>0.39149242797757688</v>
      </c>
      <c r="BK1175" s="4">
        <f t="shared" si="1161"/>
        <v>2.4478137565978395</v>
      </c>
      <c r="BL1175">
        <f t="shared" si="1162"/>
        <v>0.31047499814145363</v>
      </c>
      <c r="BM1175">
        <f t="shared" si="1200"/>
        <v>1.1021862434021603</v>
      </c>
      <c r="BN1175">
        <f t="shared" si="1163"/>
        <v>3.4770666099665166</v>
      </c>
      <c r="BO1175">
        <f t="shared" si="1164"/>
        <v>0.15809525182408796</v>
      </c>
      <c r="BP1175">
        <f t="shared" si="1165"/>
        <v>0.65293339003348327</v>
      </c>
      <c r="BQ1175">
        <f t="shared" si="1166"/>
        <v>3.1562419125589263</v>
      </c>
      <c r="BR1175">
        <f t="shared" si="1167"/>
        <v>0.11091777111016157</v>
      </c>
      <c r="BS1175">
        <f t="shared" si="1168"/>
        <v>0.39375808744107355</v>
      </c>
      <c r="BZ1175" s="4">
        <f t="shared" si="1169"/>
        <v>2.4478137565978395</v>
      </c>
      <c r="CA1175">
        <f t="shared" si="1196"/>
        <v>0.31047499814145363</v>
      </c>
      <c r="CB1175">
        <f t="shared" si="1197"/>
        <v>1.1021862434021603</v>
      </c>
      <c r="CC1175">
        <f t="shared" si="1170"/>
        <v>3.4770666099665166</v>
      </c>
      <c r="CD1175">
        <f t="shared" si="1171"/>
        <v>0.15809525182408796</v>
      </c>
      <c r="CE1175">
        <f t="shared" si="1172"/>
        <v>0.65293339003348327</v>
      </c>
      <c r="CF1175">
        <f t="shared" si="1173"/>
        <v>3.1562419125589263</v>
      </c>
      <c r="CG1175">
        <f t="shared" si="1174"/>
        <v>0.11091777111016157</v>
      </c>
      <c r="CH1175">
        <f t="shared" si="1175"/>
        <v>0.39375808744107355</v>
      </c>
      <c r="CP1175" s="4">
        <f t="shared" si="1176"/>
        <v>2.7140514023176694</v>
      </c>
      <c r="CQ1175">
        <f t="shared" si="1198"/>
        <v>0.23547847822037479</v>
      </c>
      <c r="CR1175">
        <f t="shared" si="1199"/>
        <v>0.83594859768233043</v>
      </c>
      <c r="CS1175">
        <f t="shared" si="1177"/>
        <v>3.4896839540187732</v>
      </c>
      <c r="CT1175">
        <f t="shared" si="1178"/>
        <v>0.15504020483806943</v>
      </c>
      <c r="CU1175">
        <f t="shared" si="1179"/>
        <v>0.64031604598122671</v>
      </c>
      <c r="CV1175">
        <f t="shared" si="1180"/>
        <v>3.0547502107964757</v>
      </c>
      <c r="CW1175">
        <f t="shared" si="1181"/>
        <v>0.13950698287423216</v>
      </c>
      <c r="CX1175">
        <f t="shared" si="1182"/>
        <v>0.49524978920352414</v>
      </c>
    </row>
    <row r="1176" spans="1:102">
      <c r="A1176">
        <v>19970</v>
      </c>
      <c r="B1176">
        <v>13</v>
      </c>
      <c r="C1176">
        <v>20</v>
      </c>
      <c r="D1176">
        <v>50</v>
      </c>
      <c r="E1176">
        <v>3.7</v>
      </c>
      <c r="F1176">
        <v>3.55</v>
      </c>
      <c r="G1176">
        <v>2.13</v>
      </c>
      <c r="H1176">
        <v>4.41</v>
      </c>
      <c r="I1176">
        <v>4.13</v>
      </c>
      <c r="J1176">
        <v>3.6</v>
      </c>
      <c r="K1176">
        <v>3.54</v>
      </c>
      <c r="L1176">
        <v>3.55</v>
      </c>
      <c r="M1176">
        <v>3.02</v>
      </c>
      <c r="N1176">
        <v>3.1756669999999998</v>
      </c>
      <c r="O1176">
        <v>3.7113339999999999</v>
      </c>
      <c r="P1176">
        <v>3.0266670000000002</v>
      </c>
      <c r="R1176" s="4">
        <f t="shared" si="1149"/>
        <v>3.5208572654133725</v>
      </c>
      <c r="S1176">
        <f t="shared" si="1183"/>
        <v>4.8416955293683152E-2</v>
      </c>
      <c r="T1176">
        <f t="shared" si="1147"/>
        <v>0.17914273458662766</v>
      </c>
      <c r="U1176">
        <f t="shared" si="1150"/>
        <v>4.0165078801564533</v>
      </c>
      <c r="V1176">
        <f t="shared" si="1184"/>
        <v>8.9227238059761182E-2</v>
      </c>
      <c r="W1176">
        <f t="shared" si="1185"/>
        <v>0.39349211984354682</v>
      </c>
      <c r="X1176">
        <f t="shared" si="1151"/>
        <v>3.5763658059034991</v>
      </c>
      <c r="Y1176">
        <f t="shared" si="1189"/>
        <v>1.0272826526412154E-2</v>
      </c>
      <c r="Z1176">
        <f t="shared" si="1190"/>
        <v>3.6365805903499027E-2</v>
      </c>
      <c r="AG1176" s="4">
        <f t="shared" si="1193"/>
        <v>3.2752734794369438</v>
      </c>
      <c r="AH1176">
        <f t="shared" si="1186"/>
        <v>0.11479095150352875</v>
      </c>
      <c r="AI1176">
        <f t="shared" si="1148"/>
        <v>0.42472652056305638</v>
      </c>
      <c r="AJ1176">
        <f t="shared" si="1194"/>
        <v>3.9209674884537837</v>
      </c>
      <c r="AK1176">
        <f t="shared" si="1187"/>
        <v>0.11089172597419873</v>
      </c>
      <c r="AL1176">
        <f t="shared" si="1188"/>
        <v>0.48903251154621641</v>
      </c>
      <c r="AM1176">
        <f t="shared" si="1195"/>
        <v>3.5022061998654461</v>
      </c>
      <c r="AN1176">
        <f t="shared" si="1191"/>
        <v>1.0676214727275117E-2</v>
      </c>
      <c r="AO1176">
        <f t="shared" si="1192"/>
        <v>3.7793800134553912E-2</v>
      </c>
      <c r="AV1176" s="4">
        <f t="shared" si="1152"/>
        <v>3.257034034329823</v>
      </c>
      <c r="AW1176">
        <f t="shared" si="1153"/>
        <v>0.11972053126221005</v>
      </c>
      <c r="AX1176">
        <f t="shared" si="1154"/>
        <v>0.44296596567017721</v>
      </c>
      <c r="AY1176">
        <f t="shared" si="1155"/>
        <v>3.9121593592973891</v>
      </c>
      <c r="AZ1176">
        <f t="shared" si="1156"/>
        <v>0.11288903417292767</v>
      </c>
      <c r="BA1176">
        <f t="shared" si="1157"/>
        <v>0.49784064070261103</v>
      </c>
      <c r="BB1176">
        <f t="shared" si="1158"/>
        <v>3.5389649250273094</v>
      </c>
      <c r="BC1176">
        <f t="shared" si="1159"/>
        <v>2.9239406008209589E-4</v>
      </c>
      <c r="BD1176">
        <f t="shared" si="1160"/>
        <v>1.0350749726906194E-3</v>
      </c>
      <c r="BK1176" s="4">
        <f t="shared" si="1161"/>
        <v>3.2715878101197289</v>
      </c>
      <c r="BL1176">
        <f t="shared" si="1162"/>
        <v>0.11578707834601927</v>
      </c>
      <c r="BM1176">
        <f t="shared" si="1200"/>
        <v>0.4284121898802713</v>
      </c>
      <c r="BN1176">
        <f t="shared" si="1163"/>
        <v>3.8950849801323888</v>
      </c>
      <c r="BO1176">
        <f t="shared" si="1164"/>
        <v>0.11676077548018397</v>
      </c>
      <c r="BP1176">
        <f t="shared" si="1165"/>
        <v>0.51491501986761135</v>
      </c>
      <c r="BQ1176">
        <f t="shared" si="1166"/>
        <v>3.5429590349882867</v>
      </c>
      <c r="BR1176">
        <f t="shared" si="1167"/>
        <v>8.3588558991148194E-4</v>
      </c>
      <c r="BS1176">
        <f t="shared" si="1168"/>
        <v>2.9590349882866462E-3</v>
      </c>
      <c r="BZ1176" s="4">
        <f t="shared" si="1169"/>
        <v>3.2715878101197289</v>
      </c>
      <c r="CA1176">
        <f t="shared" si="1196"/>
        <v>0.11578707834601927</v>
      </c>
      <c r="CB1176">
        <f t="shared" si="1197"/>
        <v>0.4284121898802713</v>
      </c>
      <c r="CC1176">
        <f t="shared" si="1170"/>
        <v>3.8950849801323888</v>
      </c>
      <c r="CD1176">
        <f t="shared" si="1171"/>
        <v>0.11676077548018397</v>
      </c>
      <c r="CE1176">
        <f t="shared" si="1172"/>
        <v>0.51491501986761135</v>
      </c>
      <c r="CF1176">
        <f t="shared" si="1173"/>
        <v>3.5429590349882867</v>
      </c>
      <c r="CG1176">
        <f t="shared" si="1174"/>
        <v>8.3588558991148194E-4</v>
      </c>
      <c r="CH1176">
        <f t="shared" si="1175"/>
        <v>2.9590349882866462E-3</v>
      </c>
      <c r="CP1176" s="4">
        <f t="shared" si="1176"/>
        <v>3.4656345584066752</v>
      </c>
      <c r="CQ1176">
        <f t="shared" si="1198"/>
        <v>6.3342011241439178E-2</v>
      </c>
      <c r="CR1176">
        <f t="shared" si="1199"/>
        <v>0.23436544159332495</v>
      </c>
      <c r="CS1176">
        <f t="shared" si="1177"/>
        <v>3.8913055558771177</v>
      </c>
      <c r="CT1176">
        <f t="shared" si="1178"/>
        <v>0.11761778778296654</v>
      </c>
      <c r="CU1176">
        <f t="shared" si="1179"/>
        <v>0.51869444412288246</v>
      </c>
      <c r="CV1176">
        <f t="shared" si="1180"/>
        <v>3.3917805682865141</v>
      </c>
      <c r="CW1176">
        <f t="shared" si="1181"/>
        <v>4.1869895964261571E-2</v>
      </c>
      <c r="CX1176">
        <f t="shared" si="1182"/>
        <v>0.14821943171348595</v>
      </c>
    </row>
    <row r="1177" spans="1:102">
      <c r="A1177">
        <v>19975</v>
      </c>
      <c r="B1177">
        <v>13</v>
      </c>
      <c r="C1177">
        <v>20</v>
      </c>
      <c r="D1177">
        <v>55</v>
      </c>
      <c r="E1177">
        <v>3.36</v>
      </c>
      <c r="F1177">
        <v>3.7</v>
      </c>
      <c r="G1177">
        <v>3.55</v>
      </c>
      <c r="H1177">
        <v>3.73</v>
      </c>
      <c r="I1177">
        <v>4.41</v>
      </c>
      <c r="J1177">
        <v>4.13</v>
      </c>
      <c r="K1177">
        <v>3.11</v>
      </c>
      <c r="L1177">
        <v>3.54</v>
      </c>
      <c r="M1177">
        <v>3.55</v>
      </c>
      <c r="N1177">
        <v>3.1586669999999999</v>
      </c>
      <c r="O1177">
        <v>3.609</v>
      </c>
      <c r="P1177">
        <v>2.95</v>
      </c>
      <c r="R1177" s="4">
        <f t="shared" si="1149"/>
        <v>3.6578559091985401</v>
      </c>
      <c r="S1177">
        <f t="shared" si="1183"/>
        <v>8.8647592023375063E-2</v>
      </c>
      <c r="T1177">
        <f t="shared" si="1147"/>
        <v>0.29785590919854021</v>
      </c>
      <c r="U1177">
        <f t="shared" si="1150"/>
        <v>4.2577787457903504</v>
      </c>
      <c r="V1177">
        <f t="shared" si="1184"/>
        <v>0.14149564230304301</v>
      </c>
      <c r="W1177">
        <f t="shared" si="1185"/>
        <v>0.52777874579035045</v>
      </c>
      <c r="X1177">
        <f t="shared" si="1151"/>
        <v>3.5959535006620054</v>
      </c>
      <c r="Y1177">
        <f t="shared" si="1189"/>
        <v>0.15625514490739728</v>
      </c>
      <c r="Z1177">
        <f t="shared" si="1190"/>
        <v>0.48595350066200549</v>
      </c>
      <c r="AG1177" s="4">
        <f t="shared" si="1193"/>
        <v>3.6378444588537793</v>
      </c>
      <c r="AH1177">
        <f t="shared" si="1186"/>
        <v>8.2691803230291488E-2</v>
      </c>
      <c r="AI1177">
        <f t="shared" si="1148"/>
        <v>0.2778444588537794</v>
      </c>
      <c r="AJ1177">
        <f t="shared" si="1194"/>
        <v>4.2308570947550308</v>
      </c>
      <c r="AK1177">
        <f t="shared" si="1187"/>
        <v>0.13427804148928441</v>
      </c>
      <c r="AL1177">
        <f t="shared" si="1188"/>
        <v>0.50085709475503082</v>
      </c>
      <c r="AM1177">
        <f t="shared" si="1195"/>
        <v>3.5778471875889868</v>
      </c>
      <c r="AN1177">
        <f t="shared" si="1191"/>
        <v>0.15043317928906333</v>
      </c>
      <c r="AO1177">
        <f t="shared" si="1192"/>
        <v>0.46784718758898691</v>
      </c>
      <c r="AV1177" s="4">
        <f t="shared" si="1152"/>
        <v>3.6690528909503337</v>
      </c>
      <c r="AW1177">
        <f t="shared" si="1153"/>
        <v>9.198002706855174E-2</v>
      </c>
      <c r="AX1177">
        <f t="shared" si="1154"/>
        <v>0.30905289095033384</v>
      </c>
      <c r="AY1177">
        <f t="shared" si="1155"/>
        <v>4.2467957663443423</v>
      </c>
      <c r="AZ1177">
        <f t="shared" si="1156"/>
        <v>0.13855114379204889</v>
      </c>
      <c r="BA1177">
        <f t="shared" si="1157"/>
        <v>0.51679576634434232</v>
      </c>
      <c r="BB1177">
        <f t="shared" si="1158"/>
        <v>3.6372042522589791</v>
      </c>
      <c r="BC1177">
        <f t="shared" si="1159"/>
        <v>0.16951905217330523</v>
      </c>
      <c r="BD1177">
        <f t="shared" si="1160"/>
        <v>0.52720425225897927</v>
      </c>
      <c r="BK1177" s="4">
        <f t="shared" si="1161"/>
        <v>3.632100863357302</v>
      </c>
      <c r="BL1177">
        <f t="shared" si="1162"/>
        <v>8.0982399808720865E-2</v>
      </c>
      <c r="BM1177">
        <f t="shared" si="1200"/>
        <v>0.2721008633573021</v>
      </c>
      <c r="BN1177">
        <f t="shared" si="1163"/>
        <v>4.2234845314248179</v>
      </c>
      <c r="BO1177">
        <f t="shared" si="1164"/>
        <v>0.13230148295571528</v>
      </c>
      <c r="BP1177">
        <f t="shared" si="1165"/>
        <v>0.49348453142481796</v>
      </c>
      <c r="BQ1177">
        <f t="shared" si="1166"/>
        <v>3.639317475407009</v>
      </c>
      <c r="BR1177">
        <f t="shared" si="1167"/>
        <v>0.17019854514694829</v>
      </c>
      <c r="BS1177">
        <f t="shared" si="1168"/>
        <v>0.52931747540700913</v>
      </c>
      <c r="BZ1177" s="4">
        <f t="shared" si="1169"/>
        <v>3.632100863357302</v>
      </c>
      <c r="CA1177">
        <f t="shared" si="1196"/>
        <v>8.0982399808720865E-2</v>
      </c>
      <c r="CB1177">
        <f t="shared" si="1197"/>
        <v>0.2721008633573021</v>
      </c>
      <c r="CC1177">
        <f t="shared" si="1170"/>
        <v>4.2234845314248179</v>
      </c>
      <c r="CD1177">
        <f t="shared" si="1171"/>
        <v>0.13230148295571528</v>
      </c>
      <c r="CE1177">
        <f t="shared" si="1172"/>
        <v>0.49348453142481796</v>
      </c>
      <c r="CF1177">
        <f t="shared" si="1173"/>
        <v>3.639317475407009</v>
      </c>
      <c r="CG1177">
        <f t="shared" si="1174"/>
        <v>0.17019854514694829</v>
      </c>
      <c r="CH1177">
        <f t="shared" si="1175"/>
        <v>0.52931747540700913</v>
      </c>
      <c r="CP1177" s="4">
        <f t="shared" si="1176"/>
        <v>3.720026647892789</v>
      </c>
      <c r="CQ1177">
        <f t="shared" si="1198"/>
        <v>0.10715078806333012</v>
      </c>
      <c r="CR1177">
        <f t="shared" si="1199"/>
        <v>0.36002664789278915</v>
      </c>
      <c r="CS1177">
        <f t="shared" si="1177"/>
        <v>4.2170667965413653</v>
      </c>
      <c r="CT1177">
        <f t="shared" si="1178"/>
        <v>0.13058091060090224</v>
      </c>
      <c r="CU1177">
        <f t="shared" si="1179"/>
        <v>0.48706679654136531</v>
      </c>
      <c r="CV1177">
        <f t="shared" si="1180"/>
        <v>3.4643194858915671</v>
      </c>
      <c r="CW1177">
        <f t="shared" si="1181"/>
        <v>0.11392909514198304</v>
      </c>
      <c r="CX1177">
        <f t="shared" si="1182"/>
        <v>0.35431948589156725</v>
      </c>
    </row>
    <row r="1178" spans="1:102">
      <c r="A1178">
        <v>21000</v>
      </c>
      <c r="B1178">
        <v>14</v>
      </c>
      <c r="C1178">
        <v>14</v>
      </c>
      <c r="D1178">
        <v>0</v>
      </c>
      <c r="E1178">
        <v>14.210001</v>
      </c>
      <c r="F1178">
        <v>13.339999000000001</v>
      </c>
      <c r="G1178">
        <v>15.880001</v>
      </c>
      <c r="H1178">
        <v>15.549999</v>
      </c>
      <c r="I1178">
        <v>13.56</v>
      </c>
      <c r="J1178">
        <v>17.129999000000002</v>
      </c>
      <c r="K1178">
        <v>13.809998999999999</v>
      </c>
      <c r="L1178">
        <v>13.68</v>
      </c>
      <c r="M1178">
        <v>12.030001</v>
      </c>
      <c r="N1178">
        <v>11.679001</v>
      </c>
      <c r="O1178">
        <v>13.400332000000001</v>
      </c>
      <c r="P1178">
        <v>11.315333000000001</v>
      </c>
      <c r="R1178" s="4">
        <f t="shared" si="1149"/>
        <v>13.210686265448359</v>
      </c>
      <c r="S1178">
        <f t="shared" si="1183"/>
        <v>7.0324747658472422E-2</v>
      </c>
      <c r="T1178">
        <f t="shared" si="1147"/>
        <v>0.99931473455164088</v>
      </c>
      <c r="U1178">
        <f t="shared" si="1150"/>
        <v>13.498339412333573</v>
      </c>
      <c r="V1178">
        <f t="shared" si="1184"/>
        <v>0.13193953180745713</v>
      </c>
      <c r="W1178">
        <f t="shared" si="1185"/>
        <v>2.0516595876664265</v>
      </c>
      <c r="X1178">
        <f t="shared" si="1151"/>
        <v>13.486101195963112</v>
      </c>
      <c r="Y1178">
        <f t="shared" si="1189"/>
        <v>2.3453861512726208E-2</v>
      </c>
      <c r="Z1178">
        <f t="shared" si="1190"/>
        <v>0.32389780403688739</v>
      </c>
      <c r="AG1178" s="4">
        <f t="shared" si="1193"/>
        <v>13.677514638226134</v>
      </c>
      <c r="AH1178">
        <f t="shared" si="1186"/>
        <v>3.7472647734075909E-2</v>
      </c>
      <c r="AI1178">
        <f t="shared" si="1148"/>
        <v>0.53248636177386643</v>
      </c>
      <c r="AJ1178">
        <f t="shared" si="1194"/>
        <v>14.021418894858513</v>
      </c>
      <c r="AK1178">
        <f t="shared" si="1187"/>
        <v>9.8300977713341745E-2</v>
      </c>
      <c r="AL1178">
        <f t="shared" si="1188"/>
        <v>1.5285801051414865</v>
      </c>
      <c r="AM1178">
        <f t="shared" si="1195"/>
        <v>13.39632180894224</v>
      </c>
      <c r="AN1178">
        <f t="shared" si="1191"/>
        <v>2.9954903766304379E-2</v>
      </c>
      <c r="AO1178">
        <f t="shared" si="1192"/>
        <v>0.41367719105775969</v>
      </c>
      <c r="AV1178" s="4">
        <f t="shared" si="1152"/>
        <v>13.864037125869141</v>
      </c>
      <c r="AW1178">
        <f t="shared" si="1153"/>
        <v>2.4346505966527342E-2</v>
      </c>
      <c r="AX1178">
        <f t="shared" si="1154"/>
        <v>0.34596387413085949</v>
      </c>
      <c r="AY1178">
        <f t="shared" si="1155"/>
        <v>14.068240935981487</v>
      </c>
      <c r="AZ1178">
        <f t="shared" si="1156"/>
        <v>9.528991378189236E-2</v>
      </c>
      <c r="BA1178">
        <f t="shared" si="1157"/>
        <v>1.4817580640185124</v>
      </c>
      <c r="BB1178">
        <f t="shared" si="1158"/>
        <v>13.545169054850559</v>
      </c>
      <c r="BC1178">
        <f t="shared" si="1159"/>
        <v>1.9176680979443972E-2</v>
      </c>
      <c r="BD1178">
        <f t="shared" si="1160"/>
        <v>0.26482994514944025</v>
      </c>
      <c r="BK1178" s="4">
        <f t="shared" si="1161"/>
        <v>13.659239302667055</v>
      </c>
      <c r="BL1178">
        <f t="shared" si="1162"/>
        <v>3.8758737408459351E-2</v>
      </c>
      <c r="BM1178">
        <f t="shared" si="1200"/>
        <v>0.55076169733294478</v>
      </c>
      <c r="BN1178">
        <f t="shared" si="1163"/>
        <v>14.049047363197211</v>
      </c>
      <c r="BO1178">
        <f t="shared" si="1164"/>
        <v>9.6524227223602321E-2</v>
      </c>
      <c r="BP1178">
        <f t="shared" si="1165"/>
        <v>1.5009516368027889</v>
      </c>
      <c r="BQ1178">
        <f t="shared" si="1166"/>
        <v>13.556699298031823</v>
      </c>
      <c r="BR1178">
        <f t="shared" si="1167"/>
        <v>1.8341761065165624E-2</v>
      </c>
      <c r="BS1178">
        <f t="shared" si="1168"/>
        <v>0.25329970196817619</v>
      </c>
      <c r="BZ1178" s="4">
        <f t="shared" si="1169"/>
        <v>13.659239302667055</v>
      </c>
      <c r="CA1178">
        <f t="shared" si="1196"/>
        <v>3.8758737408459351E-2</v>
      </c>
      <c r="CB1178">
        <f t="shared" si="1197"/>
        <v>0.55076169733294478</v>
      </c>
      <c r="CC1178">
        <f t="shared" si="1170"/>
        <v>14.049047363197211</v>
      </c>
      <c r="CD1178">
        <f t="shared" si="1171"/>
        <v>9.6524227223602321E-2</v>
      </c>
      <c r="CE1178">
        <f t="shared" si="1172"/>
        <v>1.5009516368027889</v>
      </c>
      <c r="CF1178">
        <f t="shared" si="1173"/>
        <v>13.556699298031823</v>
      </c>
      <c r="CG1178">
        <f t="shared" si="1174"/>
        <v>1.8341761065165624E-2</v>
      </c>
      <c r="CH1178">
        <f t="shared" si="1175"/>
        <v>0.25329970196817619</v>
      </c>
      <c r="CP1178" s="4">
        <f t="shared" si="1176"/>
        <v>13.146874412946868</v>
      </c>
      <c r="CQ1178">
        <f t="shared" si="1198"/>
        <v>7.4815377356632976E-2</v>
      </c>
      <c r="CR1178">
        <f t="shared" si="1199"/>
        <v>1.0631265870531319</v>
      </c>
      <c r="CS1178">
        <f t="shared" si="1177"/>
        <v>14.759378864466971</v>
      </c>
      <c r="CT1178">
        <f t="shared" si="1178"/>
        <v>5.08437418891814E-2</v>
      </c>
      <c r="CU1178">
        <f t="shared" si="1179"/>
        <v>0.7906201355330289</v>
      </c>
      <c r="CV1178">
        <f t="shared" si="1180"/>
        <v>13.130112875677382</v>
      </c>
      <c r="CW1178">
        <f t="shared" si="1181"/>
        <v>4.9231439069808605E-2</v>
      </c>
      <c r="CX1178">
        <f t="shared" si="1182"/>
        <v>0.67988612432261775</v>
      </c>
    </row>
    <row r="1179" spans="1:102">
      <c r="A1179">
        <v>21005</v>
      </c>
      <c r="B1179">
        <v>14</v>
      </c>
      <c r="C1179">
        <v>14</v>
      </c>
      <c r="D1179">
        <v>5</v>
      </c>
      <c r="E1179">
        <v>14.589999000000001</v>
      </c>
      <c r="F1179">
        <v>14.210001</v>
      </c>
      <c r="G1179">
        <v>13.339999000000001</v>
      </c>
      <c r="H1179">
        <v>17.209999</v>
      </c>
      <c r="I1179">
        <v>15.549999</v>
      </c>
      <c r="J1179">
        <v>13.56</v>
      </c>
      <c r="K1179">
        <v>12.77</v>
      </c>
      <c r="L1179">
        <v>13.809998999999999</v>
      </c>
      <c r="M1179">
        <v>13.68</v>
      </c>
      <c r="N1179">
        <v>11.386666</v>
      </c>
      <c r="O1179">
        <v>12.846667</v>
      </c>
      <c r="P1179">
        <v>10.713666</v>
      </c>
      <c r="R1179" s="4">
        <f t="shared" si="1149"/>
        <v>13.990197502701777</v>
      </c>
      <c r="S1179">
        <f t="shared" si="1183"/>
        <v>4.1110454997167804E-2</v>
      </c>
      <c r="T1179">
        <f t="shared" si="1147"/>
        <v>0.5998014972982233</v>
      </c>
      <c r="U1179">
        <f t="shared" si="1150"/>
        <v>15.189976704854054</v>
      </c>
      <c r="V1179">
        <f t="shared" si="1184"/>
        <v>0.11737492228476863</v>
      </c>
      <c r="W1179">
        <f t="shared" si="1185"/>
        <v>2.0200222951459459</v>
      </c>
      <c r="X1179">
        <f t="shared" si="1151"/>
        <v>13.777298770817781</v>
      </c>
      <c r="Y1179">
        <f t="shared" si="1189"/>
        <v>7.8880091685025966E-2</v>
      </c>
      <c r="Z1179">
        <f t="shared" si="1190"/>
        <v>1.0072987708177816</v>
      </c>
      <c r="AG1179" s="4">
        <f t="shared" si="1193"/>
        <v>13.870391354429218</v>
      </c>
      <c r="AH1179">
        <f t="shared" si="1186"/>
        <v>4.932198045872261E-2</v>
      </c>
      <c r="AI1179">
        <f t="shared" si="1148"/>
        <v>0.71960764557078249</v>
      </c>
      <c r="AJ1179">
        <f t="shared" si="1194"/>
        <v>14.95146697675659</v>
      </c>
      <c r="AK1179">
        <f t="shared" si="1187"/>
        <v>0.1312337103124416</v>
      </c>
      <c r="AL1179">
        <f t="shared" si="1188"/>
        <v>2.2585320232434096</v>
      </c>
      <c r="AM1179">
        <f t="shared" si="1195"/>
        <v>13.721731121407018</v>
      </c>
      <c r="AN1179">
        <f t="shared" si="1191"/>
        <v>7.4528670431246544E-2</v>
      </c>
      <c r="AO1179">
        <f t="shared" si="1192"/>
        <v>0.95173112140701832</v>
      </c>
      <c r="AV1179" s="4">
        <f t="shared" si="1152"/>
        <v>14.030507354883813</v>
      </c>
      <c r="AW1179">
        <f t="shared" si="1153"/>
        <v>3.8347613671268072E-2</v>
      </c>
      <c r="AX1179">
        <f t="shared" si="1154"/>
        <v>0.55949164511618754</v>
      </c>
      <c r="AY1179">
        <f t="shared" si="1155"/>
        <v>15.034489894183229</v>
      </c>
      <c r="AZ1179">
        <f t="shared" si="1156"/>
        <v>0.12640960094284551</v>
      </c>
      <c r="BA1179">
        <f t="shared" si="1157"/>
        <v>2.1755091058167704</v>
      </c>
      <c r="BB1179">
        <f t="shared" si="1158"/>
        <v>13.96165057166929</v>
      </c>
      <c r="BC1179">
        <f t="shared" si="1159"/>
        <v>9.3316411250531764E-2</v>
      </c>
      <c r="BD1179">
        <f t="shared" si="1160"/>
        <v>1.1916505716692907</v>
      </c>
      <c r="BK1179" s="4">
        <f t="shared" si="1161"/>
        <v>13.840454549307632</v>
      </c>
      <c r="BL1179">
        <f t="shared" si="1162"/>
        <v>5.1373852095011725E-2</v>
      </c>
      <c r="BM1179">
        <f t="shared" si="1200"/>
        <v>0.74954445069236897</v>
      </c>
      <c r="BN1179">
        <f t="shared" si="1163"/>
        <v>14.959144304303361</v>
      </c>
      <c r="BO1179">
        <f t="shared" si="1164"/>
        <v>0.13078761339246089</v>
      </c>
      <c r="BP1179">
        <f t="shared" si="1165"/>
        <v>2.2508546956966384</v>
      </c>
      <c r="BQ1179">
        <f t="shared" si="1166"/>
        <v>13.961290764521488</v>
      </c>
      <c r="BR1179">
        <f t="shared" si="1167"/>
        <v>9.3288235279678028E-2</v>
      </c>
      <c r="BS1179">
        <f t="shared" si="1168"/>
        <v>1.1912907645214883</v>
      </c>
      <c r="BZ1179" s="4">
        <f t="shared" si="1169"/>
        <v>13.840454549307632</v>
      </c>
      <c r="CA1179">
        <f t="shared" si="1196"/>
        <v>5.1373852095011725E-2</v>
      </c>
      <c r="CB1179">
        <f t="shared" si="1197"/>
        <v>0.74954445069236897</v>
      </c>
      <c r="CC1179">
        <f t="shared" si="1170"/>
        <v>14.959144304303361</v>
      </c>
      <c r="CD1179">
        <f t="shared" si="1171"/>
        <v>0.13078761339246089</v>
      </c>
      <c r="CE1179">
        <f t="shared" si="1172"/>
        <v>2.2508546956966384</v>
      </c>
      <c r="CF1179">
        <f t="shared" si="1173"/>
        <v>13.961290764521488</v>
      </c>
      <c r="CG1179">
        <f t="shared" si="1174"/>
        <v>9.3288235279678028E-2</v>
      </c>
      <c r="CH1179">
        <f t="shared" si="1175"/>
        <v>1.1912907645214883</v>
      </c>
      <c r="CP1179" s="4">
        <f t="shared" si="1176"/>
        <v>13.889729565666316</v>
      </c>
      <c r="CQ1179">
        <f t="shared" si="1198"/>
        <v>4.7996537514065914E-2</v>
      </c>
      <c r="CR1179">
        <f t="shared" si="1199"/>
        <v>0.70026943433368416</v>
      </c>
      <c r="CS1179">
        <f t="shared" si="1177"/>
        <v>15.07124111845002</v>
      </c>
      <c r="CT1179">
        <f t="shared" si="1178"/>
        <v>0.12427414327856612</v>
      </c>
      <c r="CU1179">
        <f t="shared" si="1179"/>
        <v>2.1387578815499797</v>
      </c>
      <c r="CV1179">
        <f t="shared" si="1180"/>
        <v>13.488994562837703</v>
      </c>
      <c r="CW1179">
        <f t="shared" si="1181"/>
        <v>5.63034113420285E-2</v>
      </c>
      <c r="CX1179">
        <f t="shared" si="1182"/>
        <v>0.71899456283770391</v>
      </c>
    </row>
    <row r="1180" spans="1:102">
      <c r="A1180">
        <v>21010</v>
      </c>
      <c r="B1180">
        <v>14</v>
      </c>
      <c r="C1180">
        <v>14</v>
      </c>
      <c r="D1180">
        <v>10</v>
      </c>
      <c r="E1180">
        <v>13.44</v>
      </c>
      <c r="F1180">
        <v>14.589999000000001</v>
      </c>
      <c r="G1180">
        <v>14.210001</v>
      </c>
      <c r="H1180">
        <v>17.309999000000001</v>
      </c>
      <c r="I1180">
        <v>17.209999</v>
      </c>
      <c r="J1180">
        <v>15.549999</v>
      </c>
      <c r="K1180">
        <v>13.29</v>
      </c>
      <c r="L1180">
        <v>12.77</v>
      </c>
      <c r="M1180">
        <v>13.809998999999999</v>
      </c>
      <c r="N1180">
        <v>11.381</v>
      </c>
      <c r="O1180">
        <v>12.774333</v>
      </c>
      <c r="P1180">
        <v>10.824999999999999</v>
      </c>
      <c r="R1180" s="4">
        <f t="shared" si="1149"/>
        <v>14.340170622203352</v>
      </c>
      <c r="S1180">
        <f t="shared" si="1183"/>
        <v>6.6976980818701862E-2</v>
      </c>
      <c r="T1180">
        <f t="shared" si="1147"/>
        <v>0.90017062220335298</v>
      </c>
      <c r="U1180">
        <f t="shared" si="1150"/>
        <v>16.570501389092861</v>
      </c>
      <c r="V1180">
        <f t="shared" si="1184"/>
        <v>4.2720834987173599E-2</v>
      </c>
      <c r="W1180">
        <f t="shared" si="1185"/>
        <v>0.73949761090714006</v>
      </c>
      <c r="X1180">
        <f t="shared" si="1151"/>
        <v>13.150551266950172</v>
      </c>
      <c r="Y1180">
        <f t="shared" si="1189"/>
        <v>1.0492756437157778E-2</v>
      </c>
      <c r="Z1180">
        <f t="shared" si="1190"/>
        <v>0.13944873304982686</v>
      </c>
      <c r="AG1180" s="4">
        <f t="shared" si="1193"/>
        <v>14.311193546055588</v>
      </c>
      <c r="AH1180">
        <f t="shared" si="1186"/>
        <v>6.4820948367231263E-2</v>
      </c>
      <c r="AI1180">
        <f t="shared" si="1148"/>
        <v>0.87119354605558819</v>
      </c>
      <c r="AJ1180">
        <f t="shared" si="1194"/>
        <v>16.40890247147134</v>
      </c>
      <c r="AK1180">
        <f t="shared" si="1187"/>
        <v>5.2056417133742268E-2</v>
      </c>
      <c r="AL1180">
        <f t="shared" si="1188"/>
        <v>0.90109652852866162</v>
      </c>
      <c r="AM1180">
        <f t="shared" si="1195"/>
        <v>13.14500482142026</v>
      </c>
      <c r="AN1180">
        <f t="shared" si="1191"/>
        <v>1.0910096206150429E-2</v>
      </c>
      <c r="AO1180">
        <f t="shared" si="1192"/>
        <v>0.1449951785797392</v>
      </c>
      <c r="AV1180" s="4">
        <f t="shared" si="1152"/>
        <v>14.5116000697023</v>
      </c>
      <c r="AW1180">
        <f t="shared" si="1153"/>
        <v>7.973214804332597E-2</v>
      </c>
      <c r="AX1180">
        <f t="shared" si="1154"/>
        <v>1.0716000697023009</v>
      </c>
      <c r="AY1180">
        <f t="shared" si="1155"/>
        <v>16.533862686452501</v>
      </c>
      <c r="AZ1180">
        <f t="shared" si="1156"/>
        <v>4.4837455712591325E-2</v>
      </c>
      <c r="BA1180">
        <f t="shared" si="1157"/>
        <v>0.77613631354750012</v>
      </c>
      <c r="BB1180">
        <f t="shared" si="1158"/>
        <v>13.399827158462712</v>
      </c>
      <c r="BC1180">
        <f t="shared" si="1159"/>
        <v>8.2638945419648158E-3</v>
      </c>
      <c r="BD1180">
        <f t="shared" si="1160"/>
        <v>0.1098271584627124</v>
      </c>
      <c r="BK1180" s="4">
        <f t="shared" si="1161"/>
        <v>14.277035102792821</v>
      </c>
      <c r="BL1180">
        <f t="shared" si="1162"/>
        <v>6.2279397529227794E-2</v>
      </c>
      <c r="BM1180">
        <f t="shared" si="1200"/>
        <v>0.83703510279282156</v>
      </c>
      <c r="BN1180">
        <f t="shared" si="1163"/>
        <v>16.427217711344657</v>
      </c>
      <c r="BO1180">
        <f t="shared" si="1164"/>
        <v>5.099834428964118E-2</v>
      </c>
      <c r="BP1180">
        <f t="shared" si="1165"/>
        <v>0.88278128865534455</v>
      </c>
      <c r="BQ1180">
        <f t="shared" si="1166"/>
        <v>13.406867134941731</v>
      </c>
      <c r="BR1180">
        <f t="shared" si="1167"/>
        <v>8.7936143673236749E-3</v>
      </c>
      <c r="BS1180">
        <f t="shared" si="1168"/>
        <v>0.11686713494173162</v>
      </c>
      <c r="BZ1180" s="4">
        <f t="shared" si="1169"/>
        <v>14.277035102792821</v>
      </c>
      <c r="CA1180">
        <f t="shared" si="1196"/>
        <v>6.2279397529227794E-2</v>
      </c>
      <c r="CB1180">
        <f t="shared" si="1197"/>
        <v>0.83703510279282156</v>
      </c>
      <c r="CC1180">
        <f t="shared" si="1170"/>
        <v>16.427217711344657</v>
      </c>
      <c r="CD1180">
        <f t="shared" si="1171"/>
        <v>5.099834428964118E-2</v>
      </c>
      <c r="CE1180">
        <f t="shared" si="1172"/>
        <v>0.88278128865534455</v>
      </c>
      <c r="CF1180">
        <f t="shared" si="1173"/>
        <v>13.406867134941731</v>
      </c>
      <c r="CG1180">
        <f t="shared" si="1174"/>
        <v>8.7936143673236749E-3</v>
      </c>
      <c r="CH1180">
        <f t="shared" si="1175"/>
        <v>0.11686713494173162</v>
      </c>
      <c r="CP1180" s="4">
        <f t="shared" si="1176"/>
        <v>14.392212653256381</v>
      </c>
      <c r="CQ1180">
        <f t="shared" si="1198"/>
        <v>7.0849155748242687E-2</v>
      </c>
      <c r="CR1180">
        <f t="shared" si="1199"/>
        <v>0.95221265325638171</v>
      </c>
      <c r="CS1180">
        <f t="shared" si="1177"/>
        <v>16.194680930303402</v>
      </c>
      <c r="CT1180">
        <f t="shared" si="1178"/>
        <v>6.4432012370225958E-2</v>
      </c>
      <c r="CU1180">
        <f t="shared" si="1179"/>
        <v>1.115318069696599</v>
      </c>
      <c r="CV1180">
        <f t="shared" si="1180"/>
        <v>12.650038709687697</v>
      </c>
      <c r="CW1180">
        <f t="shared" si="1181"/>
        <v>4.8153595960293588E-2</v>
      </c>
      <c r="CX1180">
        <f t="shared" si="1182"/>
        <v>0.63996129031230176</v>
      </c>
    </row>
    <row r="1181" spans="1:102">
      <c r="A1181">
        <v>21015</v>
      </c>
      <c r="B1181">
        <v>14</v>
      </c>
      <c r="C1181">
        <v>14</v>
      </c>
      <c r="D1181">
        <v>15</v>
      </c>
      <c r="E1181">
        <v>13.37</v>
      </c>
      <c r="F1181">
        <v>13.44</v>
      </c>
      <c r="G1181">
        <v>14.589999000000001</v>
      </c>
      <c r="H1181">
        <v>18.369999</v>
      </c>
      <c r="I1181">
        <v>17.309999000000001</v>
      </c>
      <c r="J1181">
        <v>17.209999</v>
      </c>
      <c r="K1181">
        <v>15.610001</v>
      </c>
      <c r="L1181">
        <v>13.29</v>
      </c>
      <c r="M1181">
        <v>12.77</v>
      </c>
      <c r="N1181">
        <v>11.924333000000001</v>
      </c>
      <c r="O1181">
        <v>13.213666999999999</v>
      </c>
      <c r="P1181">
        <v>11.757001000000001</v>
      </c>
      <c r="R1181" s="4">
        <f t="shared" si="1149"/>
        <v>13.322001637304993</v>
      </c>
      <c r="S1181">
        <f t="shared" si="1183"/>
        <v>3.5900046892300853E-3</v>
      </c>
      <c r="T1181">
        <f t="shared" si="1147"/>
        <v>4.7998362695006236E-2</v>
      </c>
      <c r="U1181">
        <f t="shared" si="1150"/>
        <v>16.5093081484594</v>
      </c>
      <c r="V1181">
        <f t="shared" si="1184"/>
        <v>0.10128965448177758</v>
      </c>
      <c r="W1181">
        <f t="shared" si="1185"/>
        <v>1.8606908515405998</v>
      </c>
      <c r="X1181">
        <f t="shared" si="1151"/>
        <v>13.620545855677021</v>
      </c>
      <c r="Y1181">
        <f t="shared" si="1189"/>
        <v>0.12744747065185835</v>
      </c>
      <c r="Z1181">
        <f t="shared" si="1190"/>
        <v>1.9894551443229798</v>
      </c>
      <c r="AG1181" s="4">
        <f t="shared" si="1193"/>
        <v>13.542385816519392</v>
      </c>
      <c r="AH1181">
        <f t="shared" si="1186"/>
        <v>1.2893479171233567E-2</v>
      </c>
      <c r="AI1181">
        <f t="shared" si="1148"/>
        <v>0.17238581651939278</v>
      </c>
      <c r="AJ1181">
        <f t="shared" si="1194"/>
        <v>16.588591641234153</v>
      </c>
      <c r="AK1181">
        <f t="shared" si="1187"/>
        <v>9.6973731940096841E-2</v>
      </c>
      <c r="AL1181">
        <f t="shared" si="1188"/>
        <v>1.781407358765847</v>
      </c>
      <c r="AM1181">
        <f t="shared" si="1195"/>
        <v>13.494665484424196</v>
      </c>
      <c r="AN1181">
        <f t="shared" si="1191"/>
        <v>0.13551155541731255</v>
      </c>
      <c r="AO1181">
        <f t="shared" si="1192"/>
        <v>2.1153355155758042</v>
      </c>
      <c r="AV1181" s="4">
        <f t="shared" si="1152"/>
        <v>13.677260963066718</v>
      </c>
      <c r="AW1181">
        <f t="shared" si="1153"/>
        <v>2.2981373453008165E-2</v>
      </c>
      <c r="AX1181">
        <f t="shared" si="1154"/>
        <v>0.30726096306671913</v>
      </c>
      <c r="AY1181">
        <f t="shared" si="1155"/>
        <v>16.67239236278569</v>
      </c>
      <c r="AZ1181">
        <f t="shared" si="1156"/>
        <v>9.2411906893098375E-2</v>
      </c>
      <c r="BA1181">
        <f t="shared" si="1157"/>
        <v>1.6976066372143102</v>
      </c>
      <c r="BB1181">
        <f t="shared" si="1158"/>
        <v>13.690610253013611</v>
      </c>
      <c r="BC1181">
        <f t="shared" si="1159"/>
        <v>0.12295904061674237</v>
      </c>
      <c r="BD1181">
        <f t="shared" si="1160"/>
        <v>1.9193907469863891</v>
      </c>
      <c r="BK1181" s="4">
        <f t="shared" si="1161"/>
        <v>13.525963270033909</v>
      </c>
      <c r="BL1181">
        <f t="shared" si="1162"/>
        <v>1.1665166045916961E-2</v>
      </c>
      <c r="BM1181">
        <f t="shared" si="1200"/>
        <v>0.15596327003390975</v>
      </c>
      <c r="BN1181">
        <f t="shared" si="1163"/>
        <v>16.568842776512657</v>
      </c>
      <c r="BO1181">
        <f t="shared" si="1164"/>
        <v>9.804879268024691E-2</v>
      </c>
      <c r="BP1181">
        <f t="shared" si="1165"/>
        <v>1.8011562234873431</v>
      </c>
      <c r="BQ1181">
        <f t="shared" si="1166"/>
        <v>13.705745999988102</v>
      </c>
      <c r="BR1181">
        <f t="shared" si="1167"/>
        <v>0.12198942203859557</v>
      </c>
      <c r="BS1181">
        <f t="shared" si="1168"/>
        <v>1.904255000011899</v>
      </c>
      <c r="BZ1181" s="4">
        <f t="shared" si="1169"/>
        <v>13.525963270033909</v>
      </c>
      <c r="CA1181">
        <f t="shared" si="1196"/>
        <v>1.1665166045916961E-2</v>
      </c>
      <c r="CB1181">
        <f t="shared" si="1197"/>
        <v>0.15596327003390975</v>
      </c>
      <c r="CC1181">
        <f t="shared" si="1170"/>
        <v>16.568842776512657</v>
      </c>
      <c r="CD1181">
        <f t="shared" si="1171"/>
        <v>9.804879268024691E-2</v>
      </c>
      <c r="CE1181">
        <f t="shared" si="1172"/>
        <v>1.8011562234873431</v>
      </c>
      <c r="CF1181">
        <f t="shared" si="1173"/>
        <v>13.705745999988102</v>
      </c>
      <c r="CG1181">
        <f t="shared" si="1174"/>
        <v>0.12198942203859557</v>
      </c>
      <c r="CH1181">
        <f t="shared" si="1175"/>
        <v>1.904255000011899</v>
      </c>
      <c r="CP1181" s="4">
        <f t="shared" si="1176"/>
        <v>14.181960851727847</v>
      </c>
      <c r="CQ1181">
        <f t="shared" si="1198"/>
        <v>6.0730056224969957E-2</v>
      </c>
      <c r="CR1181">
        <f t="shared" si="1199"/>
        <v>0.81196085172784827</v>
      </c>
      <c r="CS1181">
        <f t="shared" si="1177"/>
        <v>16.658236705517687</v>
      </c>
      <c r="CT1181">
        <f t="shared" si="1178"/>
        <v>9.3182492523941479E-2</v>
      </c>
      <c r="CU1181">
        <f t="shared" si="1179"/>
        <v>1.7117622944823125</v>
      </c>
      <c r="CV1181">
        <f t="shared" si="1180"/>
        <v>12.920882303418784</v>
      </c>
      <c r="CW1181">
        <f t="shared" si="1181"/>
        <v>0.17226896376119491</v>
      </c>
      <c r="CX1181">
        <f t="shared" si="1182"/>
        <v>2.6891186965812164</v>
      </c>
    </row>
    <row r="1182" spans="1:102">
      <c r="A1182">
        <v>21020</v>
      </c>
      <c r="B1182">
        <v>14</v>
      </c>
      <c r="C1182">
        <v>14</v>
      </c>
      <c r="D1182">
        <v>20</v>
      </c>
      <c r="E1182">
        <v>15.870001</v>
      </c>
      <c r="F1182">
        <v>13.37</v>
      </c>
      <c r="G1182">
        <v>13.44</v>
      </c>
      <c r="H1182">
        <v>17.389999</v>
      </c>
      <c r="I1182">
        <v>18.369999</v>
      </c>
      <c r="J1182">
        <v>17.309999000000001</v>
      </c>
      <c r="K1182">
        <v>12.88</v>
      </c>
      <c r="L1182">
        <v>15.610001</v>
      </c>
      <c r="M1182">
        <v>13.29</v>
      </c>
      <c r="N1182">
        <v>11.999665</v>
      </c>
      <c r="O1182">
        <v>13.972</v>
      </c>
      <c r="P1182">
        <v>12.178003</v>
      </c>
      <c r="R1182" s="4">
        <f t="shared" si="1149"/>
        <v>13.26331608701406</v>
      </c>
      <c r="S1182">
        <f t="shared" si="1183"/>
        <v>0.16425234711616846</v>
      </c>
      <c r="T1182">
        <f t="shared" si="1147"/>
        <v>2.6066849129859406</v>
      </c>
      <c r="U1182">
        <f t="shared" si="1150"/>
        <v>17.380759992620948</v>
      </c>
      <c r="V1182">
        <f t="shared" si="1184"/>
        <v>5.3128280105428096E-4</v>
      </c>
      <c r="W1182">
        <f t="shared" si="1185"/>
        <v>9.2390073790511451E-3</v>
      </c>
      <c r="X1182">
        <f t="shared" si="1151"/>
        <v>15.60673047641205</v>
      </c>
      <c r="Y1182">
        <f t="shared" si="1189"/>
        <v>0.21170267674006593</v>
      </c>
      <c r="Z1182">
        <f t="shared" si="1190"/>
        <v>2.7267304764120492</v>
      </c>
      <c r="AG1182" s="4">
        <f t="shared" si="1193"/>
        <v>13.291835955314792</v>
      </c>
      <c r="AH1182">
        <f t="shared" si="1186"/>
        <v>0.1624552540787621</v>
      </c>
      <c r="AI1182">
        <f t="shared" si="1148"/>
        <v>2.5781650446852087</v>
      </c>
      <c r="AJ1182">
        <f t="shared" si="1194"/>
        <v>17.321872569253177</v>
      </c>
      <c r="AK1182">
        <f t="shared" si="1187"/>
        <v>3.9175638104880029E-3</v>
      </c>
      <c r="AL1182">
        <f t="shared" si="1188"/>
        <v>6.8126430746822564E-2</v>
      </c>
      <c r="AM1182">
        <f t="shared" si="1195"/>
        <v>15.337256472159682</v>
      </c>
      <c r="AN1182">
        <f t="shared" si="1191"/>
        <v>0.19078078199997525</v>
      </c>
      <c r="AO1182">
        <f t="shared" si="1192"/>
        <v>2.4572564721596812</v>
      </c>
      <c r="AV1182" s="4">
        <f t="shared" si="1152"/>
        <v>13.384441984223178</v>
      </c>
      <c r="AW1182">
        <f t="shared" si="1153"/>
        <v>0.15661996592040681</v>
      </c>
      <c r="AX1182">
        <f t="shared" si="1154"/>
        <v>2.4855590157768219</v>
      </c>
      <c r="AY1182">
        <f t="shared" si="1155"/>
        <v>17.377098557722793</v>
      </c>
      <c r="AZ1182">
        <f t="shared" si="1156"/>
        <v>7.4183111092801046E-4</v>
      </c>
      <c r="BA1182">
        <f t="shared" si="1157"/>
        <v>1.2900442277206992E-2</v>
      </c>
      <c r="BB1182">
        <f t="shared" si="1158"/>
        <v>15.586406045003638</v>
      </c>
      <c r="BC1182">
        <f t="shared" si="1159"/>
        <v>0.21012469293506503</v>
      </c>
      <c r="BD1182">
        <f t="shared" si="1160"/>
        <v>2.7064060450036376</v>
      </c>
      <c r="BK1182" s="4">
        <f t="shared" si="1161"/>
        <v>13.277198841514908</v>
      </c>
      <c r="BL1182">
        <f t="shared" si="1162"/>
        <v>0.1633775674295857</v>
      </c>
      <c r="BM1182">
        <f t="shared" si="1200"/>
        <v>2.5928021584850924</v>
      </c>
      <c r="BN1182">
        <f t="shared" si="1163"/>
        <v>17.250681418658957</v>
      </c>
      <c r="BO1182">
        <f t="shared" si="1164"/>
        <v>8.0113622399312964E-3</v>
      </c>
      <c r="BP1182">
        <f t="shared" si="1165"/>
        <v>0.139317581341043</v>
      </c>
      <c r="BQ1182">
        <f t="shared" si="1166"/>
        <v>15.597884357671985</v>
      </c>
      <c r="BR1182">
        <f t="shared" si="1167"/>
        <v>0.21101586627888075</v>
      </c>
      <c r="BS1182">
        <f t="shared" si="1168"/>
        <v>2.7178843576719842</v>
      </c>
      <c r="BZ1182" s="4">
        <f t="shared" si="1169"/>
        <v>13.277198841514908</v>
      </c>
      <c r="CA1182">
        <f t="shared" si="1196"/>
        <v>0.1633775674295857</v>
      </c>
      <c r="CB1182">
        <f t="shared" si="1197"/>
        <v>2.5928021584850924</v>
      </c>
      <c r="CC1182">
        <f t="shared" si="1170"/>
        <v>17.250681418658957</v>
      </c>
      <c r="CD1182">
        <f t="shared" si="1171"/>
        <v>8.0113622399312964E-3</v>
      </c>
      <c r="CE1182">
        <f t="shared" si="1172"/>
        <v>0.139317581341043</v>
      </c>
      <c r="CF1182">
        <f t="shared" si="1173"/>
        <v>15.597884357671985</v>
      </c>
      <c r="CG1182">
        <f t="shared" si="1174"/>
        <v>0.21101586627888075</v>
      </c>
      <c r="CH1182">
        <f t="shared" si="1175"/>
        <v>2.7178843576719842</v>
      </c>
      <c r="CP1182" s="4">
        <f t="shared" si="1176"/>
        <v>14.882796759142355</v>
      </c>
      <c r="CQ1182">
        <f t="shared" si="1198"/>
        <v>6.2205682334717252E-2</v>
      </c>
      <c r="CR1182">
        <f t="shared" si="1199"/>
        <v>0.98720424085764513</v>
      </c>
      <c r="CS1182">
        <f t="shared" si="1177"/>
        <v>17.627244382338365</v>
      </c>
      <c r="CT1182">
        <f t="shared" si="1178"/>
        <v>1.3642633466417401E-2</v>
      </c>
      <c r="CU1182">
        <f t="shared" si="1179"/>
        <v>0.23724538233836512</v>
      </c>
      <c r="CV1182">
        <f t="shared" si="1180"/>
        <v>14.9158827710064</v>
      </c>
      <c r="CW1182">
        <f t="shared" si="1181"/>
        <v>0.15806543253155272</v>
      </c>
      <c r="CX1182">
        <f t="shared" si="1182"/>
        <v>2.0358827710063991</v>
      </c>
    </row>
    <row r="1183" spans="1:102">
      <c r="A1183">
        <v>21025</v>
      </c>
      <c r="B1183">
        <v>14</v>
      </c>
      <c r="C1183">
        <v>14</v>
      </c>
      <c r="D1183">
        <v>25</v>
      </c>
      <c r="E1183">
        <v>15.539999</v>
      </c>
      <c r="F1183">
        <v>15.870001</v>
      </c>
      <c r="G1183">
        <v>13.37</v>
      </c>
      <c r="H1183">
        <v>18.719999000000001</v>
      </c>
      <c r="I1183">
        <v>17.389999</v>
      </c>
      <c r="J1183">
        <v>18.369999</v>
      </c>
      <c r="K1183">
        <v>15.309998999999999</v>
      </c>
      <c r="L1183">
        <v>12.88</v>
      </c>
      <c r="M1183">
        <v>15.610001</v>
      </c>
      <c r="N1183">
        <v>12.998666</v>
      </c>
      <c r="O1183">
        <v>14.139668</v>
      </c>
      <c r="P1183">
        <v>12.466001</v>
      </c>
      <c r="R1183" s="4">
        <f t="shared" si="1149"/>
        <v>15.646460585945416</v>
      </c>
      <c r="S1183">
        <f t="shared" si="1183"/>
        <v>6.8508103472475195E-3</v>
      </c>
      <c r="T1183">
        <f t="shared" ref="T1183:T1193" si="1201">ABS(E1183-R1183)</f>
        <v>0.1064615859454161</v>
      </c>
      <c r="U1183">
        <f t="shared" si="1150"/>
        <v>16.977842925139573</v>
      </c>
      <c r="V1183">
        <f t="shared" si="1184"/>
        <v>9.3063897859205463E-2</v>
      </c>
      <c r="W1183">
        <f t="shared" si="1185"/>
        <v>1.7421560748604286</v>
      </c>
      <c r="X1183">
        <f t="shared" si="1151"/>
        <v>13.410663129016351</v>
      </c>
      <c r="Y1183">
        <f t="shared" si="1189"/>
        <v>0.12405852351679765</v>
      </c>
      <c r="Z1183">
        <f t="shared" si="1190"/>
        <v>1.8993358709836485</v>
      </c>
      <c r="AG1183" s="4">
        <f t="shared" si="1193"/>
        <v>15.24024100640135</v>
      </c>
      <c r="AH1183">
        <f t="shared" si="1186"/>
        <v>1.9289447418796492E-2</v>
      </c>
      <c r="AI1183">
        <f t="shared" si="1148"/>
        <v>0.29975799359865007</v>
      </c>
      <c r="AJ1183">
        <f t="shared" si="1194"/>
        <v>17.075873964532175</v>
      </c>
      <c r="AK1183">
        <f t="shared" si="1187"/>
        <v>8.7827196757212789E-2</v>
      </c>
      <c r="AL1183">
        <f t="shared" si="1188"/>
        <v>1.6441250354678267</v>
      </c>
      <c r="AM1183">
        <f t="shared" si="1195"/>
        <v>13.586416563993271</v>
      </c>
      <c r="AN1183">
        <f t="shared" si="1191"/>
        <v>0.11257887319305038</v>
      </c>
      <c r="AO1183">
        <f t="shared" si="1192"/>
        <v>1.723582436006728</v>
      </c>
      <c r="AV1183" s="4">
        <f t="shared" si="1152"/>
        <v>15.354215642858165</v>
      </c>
      <c r="AW1183">
        <f t="shared" si="1153"/>
        <v>1.1955171756564143E-2</v>
      </c>
      <c r="AX1183">
        <f t="shared" si="1154"/>
        <v>0.18578335714183503</v>
      </c>
      <c r="AY1183">
        <f t="shared" si="1155"/>
        <v>17.165003710452851</v>
      </c>
      <c r="AZ1183">
        <f t="shared" si="1156"/>
        <v>8.3065992126770433E-2</v>
      </c>
      <c r="BA1183">
        <f t="shared" si="1157"/>
        <v>1.5549952895471506</v>
      </c>
      <c r="BB1183">
        <f t="shared" si="1158"/>
        <v>13.772809016401872</v>
      </c>
      <c r="BC1183">
        <f t="shared" si="1159"/>
        <v>0.100404316394673</v>
      </c>
      <c r="BD1183">
        <f t="shared" si="1160"/>
        <v>1.5371899835981271</v>
      </c>
      <c r="BK1183" s="4">
        <f t="shared" si="1161"/>
        <v>15.210146241851771</v>
      </c>
      <c r="BL1183">
        <f t="shared" si="1162"/>
        <v>2.1226047578782298E-2</v>
      </c>
      <c r="BM1183">
        <f t="shared" si="1200"/>
        <v>0.32985275814822934</v>
      </c>
      <c r="BN1183">
        <f t="shared" si="1163"/>
        <v>17.099635087214168</v>
      </c>
      <c r="BO1183">
        <f t="shared" si="1164"/>
        <v>8.6557905947849345E-2</v>
      </c>
      <c r="BP1183">
        <f t="shared" si="1165"/>
        <v>1.6203639127858338</v>
      </c>
      <c r="BQ1183">
        <f t="shared" si="1166"/>
        <v>13.778338350948649</v>
      </c>
      <c r="BR1183">
        <f t="shared" si="1167"/>
        <v>0.1000431580074793</v>
      </c>
      <c r="BS1183">
        <f t="shared" si="1168"/>
        <v>1.53166064905135</v>
      </c>
      <c r="BZ1183" s="4">
        <f t="shared" si="1169"/>
        <v>15.210146241851771</v>
      </c>
      <c r="CA1183">
        <f t="shared" si="1196"/>
        <v>2.1226047578782298E-2</v>
      </c>
      <c r="CB1183">
        <f t="shared" si="1197"/>
        <v>0.32985275814822934</v>
      </c>
      <c r="CC1183">
        <f t="shared" si="1170"/>
        <v>17.099635087214168</v>
      </c>
      <c r="CD1183">
        <f t="shared" si="1171"/>
        <v>8.6557905947849345E-2</v>
      </c>
      <c r="CE1183">
        <f t="shared" si="1172"/>
        <v>1.6203639127858338</v>
      </c>
      <c r="CF1183">
        <f t="shared" si="1173"/>
        <v>13.778338350948649</v>
      </c>
      <c r="CG1183">
        <f t="shared" si="1174"/>
        <v>0.1000431580074793</v>
      </c>
      <c r="CH1183">
        <f t="shared" si="1175"/>
        <v>1.53166064905135</v>
      </c>
      <c r="CP1183" s="4">
        <f t="shared" si="1176"/>
        <v>14.674901558141801</v>
      </c>
      <c r="CQ1183">
        <f t="shared" si="1198"/>
        <v>5.5669079634959984E-2</v>
      </c>
      <c r="CR1183">
        <f t="shared" si="1199"/>
        <v>0.86509744185819848</v>
      </c>
      <c r="CS1183">
        <f t="shared" si="1177"/>
        <v>16.571598550599433</v>
      </c>
      <c r="CT1183">
        <f t="shared" si="1178"/>
        <v>0.1147649874020062</v>
      </c>
      <c r="CU1183">
        <f t="shared" si="1179"/>
        <v>2.1484004494005688</v>
      </c>
      <c r="CV1183">
        <f t="shared" si="1180"/>
        <v>13.015273681330775</v>
      </c>
      <c r="CW1183">
        <f t="shared" si="1181"/>
        <v>0.14988409330851191</v>
      </c>
      <c r="CX1183">
        <f t="shared" si="1182"/>
        <v>2.294725318669224</v>
      </c>
    </row>
    <row r="1184" spans="1:102">
      <c r="A1184">
        <v>21030</v>
      </c>
      <c r="B1184">
        <v>14</v>
      </c>
      <c r="C1184">
        <v>14</v>
      </c>
      <c r="D1184">
        <v>30</v>
      </c>
      <c r="E1184">
        <v>15.43</v>
      </c>
      <c r="F1184">
        <v>15.539999</v>
      </c>
      <c r="G1184">
        <v>15.870001</v>
      </c>
      <c r="H1184">
        <v>16.850000000000001</v>
      </c>
      <c r="I1184">
        <v>18.719999000000001</v>
      </c>
      <c r="J1184">
        <v>17.389999</v>
      </c>
      <c r="K1184">
        <v>15.99</v>
      </c>
      <c r="L1184">
        <v>15.309998999999999</v>
      </c>
      <c r="M1184">
        <v>12.88</v>
      </c>
      <c r="N1184">
        <v>13.017334999999999</v>
      </c>
      <c r="O1184">
        <v>14.343667</v>
      </c>
      <c r="P1184">
        <v>12.474334000000001</v>
      </c>
      <c r="R1184" s="4">
        <f t="shared" si="1149"/>
        <v>15.343603471411177</v>
      </c>
      <c r="S1184">
        <f t="shared" si="1183"/>
        <v>5.5992565514467324E-3</v>
      </c>
      <c r="T1184">
        <f t="shared" si="1201"/>
        <v>8.6396528588823074E-2</v>
      </c>
      <c r="U1184">
        <f t="shared" si="1150"/>
        <v>18.003459170095446</v>
      </c>
      <c r="V1184">
        <f t="shared" si="1184"/>
        <v>6.8454550154032345E-2</v>
      </c>
      <c r="W1184">
        <f t="shared" si="1185"/>
        <v>1.1534591700954451</v>
      </c>
      <c r="X1184">
        <f t="shared" si="1151"/>
        <v>15.475516137482789</v>
      </c>
      <c r="Y1184">
        <f t="shared" si="1189"/>
        <v>3.2175351001701796E-2</v>
      </c>
      <c r="Z1184">
        <f t="shared" si="1190"/>
        <v>0.51448386251721168</v>
      </c>
      <c r="AG1184" s="4">
        <f t="shared" si="1193"/>
        <v>15.431518781251395</v>
      </c>
      <c r="AH1184">
        <f t="shared" si="1186"/>
        <v>9.843041162637981E-5</v>
      </c>
      <c r="AI1184">
        <f t="shared" si="1148"/>
        <v>1.5187812513950405E-3</v>
      </c>
      <c r="AJ1184">
        <f t="shared" si="1194"/>
        <v>17.904700339217907</v>
      </c>
      <c r="AK1184">
        <f t="shared" si="1187"/>
        <v>6.2593491941715471E-2</v>
      </c>
      <c r="AL1184">
        <f t="shared" si="1188"/>
        <v>1.0547003392179057</v>
      </c>
      <c r="AM1184">
        <f t="shared" si="1195"/>
        <v>15.159446046436607</v>
      </c>
      <c r="AN1184">
        <f t="shared" si="1191"/>
        <v>5.1942085901400481E-2</v>
      </c>
      <c r="AO1184">
        <f t="shared" si="1192"/>
        <v>0.83055395356339368</v>
      </c>
      <c r="AV1184" s="4">
        <f t="shared" si="1152"/>
        <v>15.60808305253739</v>
      </c>
      <c r="AW1184">
        <f t="shared" si="1153"/>
        <v>1.1541351428217137E-2</v>
      </c>
      <c r="AX1184">
        <f t="shared" si="1154"/>
        <v>0.17808305253739043</v>
      </c>
      <c r="AY1184">
        <f t="shared" si="1155"/>
        <v>18.014883594019079</v>
      </c>
      <c r="AZ1184">
        <f t="shared" si="1156"/>
        <v>6.913255750855056E-2</v>
      </c>
      <c r="BA1184">
        <f t="shared" si="1157"/>
        <v>1.1648835940190772</v>
      </c>
      <c r="BB1184">
        <f t="shared" si="1158"/>
        <v>15.401361050810952</v>
      </c>
      <c r="BC1184">
        <f t="shared" si="1159"/>
        <v>3.6812942413323869E-2</v>
      </c>
      <c r="BD1184">
        <f t="shared" si="1160"/>
        <v>0.58863894918904869</v>
      </c>
      <c r="BK1184" s="4">
        <f t="shared" si="1161"/>
        <v>15.40452945631386</v>
      </c>
      <c r="BL1184">
        <f t="shared" si="1162"/>
        <v>1.6507157282009068E-3</v>
      </c>
      <c r="BM1184">
        <f t="shared" si="1200"/>
        <v>2.547054368613999E-2</v>
      </c>
      <c r="BN1184">
        <f t="shared" si="1163"/>
        <v>17.907070561397241</v>
      </c>
      <c r="BO1184">
        <f t="shared" si="1164"/>
        <v>6.2734157946423688E-2</v>
      </c>
      <c r="BP1184">
        <f t="shared" si="1165"/>
        <v>1.0570705613972393</v>
      </c>
      <c r="BQ1184">
        <f t="shared" si="1166"/>
        <v>15.423604020822081</v>
      </c>
      <c r="BR1184">
        <f t="shared" si="1167"/>
        <v>3.5421887378231341E-2</v>
      </c>
      <c r="BS1184">
        <f t="shared" si="1168"/>
        <v>0.56639597917791917</v>
      </c>
      <c r="BZ1184" s="4">
        <f t="shared" si="1169"/>
        <v>15.40452945631386</v>
      </c>
      <c r="CA1184">
        <f t="shared" si="1196"/>
        <v>1.6507157282009068E-3</v>
      </c>
      <c r="CB1184">
        <f t="shared" si="1197"/>
        <v>2.547054368613999E-2</v>
      </c>
      <c r="CC1184">
        <f t="shared" si="1170"/>
        <v>17.907070561397241</v>
      </c>
      <c r="CD1184">
        <f t="shared" si="1171"/>
        <v>6.2734157946423688E-2</v>
      </c>
      <c r="CE1184">
        <f t="shared" si="1172"/>
        <v>1.0570705613972393</v>
      </c>
      <c r="CF1184">
        <f t="shared" si="1173"/>
        <v>15.423604020822081</v>
      </c>
      <c r="CG1184">
        <f t="shared" si="1174"/>
        <v>3.5421887378231341E-2</v>
      </c>
      <c r="CH1184">
        <f t="shared" si="1175"/>
        <v>0.56639597917791917</v>
      </c>
      <c r="CP1184" s="4">
        <f t="shared" si="1176"/>
        <v>16.020438373298479</v>
      </c>
      <c r="CQ1184">
        <f t="shared" si="1198"/>
        <v>3.8265610712798381E-2</v>
      </c>
      <c r="CR1184">
        <f t="shared" si="1199"/>
        <v>0.59043837329847904</v>
      </c>
      <c r="CS1184">
        <f t="shared" si="1177"/>
        <v>18.249666761886679</v>
      </c>
      <c r="CT1184">
        <f t="shared" si="1178"/>
        <v>8.3066276669832517E-2</v>
      </c>
      <c r="CU1184">
        <f t="shared" si="1179"/>
        <v>1.399666761886678</v>
      </c>
      <c r="CV1184">
        <f t="shared" si="1180"/>
        <v>14.605654857074379</v>
      </c>
      <c r="CW1184">
        <f t="shared" si="1181"/>
        <v>8.6575681233622345E-2</v>
      </c>
      <c r="CX1184">
        <f t="shared" si="1182"/>
        <v>1.3843451429256213</v>
      </c>
    </row>
    <row r="1185" spans="1:102">
      <c r="A1185">
        <v>21035</v>
      </c>
      <c r="B1185">
        <v>14</v>
      </c>
      <c r="C1185">
        <v>14</v>
      </c>
      <c r="D1185">
        <v>35</v>
      </c>
      <c r="E1185">
        <v>14.17</v>
      </c>
      <c r="F1185">
        <v>15.43</v>
      </c>
      <c r="G1185">
        <v>15.539999</v>
      </c>
      <c r="H1185">
        <v>16.760000000000002</v>
      </c>
      <c r="I1185">
        <v>16.850000000000001</v>
      </c>
      <c r="J1185">
        <v>18.719999000000001</v>
      </c>
      <c r="K1185">
        <v>14.920000999999999</v>
      </c>
      <c r="L1185">
        <v>15.99</v>
      </c>
      <c r="M1185">
        <v>15.309998999999999</v>
      </c>
      <c r="N1185">
        <v>13.210334</v>
      </c>
      <c r="O1185">
        <v>14.062666</v>
      </c>
      <c r="P1185">
        <v>12.836667</v>
      </c>
      <c r="R1185" s="4">
        <f t="shared" si="1149"/>
        <v>15.25719360273083</v>
      </c>
      <c r="S1185">
        <f t="shared" si="1183"/>
        <v>7.6725024892789678E-2</v>
      </c>
      <c r="T1185">
        <f t="shared" si="1201"/>
        <v>1.0871936027308298</v>
      </c>
      <c r="U1185">
        <f t="shared" si="1150"/>
        <v>16.481219427128298</v>
      </c>
      <c r="V1185">
        <f t="shared" si="1184"/>
        <v>1.663368573220186E-2</v>
      </c>
      <c r="W1185">
        <f t="shared" si="1185"/>
        <v>0.27878057287170321</v>
      </c>
      <c r="X1185">
        <f t="shared" si="1151"/>
        <v>15.831712455573896</v>
      </c>
      <c r="Y1185">
        <f t="shared" si="1189"/>
        <v>6.1106661827562699E-2</v>
      </c>
      <c r="Z1185">
        <f t="shared" si="1190"/>
        <v>0.91171145557389721</v>
      </c>
      <c r="AG1185" s="4">
        <f t="shared" si="1193"/>
        <v>15.302793732617161</v>
      </c>
      <c r="AH1185">
        <f t="shared" si="1186"/>
        <v>7.9943100396412212E-2</v>
      </c>
      <c r="AI1185">
        <f t="shared" si="1148"/>
        <v>1.1327937326171611</v>
      </c>
      <c r="AJ1185">
        <f t="shared" si="1194"/>
        <v>16.754380771405291</v>
      </c>
      <c r="AK1185">
        <f t="shared" si="1187"/>
        <v>3.3527616913547339E-4</v>
      </c>
      <c r="AL1185">
        <f t="shared" si="1188"/>
        <v>5.6192285947105347E-3</v>
      </c>
      <c r="AM1185">
        <f t="shared" si="1195"/>
        <v>15.800976047153272</v>
      </c>
      <c r="AN1185">
        <f t="shared" si="1191"/>
        <v>5.9046580972298375E-2</v>
      </c>
      <c r="AO1185">
        <f t="shared" si="1192"/>
        <v>0.88097504715327268</v>
      </c>
      <c r="AV1185" s="4">
        <f t="shared" si="1152"/>
        <v>15.452694340322362</v>
      </c>
      <c r="AW1185">
        <f t="shared" si="1153"/>
        <v>9.052183065083709E-2</v>
      </c>
      <c r="AX1185">
        <f t="shared" si="1154"/>
        <v>1.2826943403223616</v>
      </c>
      <c r="AY1185">
        <f t="shared" si="1155"/>
        <v>16.848490759145893</v>
      </c>
      <c r="AZ1185">
        <f t="shared" si="1156"/>
        <v>5.2798782306617666E-3</v>
      </c>
      <c r="BA1185">
        <f t="shared" si="1157"/>
        <v>8.8490759145891218E-2</v>
      </c>
      <c r="BB1185">
        <f t="shared" si="1158"/>
        <v>16.02937129825602</v>
      </c>
      <c r="BC1185">
        <f t="shared" si="1159"/>
        <v>7.435457264755016E-2</v>
      </c>
      <c r="BD1185">
        <f t="shared" si="1160"/>
        <v>1.109370298256021</v>
      </c>
      <c r="BK1185" s="4">
        <f t="shared" si="1161"/>
        <v>15.27908529980899</v>
      </c>
      <c r="BL1185">
        <f t="shared" si="1162"/>
        <v>7.8269957643542012E-2</v>
      </c>
      <c r="BM1185">
        <f t="shared" si="1200"/>
        <v>1.1090852998089904</v>
      </c>
      <c r="BN1185">
        <f t="shared" si="1163"/>
        <v>16.793946315258371</v>
      </c>
      <c r="BO1185">
        <f t="shared" si="1164"/>
        <v>2.0254364712630666E-3</v>
      </c>
      <c r="BP1185">
        <f t="shared" si="1165"/>
        <v>3.3946315258368998E-2</v>
      </c>
      <c r="BQ1185">
        <f t="shared" si="1166"/>
        <v>16.032886924284941</v>
      </c>
      <c r="BR1185">
        <f t="shared" si="1167"/>
        <v>7.4590204403132562E-2</v>
      </c>
      <c r="BS1185">
        <f t="shared" si="1168"/>
        <v>1.1128859242849423</v>
      </c>
      <c r="BZ1185" s="4">
        <f t="shared" si="1169"/>
        <v>15.27908529980899</v>
      </c>
      <c r="CA1185">
        <f t="shared" si="1196"/>
        <v>7.8269957643542012E-2</v>
      </c>
      <c r="CB1185">
        <f t="shared" si="1197"/>
        <v>1.1090852998089904</v>
      </c>
      <c r="CC1185">
        <f t="shared" si="1170"/>
        <v>16.793946315258371</v>
      </c>
      <c r="CD1185">
        <f t="shared" si="1171"/>
        <v>2.0254364712630666E-3</v>
      </c>
      <c r="CE1185">
        <f t="shared" si="1172"/>
        <v>3.3946315258368998E-2</v>
      </c>
      <c r="CF1185">
        <f t="shared" si="1173"/>
        <v>16.032886924284941</v>
      </c>
      <c r="CG1185">
        <f t="shared" si="1174"/>
        <v>7.4590204403132562E-2</v>
      </c>
      <c r="CH1185">
        <f t="shared" si="1175"/>
        <v>1.1128859242849423</v>
      </c>
      <c r="CP1185" s="4">
        <f t="shared" si="1176"/>
        <v>15.276967215181827</v>
      </c>
      <c r="CQ1185">
        <f t="shared" si="1198"/>
        <v>7.8120480958491681E-2</v>
      </c>
      <c r="CR1185">
        <f t="shared" si="1199"/>
        <v>1.1069672151818271</v>
      </c>
      <c r="CS1185">
        <f t="shared" si="1177"/>
        <v>17.198830398167104</v>
      </c>
      <c r="CT1185">
        <f t="shared" si="1178"/>
        <v>2.6183197981330678E-2</v>
      </c>
      <c r="CU1185">
        <f t="shared" si="1179"/>
        <v>0.43883039816710223</v>
      </c>
      <c r="CV1185">
        <f t="shared" si="1180"/>
        <v>15.537605646053443</v>
      </c>
      <c r="CW1185">
        <f t="shared" si="1181"/>
        <v>4.1394410499935204E-2</v>
      </c>
      <c r="CX1185">
        <f t="shared" si="1182"/>
        <v>0.61760464605344367</v>
      </c>
    </row>
    <row r="1186" spans="1:102">
      <c r="A1186">
        <v>21040</v>
      </c>
      <c r="B1186">
        <v>14</v>
      </c>
      <c r="C1186">
        <v>14</v>
      </c>
      <c r="D1186">
        <v>40</v>
      </c>
      <c r="E1186">
        <v>6.34</v>
      </c>
      <c r="F1186">
        <v>14.17</v>
      </c>
      <c r="G1186">
        <v>15.43</v>
      </c>
      <c r="H1186">
        <v>17.27</v>
      </c>
      <c r="I1186">
        <v>16.760000000000002</v>
      </c>
      <c r="J1186">
        <v>16.850000000000001</v>
      </c>
      <c r="K1186">
        <v>17.969999000000001</v>
      </c>
      <c r="L1186">
        <v>14.920000999999999</v>
      </c>
      <c r="M1186">
        <v>15.99</v>
      </c>
      <c r="N1186">
        <v>12.887333999999999</v>
      </c>
      <c r="O1186">
        <v>15.579667000000001</v>
      </c>
      <c r="P1186">
        <v>13.778333</v>
      </c>
      <c r="R1186" s="4">
        <f t="shared" si="1149"/>
        <v>14.070141331912252</v>
      </c>
      <c r="S1186">
        <f t="shared" si="1183"/>
        <v>1.2192651943079262</v>
      </c>
      <c r="T1186">
        <f t="shared" si="1201"/>
        <v>7.7301413319122521</v>
      </c>
      <c r="U1186">
        <f t="shared" si="1150"/>
        <v>16.287280621309481</v>
      </c>
      <c r="V1186">
        <f t="shared" si="1184"/>
        <v>5.6903264544905525E-2</v>
      </c>
      <c r="W1186">
        <f t="shared" si="1185"/>
        <v>0.9827193786905184</v>
      </c>
      <c r="X1186">
        <f t="shared" si="1151"/>
        <v>15.025313516658388</v>
      </c>
      <c r="Y1186">
        <f t="shared" si="1189"/>
        <v>0.1638667583310168</v>
      </c>
      <c r="Z1186">
        <f t="shared" si="1190"/>
        <v>2.9446854833416136</v>
      </c>
      <c r="AG1186" s="4">
        <f t="shared" si="1193"/>
        <v>14.307138735055117</v>
      </c>
      <c r="AH1186">
        <f t="shared" si="1186"/>
        <v>1.2566464881790407</v>
      </c>
      <c r="AI1186">
        <f t="shared" si="1148"/>
        <v>7.9671387350551175</v>
      </c>
      <c r="AJ1186">
        <f t="shared" si="1194"/>
        <v>16.363843149813203</v>
      </c>
      <c r="AK1186">
        <f t="shared" si="1187"/>
        <v>5.246999711562228E-2</v>
      </c>
      <c r="AL1186">
        <f t="shared" si="1188"/>
        <v>0.9061568501867967</v>
      </c>
      <c r="AM1186">
        <f t="shared" si="1195"/>
        <v>15.112527050722285</v>
      </c>
      <c r="AN1186">
        <f t="shared" si="1191"/>
        <v>0.15901347291548074</v>
      </c>
      <c r="AO1186">
        <f t="shared" si="1192"/>
        <v>2.8574719492777163</v>
      </c>
      <c r="AV1186" s="4">
        <f t="shared" si="1152"/>
        <v>14.429955716017203</v>
      </c>
      <c r="AW1186">
        <f t="shared" si="1153"/>
        <v>1.2760182517377292</v>
      </c>
      <c r="AX1186">
        <f t="shared" si="1154"/>
        <v>8.0899557160172026</v>
      </c>
      <c r="AY1186">
        <f t="shared" si="1155"/>
        <v>16.370724206022945</v>
      </c>
      <c r="AZ1186">
        <f t="shared" si="1156"/>
        <v>5.2071557265608234E-2</v>
      </c>
      <c r="BA1186">
        <f t="shared" si="1157"/>
        <v>0.89927579397705415</v>
      </c>
      <c r="BB1186">
        <f t="shared" si="1158"/>
        <v>15.238838472684877</v>
      </c>
      <c r="BC1186">
        <f t="shared" si="1159"/>
        <v>0.15198445627710519</v>
      </c>
      <c r="BD1186">
        <f t="shared" si="1160"/>
        <v>2.731160527315124</v>
      </c>
      <c r="BK1186" s="4">
        <f t="shared" si="1161"/>
        <v>14.293178477601531</v>
      </c>
      <c r="BL1186">
        <f t="shared" si="1162"/>
        <v>1.25444455482674</v>
      </c>
      <c r="BM1186">
        <f t="shared" si="1200"/>
        <v>7.9531784776015311</v>
      </c>
      <c r="BN1186">
        <f t="shared" si="1163"/>
        <v>16.2972678321978</v>
      </c>
      <c r="BO1186">
        <f t="shared" si="1164"/>
        <v>5.6324966288488675E-2</v>
      </c>
      <c r="BP1186">
        <f t="shared" si="1165"/>
        <v>0.9727321678021994</v>
      </c>
      <c r="BQ1186">
        <f t="shared" si="1166"/>
        <v>15.232338951234492</v>
      </c>
      <c r="BR1186">
        <f t="shared" si="1167"/>
        <v>0.15234614363448259</v>
      </c>
      <c r="BS1186">
        <f t="shared" si="1168"/>
        <v>2.7376600487655089</v>
      </c>
      <c r="BZ1186" s="4">
        <f t="shared" si="1169"/>
        <v>14.293178477601531</v>
      </c>
      <c r="CA1186">
        <f t="shared" si="1196"/>
        <v>1.25444455482674</v>
      </c>
      <c r="CB1186">
        <f t="shared" si="1197"/>
        <v>7.9531784776015311</v>
      </c>
      <c r="CC1186">
        <f t="shared" si="1170"/>
        <v>16.2972678321978</v>
      </c>
      <c r="CD1186">
        <f t="shared" si="1171"/>
        <v>5.6324966288488675E-2</v>
      </c>
      <c r="CE1186">
        <f t="shared" si="1172"/>
        <v>0.9727321678021994</v>
      </c>
      <c r="CF1186">
        <f t="shared" si="1173"/>
        <v>15.232338951234492</v>
      </c>
      <c r="CG1186">
        <f t="shared" si="1174"/>
        <v>0.15234614363448259</v>
      </c>
      <c r="CH1186">
        <f t="shared" si="1175"/>
        <v>2.7376600487655089</v>
      </c>
      <c r="CP1186" s="4">
        <f t="shared" si="1176"/>
        <v>14.53298041109475</v>
      </c>
      <c r="CQ1186">
        <f t="shared" si="1198"/>
        <v>1.2922682036427051</v>
      </c>
      <c r="CR1186">
        <f t="shared" si="1199"/>
        <v>8.1929804110947497</v>
      </c>
      <c r="CS1186">
        <f t="shared" si="1177"/>
        <v>16.433320125308271</v>
      </c>
      <c r="CT1186">
        <f t="shared" si="1178"/>
        <v>4.8447010694367632E-2</v>
      </c>
      <c r="CU1186">
        <f t="shared" si="1179"/>
        <v>0.836679874691729</v>
      </c>
      <c r="CV1186">
        <f t="shared" si="1180"/>
        <v>14.757723040541993</v>
      </c>
      <c r="CW1186">
        <f t="shared" si="1181"/>
        <v>0.17875771498139806</v>
      </c>
      <c r="CX1186">
        <f t="shared" si="1182"/>
        <v>3.2122759594580081</v>
      </c>
    </row>
    <row r="1187" spans="1:102">
      <c r="A1187">
        <v>21045</v>
      </c>
      <c r="B1187">
        <v>14</v>
      </c>
      <c r="C1187">
        <v>14</v>
      </c>
      <c r="D1187">
        <v>45</v>
      </c>
      <c r="E1187">
        <v>14.47</v>
      </c>
      <c r="F1187">
        <v>6.34</v>
      </c>
      <c r="G1187">
        <v>14.17</v>
      </c>
      <c r="H1187">
        <v>21.449998999999998</v>
      </c>
      <c r="I1187">
        <v>17.27</v>
      </c>
      <c r="J1187">
        <v>16.760000000000002</v>
      </c>
      <c r="K1187">
        <v>17.209999</v>
      </c>
      <c r="L1187">
        <v>17.969999000000001</v>
      </c>
      <c r="M1187">
        <v>14.920000999999999</v>
      </c>
      <c r="N1187">
        <v>14.525665999999999</v>
      </c>
      <c r="O1187">
        <v>15.802667</v>
      </c>
      <c r="P1187">
        <v>14.363666</v>
      </c>
      <c r="R1187" s="4">
        <f t="shared" si="1149"/>
        <v>6.977274009111623</v>
      </c>
      <c r="S1187">
        <f t="shared" si="1183"/>
        <v>0.51781105673036476</v>
      </c>
      <c r="T1187">
        <f t="shared" si="1201"/>
        <v>7.4927259908883777</v>
      </c>
      <c r="U1187">
        <f t="shared" si="1150"/>
        <v>15.590882219209673</v>
      </c>
      <c r="V1187">
        <f t="shared" si="1184"/>
        <v>0.27315231020711589</v>
      </c>
      <c r="W1187">
        <f t="shared" si="1185"/>
        <v>5.8591167807903251</v>
      </c>
      <c r="X1187">
        <f t="shared" si="1151"/>
        <v>17.38688839387709</v>
      </c>
      <c r="Y1187">
        <f t="shared" si="1189"/>
        <v>1.0278291932328999E-2</v>
      </c>
      <c r="Z1187">
        <f t="shared" si="1190"/>
        <v>0.17688939387709013</v>
      </c>
      <c r="AG1187" s="4">
        <f t="shared" si="1193"/>
        <v>8.2590950444811515</v>
      </c>
      <c r="AH1187">
        <f t="shared" si="1186"/>
        <v>0.42922632726460602</v>
      </c>
      <c r="AI1187">
        <f t="shared" si="1148"/>
        <v>6.2109049555188491</v>
      </c>
      <c r="AJ1187">
        <f t="shared" si="1194"/>
        <v>15.812912792467291</v>
      </c>
      <c r="AK1187">
        <f t="shared" si="1187"/>
        <v>0.26280123404820244</v>
      </c>
      <c r="AL1187">
        <f t="shared" si="1188"/>
        <v>5.6370862075327075</v>
      </c>
      <c r="AM1187">
        <f t="shared" si="1195"/>
        <v>17.193565950557169</v>
      </c>
      <c r="AN1187">
        <f t="shared" si="1191"/>
        <v>9.5485475872667425E-4</v>
      </c>
      <c r="AO1187">
        <f t="shared" si="1192"/>
        <v>1.6433049442831305E-2</v>
      </c>
      <c r="AV1187" s="4">
        <f t="shared" si="1152"/>
        <v>7.9554390923925951</v>
      </c>
      <c r="AW1187">
        <f t="shared" si="1153"/>
        <v>0.45021153473444403</v>
      </c>
      <c r="AX1187">
        <f t="shared" si="1154"/>
        <v>6.5145609076074056</v>
      </c>
      <c r="AY1187">
        <f t="shared" si="1155"/>
        <v>15.602749849085116</v>
      </c>
      <c r="AZ1187">
        <f t="shared" si="1156"/>
        <v>0.2725990407232598</v>
      </c>
      <c r="BA1187">
        <f t="shared" si="1157"/>
        <v>5.8472491509148821</v>
      </c>
      <c r="BB1187">
        <f t="shared" si="1158"/>
        <v>17.301467299264999</v>
      </c>
      <c r="BC1187">
        <f t="shared" si="1159"/>
        <v>5.3148346647201626E-3</v>
      </c>
      <c r="BD1187">
        <f t="shared" si="1160"/>
        <v>9.1468299264999331E-2</v>
      </c>
      <c r="BK1187" s="4">
        <f t="shared" si="1161"/>
        <v>8.344737115588611</v>
      </c>
      <c r="BL1187">
        <f t="shared" si="1162"/>
        <v>0.42330773216388318</v>
      </c>
      <c r="BM1187">
        <f t="shared" si="1200"/>
        <v>6.1252628844113897</v>
      </c>
      <c r="BN1187">
        <f t="shared" si="1163"/>
        <v>15.485775657468853</v>
      </c>
      <c r="BO1187">
        <f t="shared" si="1164"/>
        <v>0.27805238324398734</v>
      </c>
      <c r="BP1187">
        <f t="shared" si="1165"/>
        <v>5.9642233425311453</v>
      </c>
      <c r="BQ1187">
        <f t="shared" si="1166"/>
        <v>17.286919538847307</v>
      </c>
      <c r="BR1187">
        <f t="shared" si="1167"/>
        <v>4.4695260497869607E-3</v>
      </c>
      <c r="BS1187">
        <f t="shared" si="1168"/>
        <v>7.692053884730754E-2</v>
      </c>
      <c r="BZ1187" s="4">
        <f t="shared" si="1169"/>
        <v>8.344737115588611</v>
      </c>
      <c r="CA1187">
        <f t="shared" si="1196"/>
        <v>0.42330773216388318</v>
      </c>
      <c r="CB1187">
        <f t="shared" si="1197"/>
        <v>6.1252628844113897</v>
      </c>
      <c r="CC1187">
        <f t="shared" si="1170"/>
        <v>15.485775657468853</v>
      </c>
      <c r="CD1187">
        <f t="shared" si="1171"/>
        <v>0.27805238324398734</v>
      </c>
      <c r="CE1187">
        <f t="shared" si="1172"/>
        <v>5.9642233425311453</v>
      </c>
      <c r="CF1187">
        <f t="shared" si="1173"/>
        <v>17.286919538847307</v>
      </c>
      <c r="CG1187">
        <f t="shared" si="1174"/>
        <v>4.4695260497869607E-3</v>
      </c>
      <c r="CH1187">
        <f t="shared" si="1175"/>
        <v>7.692053884730754E-2</v>
      </c>
      <c r="CP1187" s="4">
        <f t="shared" si="1176"/>
        <v>12.438798579516385</v>
      </c>
      <c r="CQ1187">
        <f t="shared" si="1198"/>
        <v>0.14037328406935834</v>
      </c>
      <c r="CR1187">
        <f t="shared" si="1199"/>
        <v>2.0312014204836153</v>
      </c>
      <c r="CS1187">
        <f t="shared" si="1177"/>
        <v>16.675039842526143</v>
      </c>
      <c r="CT1187">
        <f t="shared" si="1178"/>
        <v>0.22260882890828365</v>
      </c>
      <c r="CU1187">
        <f t="shared" si="1179"/>
        <v>4.7749591574738552</v>
      </c>
      <c r="CV1187">
        <f t="shared" si="1180"/>
        <v>17.113125730425438</v>
      </c>
      <c r="CW1187">
        <f t="shared" si="1181"/>
        <v>5.6288945498812765E-3</v>
      </c>
      <c r="CX1187">
        <f t="shared" si="1182"/>
        <v>9.6873269574562215E-2</v>
      </c>
    </row>
    <row r="1188" spans="1:102">
      <c r="A1188">
        <v>21050</v>
      </c>
      <c r="B1188">
        <v>14</v>
      </c>
      <c r="C1188">
        <v>14</v>
      </c>
      <c r="D1188">
        <v>50</v>
      </c>
      <c r="E1188">
        <v>14.39</v>
      </c>
      <c r="F1188">
        <v>14.47</v>
      </c>
      <c r="G1188">
        <v>6.34</v>
      </c>
      <c r="H1188">
        <v>17.07</v>
      </c>
      <c r="I1188">
        <v>21.449998999999998</v>
      </c>
      <c r="J1188">
        <v>17.27</v>
      </c>
      <c r="K1188">
        <v>14.43</v>
      </c>
      <c r="L1188">
        <v>17.209999</v>
      </c>
      <c r="M1188">
        <v>17.969999000000001</v>
      </c>
      <c r="N1188">
        <v>14.984667999999999</v>
      </c>
      <c r="O1188">
        <v>16.980001000000001</v>
      </c>
      <c r="P1188">
        <v>14.630001</v>
      </c>
      <c r="R1188" s="4">
        <f t="shared" si="1149"/>
        <v>14.510068155690872</v>
      </c>
      <c r="S1188">
        <f t="shared" si="1183"/>
        <v>8.3438607151404848E-3</v>
      </c>
      <c r="T1188">
        <f t="shared" si="1201"/>
        <v>0.12006815569087159</v>
      </c>
      <c r="U1188">
        <f t="shared" si="1150"/>
        <v>20.169747177833173</v>
      </c>
      <c r="V1188">
        <f t="shared" si="1184"/>
        <v>0.18159034433703414</v>
      </c>
      <c r="W1188">
        <f t="shared" si="1185"/>
        <v>3.0997471778331729</v>
      </c>
      <c r="X1188">
        <f t="shared" si="1151"/>
        <v>17.430202274619763</v>
      </c>
      <c r="Y1188">
        <f t="shared" si="1189"/>
        <v>0.20791422554537514</v>
      </c>
      <c r="Z1188">
        <f t="shared" si="1190"/>
        <v>3.0002022746197632</v>
      </c>
      <c r="AG1188" s="4">
        <f t="shared" si="1193"/>
        <v>13.072602186223687</v>
      </c>
      <c r="AH1188">
        <f t="shared" si="1186"/>
        <v>9.1549535356241385E-2</v>
      </c>
      <c r="AI1188">
        <f t="shared" si="1148"/>
        <v>1.3173978137763136</v>
      </c>
      <c r="AJ1188">
        <f t="shared" si="1194"/>
        <v>19.515737183694075</v>
      </c>
      <c r="AK1188">
        <f t="shared" si="1187"/>
        <v>0.14327692933181455</v>
      </c>
      <c r="AL1188">
        <f t="shared" si="1188"/>
        <v>2.4457371836940744</v>
      </c>
      <c r="AM1188">
        <f t="shared" si="1195"/>
        <v>17.371729779597604</v>
      </c>
      <c r="AN1188">
        <f t="shared" si="1191"/>
        <v>0.20386207758819161</v>
      </c>
      <c r="AO1188">
        <f t="shared" si="1192"/>
        <v>2.9417297795976047</v>
      </c>
      <c r="AV1188" s="4">
        <f t="shared" si="1152"/>
        <v>12.792666689508073</v>
      </c>
      <c r="AW1188">
        <f t="shared" si="1153"/>
        <v>0.11100300976316387</v>
      </c>
      <c r="AX1188">
        <f t="shared" si="1154"/>
        <v>1.5973333104919281</v>
      </c>
      <c r="AY1188">
        <f t="shared" si="1155"/>
        <v>19.427075093360383</v>
      </c>
      <c r="AZ1188">
        <f t="shared" si="1156"/>
        <v>0.13808289943528895</v>
      </c>
      <c r="BA1188">
        <f t="shared" si="1157"/>
        <v>2.3570750933603826</v>
      </c>
      <c r="BB1188">
        <f t="shared" si="1158"/>
        <v>17.597752672434034</v>
      </c>
      <c r="BC1188">
        <f t="shared" si="1159"/>
        <v>0.21952547972515829</v>
      </c>
      <c r="BD1188">
        <f t="shared" si="1160"/>
        <v>3.1677526724340339</v>
      </c>
      <c r="BK1188" s="4">
        <f t="shared" si="1161"/>
        <v>13.079860587027891</v>
      </c>
      <c r="BL1188">
        <f t="shared" si="1162"/>
        <v>9.1045129462967986E-2</v>
      </c>
      <c r="BM1188">
        <f t="shared" si="1200"/>
        <v>1.3101394129721093</v>
      </c>
      <c r="BN1188">
        <f t="shared" si="1163"/>
        <v>19.289453139705294</v>
      </c>
      <c r="BO1188">
        <f t="shared" si="1164"/>
        <v>0.13002068773903305</v>
      </c>
      <c r="BP1188">
        <f t="shared" si="1165"/>
        <v>2.2194531397052941</v>
      </c>
      <c r="BQ1188">
        <f t="shared" si="1166"/>
        <v>17.59014175161732</v>
      </c>
      <c r="BR1188">
        <f t="shared" si="1167"/>
        <v>0.21899804238512272</v>
      </c>
      <c r="BS1188">
        <f t="shared" si="1168"/>
        <v>3.1601417516173207</v>
      </c>
      <c r="BZ1188" s="4">
        <f t="shared" si="1169"/>
        <v>13.079860587027891</v>
      </c>
      <c r="CA1188">
        <f t="shared" si="1196"/>
        <v>9.1045129462967986E-2</v>
      </c>
      <c r="CB1188">
        <f t="shared" si="1197"/>
        <v>1.3101394129721093</v>
      </c>
      <c r="CC1188">
        <f t="shared" si="1170"/>
        <v>19.289453139705294</v>
      </c>
      <c r="CD1188">
        <f t="shared" si="1171"/>
        <v>0.13002068773903305</v>
      </c>
      <c r="CE1188">
        <f t="shared" si="1172"/>
        <v>2.2194531397052941</v>
      </c>
      <c r="CF1188">
        <f t="shared" si="1173"/>
        <v>17.59014175161732</v>
      </c>
      <c r="CG1188">
        <f t="shared" si="1174"/>
        <v>0.21899804238512272</v>
      </c>
      <c r="CH1188">
        <f t="shared" si="1175"/>
        <v>3.1601417516173207</v>
      </c>
      <c r="CP1188" s="4">
        <f t="shared" si="1176"/>
        <v>15.641766797758459</v>
      </c>
      <c r="CQ1188">
        <f t="shared" si="1198"/>
        <v>8.6988658635056171E-2</v>
      </c>
      <c r="CR1188">
        <f t="shared" si="1199"/>
        <v>1.2517667977584583</v>
      </c>
      <c r="CS1188">
        <f t="shared" si="1177"/>
        <v>18.661952902896427</v>
      </c>
      <c r="CT1188">
        <f t="shared" si="1178"/>
        <v>9.3260275506527643E-2</v>
      </c>
      <c r="CU1188">
        <f t="shared" si="1179"/>
        <v>1.591952902896427</v>
      </c>
      <c r="CV1188">
        <f t="shared" si="1180"/>
        <v>16.950519655006083</v>
      </c>
      <c r="CW1188">
        <f t="shared" si="1181"/>
        <v>0.17467218676410834</v>
      </c>
      <c r="CX1188">
        <f t="shared" si="1182"/>
        <v>2.5205196550060833</v>
      </c>
    </row>
    <row r="1189" spans="1:102">
      <c r="A1189">
        <v>21055</v>
      </c>
      <c r="B1189">
        <v>14</v>
      </c>
      <c r="C1189">
        <v>14</v>
      </c>
      <c r="D1189">
        <v>55</v>
      </c>
      <c r="E1189">
        <v>17.170000000000002</v>
      </c>
      <c r="F1189">
        <v>14.39</v>
      </c>
      <c r="G1189">
        <v>14.47</v>
      </c>
      <c r="H1189">
        <v>17.23</v>
      </c>
      <c r="I1189">
        <v>17.07</v>
      </c>
      <c r="J1189">
        <v>21.449998999999998</v>
      </c>
      <c r="K1189">
        <v>15.67</v>
      </c>
      <c r="L1189">
        <v>14.43</v>
      </c>
      <c r="M1189">
        <v>17.209999</v>
      </c>
      <c r="N1189">
        <v>15.140669000000001</v>
      </c>
      <c r="O1189">
        <v>16.463331</v>
      </c>
      <c r="P1189">
        <v>14.374333</v>
      </c>
      <c r="R1189" s="4">
        <f t="shared" si="1149"/>
        <v>14.448441407595404</v>
      </c>
      <c r="S1189">
        <f t="shared" si="1183"/>
        <v>0.15850661574866615</v>
      </c>
      <c r="T1189">
        <f t="shared" si="1201"/>
        <v>2.7215585924045982</v>
      </c>
      <c r="U1189">
        <f t="shared" si="1150"/>
        <v>16.632417229230995</v>
      </c>
      <c r="V1189">
        <f t="shared" si="1184"/>
        <v>3.4682691280847652E-2</v>
      </c>
      <c r="W1189">
        <f t="shared" si="1185"/>
        <v>0.59758277076900512</v>
      </c>
      <c r="X1189">
        <f t="shared" si="1151"/>
        <v>14.727137212340763</v>
      </c>
      <c r="Y1189">
        <f t="shared" si="1189"/>
        <v>6.0169929014629052E-2</v>
      </c>
      <c r="Z1189">
        <f t="shared" si="1190"/>
        <v>0.94286278765923726</v>
      </c>
      <c r="AG1189" s="4">
        <f t="shared" si="1193"/>
        <v>14.453654451886672</v>
      </c>
      <c r="AH1189">
        <f t="shared" si="1186"/>
        <v>0.15820300221976291</v>
      </c>
      <c r="AI1189">
        <f t="shared" si="1148"/>
        <v>2.7163455481133294</v>
      </c>
      <c r="AJ1189">
        <f t="shared" si="1194"/>
        <v>17.210816471132439</v>
      </c>
      <c r="AK1189">
        <f t="shared" si="1187"/>
        <v>1.113379504791715E-3</v>
      </c>
      <c r="AL1189">
        <f t="shared" si="1188"/>
        <v>1.918352886756125E-2</v>
      </c>
      <c r="AM1189">
        <f t="shared" si="1195"/>
        <v>15.011713931632956</v>
      </c>
      <c r="AN1189">
        <f t="shared" si="1191"/>
        <v>4.2009321529485895E-2</v>
      </c>
      <c r="AO1189">
        <f t="shared" si="1192"/>
        <v>0.65828606836704395</v>
      </c>
      <c r="AV1189" s="4">
        <f t="shared" si="1152"/>
        <v>14.406505124826491</v>
      </c>
      <c r="AW1189">
        <f t="shared" si="1153"/>
        <v>0.16094903175151484</v>
      </c>
      <c r="AX1189">
        <f t="shared" si="1154"/>
        <v>2.7634948751735102</v>
      </c>
      <c r="AY1189">
        <f t="shared" si="1155"/>
        <v>17.171272100678802</v>
      </c>
      <c r="AZ1189">
        <f t="shared" si="1156"/>
        <v>3.40846774934406E-3</v>
      </c>
      <c r="BA1189">
        <f t="shared" si="1157"/>
        <v>5.8727899321198151E-2</v>
      </c>
      <c r="BB1189">
        <f t="shared" si="1158"/>
        <v>15.118670530164541</v>
      </c>
      <c r="BC1189">
        <f t="shared" si="1159"/>
        <v>3.5183756849742086E-2</v>
      </c>
      <c r="BD1189">
        <f t="shared" si="1160"/>
        <v>0.5513294698354585</v>
      </c>
      <c r="BK1189" s="4">
        <f t="shared" si="1161"/>
        <v>14.461646939549119</v>
      </c>
      <c r="BL1189">
        <f t="shared" si="1162"/>
        <v>0.15773751080086676</v>
      </c>
      <c r="BM1189">
        <f t="shared" si="1200"/>
        <v>2.7083530604508823</v>
      </c>
      <c r="BN1189">
        <f t="shared" si="1163"/>
        <v>17.144775372333942</v>
      </c>
      <c r="BO1189">
        <f t="shared" si="1164"/>
        <v>4.9462929579836322E-3</v>
      </c>
      <c r="BP1189">
        <f t="shared" si="1165"/>
        <v>8.5224627666057984E-2</v>
      </c>
      <c r="BQ1189">
        <f t="shared" si="1166"/>
        <v>15.117363374418222</v>
      </c>
      <c r="BR1189">
        <f t="shared" si="1167"/>
        <v>3.5267174574459353E-2</v>
      </c>
      <c r="BS1189">
        <f t="shared" si="1168"/>
        <v>0.55263662558177806</v>
      </c>
      <c r="BZ1189" s="4">
        <f t="shared" si="1169"/>
        <v>14.461646939549119</v>
      </c>
      <c r="CA1189">
        <f t="shared" si="1196"/>
        <v>0.15773751080086676</v>
      </c>
      <c r="CB1189">
        <f t="shared" si="1197"/>
        <v>2.7083530604508823</v>
      </c>
      <c r="CC1189">
        <f t="shared" si="1170"/>
        <v>17.144775372333942</v>
      </c>
      <c r="CD1189">
        <f t="shared" si="1171"/>
        <v>4.9462929579836322E-3</v>
      </c>
      <c r="CE1189">
        <f t="shared" si="1172"/>
        <v>8.5224627666057984E-2</v>
      </c>
      <c r="CF1189">
        <f t="shared" si="1173"/>
        <v>15.117363374418222</v>
      </c>
      <c r="CG1189">
        <f t="shared" si="1174"/>
        <v>3.5267174574459353E-2</v>
      </c>
      <c r="CH1189">
        <f t="shared" si="1175"/>
        <v>0.55263662558177806</v>
      </c>
      <c r="CP1189" s="4">
        <f t="shared" si="1176"/>
        <v>14.309423687874904</v>
      </c>
      <c r="CQ1189">
        <f t="shared" si="1198"/>
        <v>0.16660316319889906</v>
      </c>
      <c r="CR1189">
        <f t="shared" si="1199"/>
        <v>2.8605763121250973</v>
      </c>
      <c r="CS1189">
        <f t="shared" si="1177"/>
        <v>16.969532646946497</v>
      </c>
      <c r="CT1189">
        <f t="shared" si="1178"/>
        <v>1.511708375237975E-2</v>
      </c>
      <c r="CU1189">
        <f t="shared" si="1179"/>
        <v>0.2604673530535031</v>
      </c>
      <c r="CV1189">
        <f t="shared" si="1180"/>
        <v>14.539091237309997</v>
      </c>
      <c r="CW1189">
        <f t="shared" si="1181"/>
        <v>7.2170310318443107E-2</v>
      </c>
      <c r="CX1189">
        <f t="shared" si="1182"/>
        <v>1.1309087626900034</v>
      </c>
    </row>
    <row r="1190" spans="1:102">
      <c r="A1190">
        <v>21060</v>
      </c>
      <c r="B1190">
        <v>14</v>
      </c>
      <c r="C1190">
        <v>15</v>
      </c>
      <c r="D1190">
        <v>0</v>
      </c>
      <c r="E1190">
        <v>15.82</v>
      </c>
      <c r="F1190">
        <v>17.170000000000002</v>
      </c>
      <c r="G1190">
        <v>14.39</v>
      </c>
      <c r="H1190">
        <v>17.470001</v>
      </c>
      <c r="I1190">
        <v>17.23</v>
      </c>
      <c r="J1190">
        <v>17.07</v>
      </c>
      <c r="K1190">
        <v>17.640001000000002</v>
      </c>
      <c r="L1190">
        <v>15.67</v>
      </c>
      <c r="M1190">
        <v>14.43</v>
      </c>
      <c r="N1190">
        <v>13.914</v>
      </c>
      <c r="O1190">
        <v>15.929335999999999</v>
      </c>
      <c r="P1190">
        <v>14.184333000000001</v>
      </c>
      <c r="R1190" s="4">
        <f t="shared" si="1149"/>
        <v>16.916512480026984</v>
      </c>
      <c r="S1190">
        <f t="shared" si="1183"/>
        <v>6.9311787612325162E-2</v>
      </c>
      <c r="T1190">
        <f t="shared" si="1201"/>
        <v>1.0965124800269841</v>
      </c>
      <c r="U1190">
        <f t="shared" si="1150"/>
        <v>17.125418727451784</v>
      </c>
      <c r="V1190">
        <f t="shared" si="1184"/>
        <v>1.9724227408356526E-2</v>
      </c>
      <c r="W1190">
        <f t="shared" si="1185"/>
        <v>0.34458227254821594</v>
      </c>
      <c r="X1190">
        <f t="shared" si="1151"/>
        <v>15.762768780388486</v>
      </c>
      <c r="Y1190">
        <f t="shared" si="1189"/>
        <v>0.10641905403585383</v>
      </c>
      <c r="Z1190">
        <f t="shared" si="1190"/>
        <v>1.8772322196115159</v>
      </c>
      <c r="AG1190" s="4">
        <f t="shared" si="1193"/>
        <v>16.46554197154002</v>
      </c>
      <c r="AH1190">
        <f t="shared" si="1186"/>
        <v>4.0805434357776213E-2</v>
      </c>
      <c r="AI1190">
        <f t="shared" si="1148"/>
        <v>0.64554197154001969</v>
      </c>
      <c r="AJ1190">
        <f t="shared" si="1194"/>
        <v>17.048979108478537</v>
      </c>
      <c r="AK1190">
        <f t="shared" si="1187"/>
        <v>2.4099706206168078E-2</v>
      </c>
      <c r="AL1190">
        <f t="shared" si="1188"/>
        <v>0.42102189152146252</v>
      </c>
      <c r="AM1190">
        <f t="shared" si="1195"/>
        <v>15.596630685998832</v>
      </c>
      <c r="AN1190">
        <f t="shared" si="1191"/>
        <v>0.1158373128210803</v>
      </c>
      <c r="AO1190">
        <f t="shared" si="1192"/>
        <v>2.0433703140011694</v>
      </c>
      <c r="AV1190" s="4">
        <f t="shared" si="1152"/>
        <v>16.596446912279514</v>
      </c>
      <c r="AW1190">
        <f t="shared" si="1153"/>
        <v>4.9080082950664607E-2</v>
      </c>
      <c r="AX1190">
        <f t="shared" si="1154"/>
        <v>0.77644691227951412</v>
      </c>
      <c r="AY1190">
        <f t="shared" si="1155"/>
        <v>17.100593586145063</v>
      </c>
      <c r="AZ1190">
        <f t="shared" si="1156"/>
        <v>2.114524285688002E-2</v>
      </c>
      <c r="BA1190">
        <f t="shared" si="1157"/>
        <v>0.36940741385493681</v>
      </c>
      <c r="BB1190">
        <f t="shared" si="1158"/>
        <v>15.723460814881037</v>
      </c>
      <c r="BC1190">
        <f t="shared" si="1159"/>
        <v>0.10864739662537234</v>
      </c>
      <c r="BD1190">
        <f t="shared" si="1160"/>
        <v>1.916540185118965</v>
      </c>
      <c r="BK1190" s="4">
        <f t="shared" si="1161"/>
        <v>16.431403558064162</v>
      </c>
      <c r="BL1190">
        <f t="shared" si="1162"/>
        <v>3.8647506830857221E-2</v>
      </c>
      <c r="BM1190">
        <f t="shared" si="1200"/>
        <v>0.61140355806416125</v>
      </c>
      <c r="BN1190">
        <f t="shared" si="1163"/>
        <v>17.055299495408452</v>
      </c>
      <c r="BO1190">
        <f t="shared" si="1164"/>
        <v>2.373792105630378E-2</v>
      </c>
      <c r="BP1190">
        <f t="shared" si="1165"/>
        <v>0.41470150459154809</v>
      </c>
      <c r="BQ1190">
        <f t="shared" si="1166"/>
        <v>15.736602487500804</v>
      </c>
      <c r="BR1190">
        <f t="shared" si="1167"/>
        <v>0.10790240388870713</v>
      </c>
      <c r="BS1190">
        <f t="shared" si="1168"/>
        <v>1.9033985124991979</v>
      </c>
      <c r="BZ1190" s="4">
        <f t="shared" si="1169"/>
        <v>16.431403558064162</v>
      </c>
      <c r="CA1190">
        <f t="shared" si="1196"/>
        <v>3.8647506830857221E-2</v>
      </c>
      <c r="CB1190">
        <f t="shared" si="1197"/>
        <v>0.61140355806416125</v>
      </c>
      <c r="CC1190">
        <f t="shared" si="1170"/>
        <v>17.055299495408452</v>
      </c>
      <c r="CD1190">
        <f t="shared" si="1171"/>
        <v>2.373792105630378E-2</v>
      </c>
      <c r="CE1190">
        <f t="shared" si="1172"/>
        <v>0.41470150459154809</v>
      </c>
      <c r="CF1190">
        <f t="shared" si="1173"/>
        <v>15.736602487500804</v>
      </c>
      <c r="CG1190">
        <f t="shared" si="1174"/>
        <v>0.10790240388870713</v>
      </c>
      <c r="CH1190">
        <f t="shared" si="1175"/>
        <v>1.9033985124991979</v>
      </c>
      <c r="CP1190" s="4">
        <f t="shared" si="1176"/>
        <v>15.950027979838637</v>
      </c>
      <c r="CQ1190">
        <f t="shared" si="1198"/>
        <v>8.2192149076256004E-3</v>
      </c>
      <c r="CR1190">
        <f t="shared" si="1199"/>
        <v>0.13002797983863701</v>
      </c>
      <c r="CS1190">
        <f t="shared" si="1177"/>
        <v>17.255954795757187</v>
      </c>
      <c r="CT1190">
        <f t="shared" si="1178"/>
        <v>1.2252214767635824E-2</v>
      </c>
      <c r="CU1190">
        <f t="shared" si="1179"/>
        <v>0.21404620424281262</v>
      </c>
      <c r="CV1190">
        <f t="shared" si="1180"/>
        <v>15.139215035300703</v>
      </c>
      <c r="CW1190">
        <f t="shared" si="1181"/>
        <v>0.14176790379429674</v>
      </c>
      <c r="CX1190">
        <f t="shared" si="1182"/>
        <v>2.5007859646992987</v>
      </c>
    </row>
    <row r="1191" spans="1:102">
      <c r="A1191">
        <v>21065</v>
      </c>
      <c r="B1191">
        <v>14</v>
      </c>
      <c r="C1191">
        <v>15</v>
      </c>
      <c r="D1191">
        <v>5</v>
      </c>
      <c r="E1191">
        <v>15.629999</v>
      </c>
      <c r="F1191">
        <v>15.82</v>
      </c>
      <c r="G1191">
        <v>17.170000000000002</v>
      </c>
      <c r="H1191">
        <v>18</v>
      </c>
      <c r="I1191">
        <v>17.470001</v>
      </c>
      <c r="J1191">
        <v>17.23</v>
      </c>
      <c r="K1191">
        <v>19.110001</v>
      </c>
      <c r="L1191">
        <v>17.640001000000002</v>
      </c>
      <c r="M1191">
        <v>15.67</v>
      </c>
      <c r="N1191">
        <v>13.673</v>
      </c>
      <c r="O1191">
        <v>15.179334000000001</v>
      </c>
      <c r="P1191">
        <v>13.461332000000001</v>
      </c>
      <c r="R1191" s="4">
        <f t="shared" si="1149"/>
        <v>15.652850827585361</v>
      </c>
      <c r="S1191">
        <f t="shared" si="1183"/>
        <v>1.4620492032892201E-3</v>
      </c>
      <c r="T1191">
        <f t="shared" si="1201"/>
        <v>2.2851827585361306E-2</v>
      </c>
      <c r="U1191">
        <f t="shared" si="1150"/>
        <v>17.087115165899888</v>
      </c>
      <c r="V1191">
        <f t="shared" si="1184"/>
        <v>5.0715824116672872E-2</v>
      </c>
      <c r="W1191">
        <f t="shared" si="1185"/>
        <v>0.91288483410011168</v>
      </c>
      <c r="X1191">
        <f t="shared" si="1151"/>
        <v>17.265655697884437</v>
      </c>
      <c r="Y1191">
        <f t="shared" si="1189"/>
        <v>9.6512046342413241E-2</v>
      </c>
      <c r="Z1191">
        <f t="shared" si="1190"/>
        <v>1.8443453021155634</v>
      </c>
      <c r="AG1191" s="4">
        <f t="shared" si="1193"/>
        <v>15.915909079055327</v>
      </c>
      <c r="AH1191">
        <f t="shared" si="1186"/>
        <v>1.8292392664601389E-2</v>
      </c>
      <c r="AI1191">
        <f t="shared" si="1148"/>
        <v>0.28591007905532706</v>
      </c>
      <c r="AJ1191">
        <f t="shared" si="1194"/>
        <v>17.125573007812925</v>
      </c>
      <c r="AK1191">
        <f t="shared" si="1187"/>
        <v>4.8579277343726406E-2</v>
      </c>
      <c r="AL1191">
        <f t="shared" si="1188"/>
        <v>0.87442699218707531</v>
      </c>
      <c r="AM1191">
        <f t="shared" si="1195"/>
        <v>17.11501958795456</v>
      </c>
      <c r="AN1191">
        <f t="shared" si="1191"/>
        <v>0.10439462625069672</v>
      </c>
      <c r="AO1191">
        <f t="shared" si="1192"/>
        <v>1.9949814120454405</v>
      </c>
      <c r="AV1191" s="4">
        <f t="shared" si="1152"/>
        <v>16.098523981446998</v>
      </c>
      <c r="AW1191">
        <f t="shared" si="1153"/>
        <v>2.9976008408381775E-2</v>
      </c>
      <c r="AX1191">
        <f t="shared" si="1154"/>
        <v>0.46852498144699872</v>
      </c>
      <c r="AY1191">
        <f t="shared" si="1155"/>
        <v>17.203453426921307</v>
      </c>
      <c r="AZ1191">
        <f t="shared" si="1156"/>
        <v>4.4252587393260732E-2</v>
      </c>
      <c r="BA1191">
        <f t="shared" si="1157"/>
        <v>0.79654657307869314</v>
      </c>
      <c r="BB1191">
        <f t="shared" si="1158"/>
        <v>17.356681905334113</v>
      </c>
      <c r="BC1191">
        <f t="shared" si="1159"/>
        <v>9.1748770429990398E-2</v>
      </c>
      <c r="BD1191">
        <f t="shared" si="1160"/>
        <v>1.753319094665887</v>
      </c>
      <c r="BK1191" s="4">
        <f t="shared" si="1161"/>
        <v>15.892706550169901</v>
      </c>
      <c r="BL1191">
        <f t="shared" si="1162"/>
        <v>1.6807905756737504E-2</v>
      </c>
      <c r="BM1191">
        <f t="shared" si="1200"/>
        <v>0.26270755016990144</v>
      </c>
      <c r="BN1191">
        <f t="shared" si="1163"/>
        <v>17.134959233857394</v>
      </c>
      <c r="BO1191">
        <f t="shared" si="1164"/>
        <v>4.8057820341255879E-2</v>
      </c>
      <c r="BP1191">
        <f t="shared" si="1165"/>
        <v>0.86504076614260583</v>
      </c>
      <c r="BQ1191">
        <f t="shared" si="1166"/>
        <v>17.356851359151502</v>
      </c>
      <c r="BR1191">
        <f t="shared" si="1167"/>
        <v>9.1739903145400065E-2</v>
      </c>
      <c r="BS1191">
        <f t="shared" si="1168"/>
        <v>1.7531496408484983</v>
      </c>
      <c r="BZ1191" s="4">
        <f t="shared" si="1169"/>
        <v>15.892706550169901</v>
      </c>
      <c r="CA1191">
        <f t="shared" si="1196"/>
        <v>1.6807905756737504E-2</v>
      </c>
      <c r="CB1191">
        <f t="shared" si="1197"/>
        <v>0.26270755016990144</v>
      </c>
      <c r="CC1191">
        <f t="shared" si="1170"/>
        <v>17.134959233857394</v>
      </c>
      <c r="CD1191">
        <f t="shared" si="1171"/>
        <v>4.8057820341255879E-2</v>
      </c>
      <c r="CE1191">
        <f t="shared" si="1172"/>
        <v>0.86504076614260583</v>
      </c>
      <c r="CF1191">
        <f t="shared" si="1173"/>
        <v>17.356851359151502</v>
      </c>
      <c r="CG1191">
        <f t="shared" si="1174"/>
        <v>9.1739903145400065E-2</v>
      </c>
      <c r="CH1191">
        <f t="shared" si="1175"/>
        <v>1.7531496408484983</v>
      </c>
      <c r="CP1191" s="4">
        <f t="shared" si="1176"/>
        <v>16.197276529284387</v>
      </c>
      <c r="CQ1191">
        <f t="shared" si="1198"/>
        <v>3.6294150069004334E-2</v>
      </c>
      <c r="CR1191">
        <f t="shared" si="1199"/>
        <v>0.56727752928438768</v>
      </c>
      <c r="CS1191">
        <f t="shared" si="1177"/>
        <v>17.854872826006744</v>
      </c>
      <c r="CT1191">
        <f t="shared" si="1178"/>
        <v>8.0626207774030997E-3</v>
      </c>
      <c r="CU1191">
        <f t="shared" si="1179"/>
        <v>0.14512717399325581</v>
      </c>
      <c r="CV1191">
        <f t="shared" si="1180"/>
        <v>16.954965952216966</v>
      </c>
      <c r="CW1191">
        <f t="shared" si="1181"/>
        <v>0.11277001229790801</v>
      </c>
      <c r="CX1191">
        <f t="shared" si="1182"/>
        <v>2.1550350477830342</v>
      </c>
    </row>
    <row r="1192" spans="1:102">
      <c r="A1192">
        <v>21070</v>
      </c>
      <c r="B1192">
        <v>14</v>
      </c>
      <c r="C1192">
        <v>15</v>
      </c>
      <c r="D1192">
        <v>10</v>
      </c>
      <c r="E1192">
        <v>14.33</v>
      </c>
      <c r="F1192">
        <v>15.629999</v>
      </c>
      <c r="G1192">
        <v>15.82</v>
      </c>
      <c r="H1192">
        <v>17.560001</v>
      </c>
      <c r="I1192">
        <v>18</v>
      </c>
      <c r="J1192">
        <v>17.470001</v>
      </c>
      <c r="K1192">
        <v>14.97</v>
      </c>
      <c r="L1192">
        <v>19.110001</v>
      </c>
      <c r="M1192">
        <v>17.640001000000002</v>
      </c>
      <c r="N1192">
        <v>13.578999</v>
      </c>
      <c r="O1192">
        <v>15.396998999999999</v>
      </c>
      <c r="P1192">
        <v>13.606</v>
      </c>
      <c r="R1192" s="4">
        <f t="shared" si="1149"/>
        <v>15.47032366109808</v>
      </c>
      <c r="S1192">
        <f t="shared" si="1183"/>
        <v>7.9575970767486376E-2</v>
      </c>
      <c r="T1192">
        <f t="shared" si="1201"/>
        <v>1.1403236610980798</v>
      </c>
      <c r="U1192">
        <f t="shared" si="1150"/>
        <v>17.491907840059579</v>
      </c>
      <c r="V1192">
        <f t="shared" si="1184"/>
        <v>3.8777423725899042E-3</v>
      </c>
      <c r="W1192">
        <f t="shared" si="1185"/>
        <v>6.8093159940421089E-2</v>
      </c>
      <c r="X1192">
        <f t="shared" si="1151"/>
        <v>18.495264616006562</v>
      </c>
      <c r="Y1192">
        <f t="shared" si="1189"/>
        <v>0.23548861830371151</v>
      </c>
      <c r="Z1192">
        <f t="shared" si="1190"/>
        <v>3.5252646160065613</v>
      </c>
      <c r="AG1192" s="4">
        <f t="shared" si="1193"/>
        <v>15.528015687891127</v>
      </c>
      <c r="AH1192">
        <f t="shared" si="1186"/>
        <v>8.36019321626746E-2</v>
      </c>
      <c r="AI1192">
        <f t="shared" ref="AI1192:AI1193" si="1202">ABS(E1192-AG1192)</f>
        <v>1.198015687891127</v>
      </c>
      <c r="AJ1192">
        <f t="shared" si="1194"/>
        <v>17.471244753974382</v>
      </c>
      <c r="AK1192">
        <f t="shared" si="1187"/>
        <v>5.0544556361709608E-3</v>
      </c>
      <c r="AL1192">
        <f t="shared" si="1188"/>
        <v>8.8756246025617713E-2</v>
      </c>
      <c r="AM1192">
        <f t="shared" si="1195"/>
        <v>18.430093803391308</v>
      </c>
      <c r="AN1192">
        <f t="shared" si="1191"/>
        <v>0.23113519060730178</v>
      </c>
      <c r="AO1192">
        <f t="shared" si="1192"/>
        <v>3.4600938033913078</v>
      </c>
      <c r="AV1192" s="4">
        <f t="shared" si="1152"/>
        <v>15.669198877776973</v>
      </c>
      <c r="AW1192">
        <f t="shared" si="1153"/>
        <v>9.345421338290108E-2</v>
      </c>
      <c r="AX1192">
        <f t="shared" si="1154"/>
        <v>1.3391988777769726</v>
      </c>
      <c r="AY1192">
        <f t="shared" si="1155"/>
        <v>17.531410199224993</v>
      </c>
      <c r="AZ1192">
        <f t="shared" si="1156"/>
        <v>1.6281776279515384E-3</v>
      </c>
      <c r="BA1192">
        <f t="shared" si="1157"/>
        <v>2.8590800775006642E-2</v>
      </c>
      <c r="BB1192">
        <f t="shared" si="1158"/>
        <v>18.728304802395236</v>
      </c>
      <c r="BC1192">
        <f t="shared" si="1159"/>
        <v>0.25105576502306182</v>
      </c>
      <c r="BD1192">
        <f t="shared" si="1160"/>
        <v>3.7583048023952355</v>
      </c>
      <c r="BK1192" s="4">
        <f t="shared" si="1161"/>
        <v>15.506089588679634</v>
      </c>
      <c r="BL1192">
        <f t="shared" si="1162"/>
        <v>8.2071848477294776E-2</v>
      </c>
      <c r="BM1192">
        <f t="shared" si="1200"/>
        <v>1.1760895886796341</v>
      </c>
      <c r="BN1192">
        <f t="shared" si="1163"/>
        <v>17.450439572595972</v>
      </c>
      <c r="BO1192">
        <f t="shared" si="1164"/>
        <v>6.2392608863762579E-3</v>
      </c>
      <c r="BP1192">
        <f t="shared" si="1165"/>
        <v>0.10956142740402797</v>
      </c>
      <c r="BQ1192">
        <f t="shared" si="1166"/>
        <v>18.714332451934887</v>
      </c>
      <c r="BR1192">
        <f t="shared" si="1167"/>
        <v>0.25012240827888349</v>
      </c>
      <c r="BS1192">
        <f t="shared" si="1168"/>
        <v>3.744332451934886</v>
      </c>
      <c r="BZ1192" s="4">
        <f t="shared" si="1169"/>
        <v>15.506089588679634</v>
      </c>
      <c r="CA1192">
        <f t="shared" si="1196"/>
        <v>8.2071848477294776E-2</v>
      </c>
      <c r="CB1192">
        <f t="shared" si="1197"/>
        <v>1.1760895886796341</v>
      </c>
      <c r="CC1192">
        <f t="shared" si="1170"/>
        <v>17.450439572595972</v>
      </c>
      <c r="CD1192">
        <f t="shared" si="1171"/>
        <v>6.2392608863762579E-3</v>
      </c>
      <c r="CE1192">
        <f t="shared" si="1172"/>
        <v>0.10956142740402797</v>
      </c>
      <c r="CF1192">
        <f t="shared" si="1173"/>
        <v>18.714332451934887</v>
      </c>
      <c r="CG1192">
        <f t="shared" si="1174"/>
        <v>0.25012240827888349</v>
      </c>
      <c r="CH1192">
        <f t="shared" si="1175"/>
        <v>3.744332451934886</v>
      </c>
      <c r="CP1192" s="4">
        <f t="shared" si="1176"/>
        <v>16.365555257260933</v>
      </c>
      <c r="CQ1192">
        <f t="shared" si="1198"/>
        <v>0.14204851760369386</v>
      </c>
      <c r="CR1192">
        <f t="shared" si="1199"/>
        <v>2.035555257260933</v>
      </c>
      <c r="CS1192">
        <f t="shared" si="1177"/>
        <v>18.156264208672823</v>
      </c>
      <c r="CT1192">
        <f t="shared" si="1178"/>
        <v>3.3955761658147031E-2</v>
      </c>
      <c r="CU1192">
        <f t="shared" si="1179"/>
        <v>0.59626320867282345</v>
      </c>
      <c r="CV1192">
        <f t="shared" si="1180"/>
        <v>18.469129397754074</v>
      </c>
      <c r="CW1192">
        <f t="shared" si="1181"/>
        <v>0.23374277874108704</v>
      </c>
      <c r="CX1192">
        <f t="shared" si="1182"/>
        <v>3.4991293977540732</v>
      </c>
    </row>
    <row r="1193" spans="1:102">
      <c r="A1193">
        <v>21075</v>
      </c>
      <c r="B1193">
        <v>14</v>
      </c>
      <c r="C1193">
        <v>15</v>
      </c>
      <c r="D1193">
        <v>15</v>
      </c>
      <c r="E1193">
        <v>16.329999999999998</v>
      </c>
      <c r="F1193">
        <v>14.33</v>
      </c>
      <c r="G1193">
        <v>15.629999</v>
      </c>
      <c r="H1193">
        <v>18.039999000000002</v>
      </c>
      <c r="I1193">
        <v>17.560001</v>
      </c>
      <c r="J1193">
        <v>18</v>
      </c>
      <c r="K1193">
        <v>16.639999</v>
      </c>
      <c r="L1193">
        <v>14.97</v>
      </c>
      <c r="M1193">
        <v>19.110001</v>
      </c>
      <c r="N1193">
        <v>14.418001</v>
      </c>
      <c r="O1193">
        <v>15.618665999999999</v>
      </c>
      <c r="P1193">
        <v>12.952667999999999</v>
      </c>
      <c r="R1193" s="4">
        <f t="shared" si="1149"/>
        <v>14.336851091905757</v>
      </c>
      <c r="S1193">
        <f t="shared" si="1183"/>
        <v>0.12205443405353592</v>
      </c>
      <c r="T1193">
        <f t="shared" si="1201"/>
        <v>1.9931489080942413</v>
      </c>
      <c r="U1193">
        <f t="shared" si="1150"/>
        <v>16.971137579316419</v>
      </c>
      <c r="V1193">
        <f t="shared" si="1184"/>
        <v>5.9249527712478371E-2</v>
      </c>
      <c r="W1193">
        <f t="shared" si="1185"/>
        <v>1.0688614206835823</v>
      </c>
      <c r="X1193">
        <f t="shared" si="1151"/>
        <v>15.099368708762972</v>
      </c>
      <c r="Y1193">
        <f t="shared" si="1189"/>
        <v>9.2585960566285347E-2</v>
      </c>
      <c r="Z1193">
        <f t="shared" si="1190"/>
        <v>1.5406302912370275</v>
      </c>
      <c r="AG1193" s="4">
        <f t="shared" si="1193"/>
        <v>14.564691336321236</v>
      </c>
      <c r="AH1193">
        <f t="shared" si="1186"/>
        <v>0.10810218393623777</v>
      </c>
      <c r="AI1193">
        <f t="shared" si="1202"/>
        <v>1.7653086636787627</v>
      </c>
      <c r="AJ1193">
        <f t="shared" si="1194"/>
        <v>17.099668544161837</v>
      </c>
      <c r="AK1193">
        <f t="shared" si="1187"/>
        <v>5.212475099572704E-2</v>
      </c>
      <c r="AL1193">
        <f t="shared" si="1188"/>
        <v>0.94033045583816488</v>
      </c>
      <c r="AM1193">
        <f t="shared" si="1195"/>
        <v>15.495333442044334</v>
      </c>
      <c r="AN1193">
        <f t="shared" si="1191"/>
        <v>6.8790001607311732E-2</v>
      </c>
      <c r="AO1193">
        <f t="shared" si="1192"/>
        <v>1.1446655579556655</v>
      </c>
      <c r="AV1193" s="4">
        <f t="shared" si="1152"/>
        <v>14.598208072116385</v>
      </c>
      <c r="AW1193">
        <f t="shared" si="1153"/>
        <v>0.10604972001736761</v>
      </c>
      <c r="AX1193">
        <f t="shared" si="1154"/>
        <v>1.7317919278836129</v>
      </c>
      <c r="AY1193">
        <f t="shared" si="1155"/>
        <v>17.10676422165422</v>
      </c>
      <c r="AZ1193">
        <f t="shared" si="1156"/>
        <v>5.1731420735986806E-2</v>
      </c>
      <c r="BA1193">
        <f t="shared" si="1157"/>
        <v>0.93323477834578128</v>
      </c>
      <c r="BB1193">
        <f t="shared" si="1158"/>
        <v>15.731134719050887</v>
      </c>
      <c r="BC1193">
        <f t="shared" si="1159"/>
        <v>5.4619250935598752E-2</v>
      </c>
      <c r="BD1193">
        <f t="shared" si="1160"/>
        <v>0.90886428094911231</v>
      </c>
      <c r="BK1193" s="4">
        <f t="shared" si="1161"/>
        <v>14.565347831296844</v>
      </c>
      <c r="BL1193">
        <f t="shared" si="1162"/>
        <v>0.10806198216185883</v>
      </c>
      <c r="BM1193">
        <f t="shared" si="1200"/>
        <v>1.7646521687031544</v>
      </c>
      <c r="BN1193">
        <f t="shared" si="1163"/>
        <v>17.041795792093527</v>
      </c>
      <c r="BO1193">
        <f t="shared" si="1164"/>
        <v>5.5332775124126911E-2</v>
      </c>
      <c r="BP1193">
        <f t="shared" si="1165"/>
        <v>0.99820320790647443</v>
      </c>
      <c r="BQ1193">
        <f t="shared" si="1166"/>
        <v>15.710292649924471</v>
      </c>
      <c r="BR1193">
        <f t="shared" si="1167"/>
        <v>5.587177920356419E-2</v>
      </c>
      <c r="BS1193">
        <f t="shared" si="1168"/>
        <v>0.92970635007552893</v>
      </c>
      <c r="BZ1193" s="4">
        <f t="shared" si="1169"/>
        <v>14.565347831296844</v>
      </c>
      <c r="CA1193">
        <f t="shared" si="1196"/>
        <v>0.10806198216185883</v>
      </c>
      <c r="CB1193">
        <f t="shared" si="1197"/>
        <v>1.7646521687031544</v>
      </c>
      <c r="CC1193">
        <f t="shared" si="1170"/>
        <v>17.041795792093527</v>
      </c>
      <c r="CD1193">
        <f t="shared" si="1171"/>
        <v>5.5332775124126911E-2</v>
      </c>
      <c r="CE1193">
        <f t="shared" si="1172"/>
        <v>0.99820320790647443</v>
      </c>
      <c r="CF1193">
        <f t="shared" si="1173"/>
        <v>15.710292649924471</v>
      </c>
      <c r="CG1193">
        <f t="shared" si="1174"/>
        <v>5.587177920356419E-2</v>
      </c>
      <c r="CH1193">
        <f t="shared" si="1175"/>
        <v>0.92970635007552893</v>
      </c>
      <c r="CP1193" s="4">
        <f t="shared" si="1176"/>
        <v>14.672136817049712</v>
      </c>
      <c r="CQ1193">
        <f t="shared" si="1198"/>
        <v>0.10152254641459198</v>
      </c>
      <c r="CR1193">
        <f t="shared" si="1199"/>
        <v>1.6578631829502868</v>
      </c>
      <c r="CS1193">
        <f t="shared" si="1177"/>
        <v>16.758444787124674</v>
      </c>
      <c r="CT1193">
        <f t="shared" si="1178"/>
        <v>7.1039594452046689E-2</v>
      </c>
      <c r="CU1193">
        <f t="shared" si="1179"/>
        <v>1.2815542128753279</v>
      </c>
      <c r="CV1193">
        <f t="shared" si="1180"/>
        <v>15.274641033155961</v>
      </c>
      <c r="CW1193">
        <f t="shared" si="1181"/>
        <v>8.2052767361586926E-2</v>
      </c>
      <c r="CX1193">
        <f t="shared" si="1182"/>
        <v>1.365357966844039</v>
      </c>
    </row>
    <row r="1194" spans="1:102">
      <c r="A1194">
        <v>21080</v>
      </c>
      <c r="B1194">
        <v>14</v>
      </c>
      <c r="C1194">
        <v>15</v>
      </c>
      <c r="D1194">
        <v>20</v>
      </c>
      <c r="E1194">
        <v>17.43</v>
      </c>
      <c r="F1194">
        <v>16.329999999999998</v>
      </c>
      <c r="G1194">
        <v>14.33</v>
      </c>
      <c r="H1194">
        <v>18.600000000000001</v>
      </c>
      <c r="I1194">
        <v>18.039999000000002</v>
      </c>
      <c r="J1194">
        <v>17.560001</v>
      </c>
      <c r="K1194">
        <v>18.889999</v>
      </c>
      <c r="L1194">
        <v>16.639999</v>
      </c>
      <c r="M1194">
        <v>14.97</v>
      </c>
      <c r="N1194">
        <v>13.957333</v>
      </c>
      <c r="O1194">
        <v>15.132332999999999</v>
      </c>
      <c r="P1194">
        <v>13.711332000000001</v>
      </c>
      <c r="R1194" s="4">
        <f t="shared" si="1149"/>
        <v>16.145282102717498</v>
      </c>
      <c r="S1194">
        <f t="shared" ref="S1194:S1218" si="1203">ABS(E1194-R1194)/E1194</f>
        <v>7.3707280394865252E-2</v>
      </c>
      <c r="T1194">
        <f t="shared" ref="T1194:T1234" si="1204">ABS(E1194-R1194)</f>
        <v>1.2847178972825013</v>
      </c>
      <c r="U1194">
        <f t="shared" si="1150"/>
        <v>17.618677190669437</v>
      </c>
      <c r="V1194">
        <f t="shared" ref="V1194:V1218" si="1205">ABS(H1194-U1194)/H1194</f>
        <v>5.2759290824223863E-2</v>
      </c>
      <c r="W1194">
        <f t="shared" ref="W1194:W1218" si="1206">ABS(H1194-U1194)</f>
        <v>0.98132280933056393</v>
      </c>
      <c r="X1194">
        <f t="shared" si="1151"/>
        <v>16.564419906260333</v>
      </c>
      <c r="Y1194">
        <f t="shared" ref="Y1194:Y1219" si="1207">ABS(K1194-X1194)/K1194</f>
        <v>0.12311165785343166</v>
      </c>
      <c r="Z1194">
        <f t="shared" ref="Z1194:Z1219" si="1208">ABS(K1194-X1194)</f>
        <v>2.3255790937396661</v>
      </c>
      <c r="AG1194" s="4">
        <f t="shared" ref="AG1194:AG1220" si="1209">(F1194*$AR$2+N1194*$AR$3+G1194*$AR$4)/($AR$2+$AR$3+$AR$4)</f>
        <v>15.821200059447627</v>
      </c>
      <c r="AH1194">
        <f t="shared" ref="AH1194:AH1218" si="1210">ABS(E1194-AG1194)/E1194</f>
        <v>9.2300627685161979E-2</v>
      </c>
      <c r="AI1194">
        <f t="shared" ref="AI1194:AI1243" si="1211">ABS(E1194-AG1194)</f>
        <v>1.6087999405523732</v>
      </c>
      <c r="AJ1194">
        <f t="shared" ref="AJ1194:AJ1220" si="1212">(I1194*$AR$5+O1194*$AR$6+AG1194*$AR$7+J1194*$AR$8)/($AR$5+$AR$6+$AR$7+$AR$8)</f>
        <v>17.544121000272842</v>
      </c>
      <c r="AK1194">
        <f t="shared" ref="AK1194:AK1218" si="1213">ABS(H1194-AJ1194)/H1194</f>
        <v>5.6767688157374166E-2</v>
      </c>
      <c r="AL1194">
        <f t="shared" ref="AL1194:AL1218" si="1214">ABS(H1194-AJ1194)</f>
        <v>1.0558789997271596</v>
      </c>
      <c r="AM1194">
        <f t="shared" ref="AM1194:AM1220" si="1215">(L1194*$AR$9+P1194*$AR$10+AJ1194*$AR$11+M1194*$AR$12)/($AR$9+$AR$10+$AR$11+$AR$12)</f>
        <v>16.378920772985641</v>
      </c>
      <c r="AN1194">
        <f t="shared" ref="AN1194:AN1219" si="1216">ABS(K1194-AM1194)/K1194</f>
        <v>0.13293162307813564</v>
      </c>
      <c r="AO1194">
        <f t="shared" ref="AO1194:AO1219" si="1217">ABS(K1194-AM1194)</f>
        <v>2.5110782270143588</v>
      </c>
      <c r="AV1194" s="4">
        <f t="shared" si="1152"/>
        <v>15.917371879337781</v>
      </c>
      <c r="AW1194">
        <f t="shared" si="1153"/>
        <v>8.6783024708102077E-2</v>
      </c>
      <c r="AX1194">
        <f t="shared" si="1154"/>
        <v>1.5126281206622192</v>
      </c>
      <c r="AY1194">
        <f t="shared" si="1155"/>
        <v>17.613601292542022</v>
      </c>
      <c r="AZ1194">
        <f t="shared" si="1156"/>
        <v>5.3032188573009655E-2</v>
      </c>
      <c r="BA1194">
        <f t="shared" si="1157"/>
        <v>0.98639870745797964</v>
      </c>
      <c r="BB1194">
        <f t="shared" si="1158"/>
        <v>16.582456092054969</v>
      </c>
      <c r="BC1194">
        <f t="shared" si="1159"/>
        <v>0.12215685707262509</v>
      </c>
      <c r="BD1194">
        <f t="shared" si="1160"/>
        <v>2.3075429079450309</v>
      </c>
      <c r="BK1194" s="4">
        <f t="shared" si="1161"/>
        <v>15.796317582712524</v>
      </c>
      <c r="BL1194">
        <f t="shared" si="1162"/>
        <v>9.3728193762907405E-2</v>
      </c>
      <c r="BM1194">
        <f t="shared" si="1200"/>
        <v>1.633682417287476</v>
      </c>
      <c r="BN1194">
        <f t="shared" si="1163"/>
        <v>17.54516104937472</v>
      </c>
      <c r="BO1194">
        <f t="shared" si="1164"/>
        <v>5.6711771538993642E-2</v>
      </c>
      <c r="BP1194">
        <f t="shared" si="1165"/>
        <v>1.0548389506252818</v>
      </c>
      <c r="BQ1194">
        <f t="shared" si="1166"/>
        <v>16.591625468999652</v>
      </c>
      <c r="BR1194">
        <f t="shared" si="1167"/>
        <v>0.12167144799744815</v>
      </c>
      <c r="BS1194">
        <f t="shared" si="1168"/>
        <v>2.2983735310003475</v>
      </c>
      <c r="BZ1194" s="4">
        <f t="shared" si="1169"/>
        <v>15.796317582712524</v>
      </c>
      <c r="CA1194">
        <f t="shared" si="1196"/>
        <v>9.3728193762907405E-2</v>
      </c>
      <c r="CB1194">
        <f t="shared" si="1197"/>
        <v>1.633682417287476</v>
      </c>
      <c r="CC1194">
        <f t="shared" si="1170"/>
        <v>17.54516104937472</v>
      </c>
      <c r="CD1194">
        <f t="shared" si="1171"/>
        <v>5.6711771538993642E-2</v>
      </c>
      <c r="CE1194">
        <f t="shared" si="1172"/>
        <v>1.0548389506252818</v>
      </c>
      <c r="CF1194">
        <f t="shared" si="1173"/>
        <v>16.591625468999652</v>
      </c>
      <c r="CG1194">
        <f t="shared" si="1174"/>
        <v>0.12167144799744815</v>
      </c>
      <c r="CH1194">
        <f t="shared" si="1175"/>
        <v>2.2983735310003475</v>
      </c>
      <c r="CP1194" s="4">
        <f t="shared" si="1176"/>
        <v>16.081794575449958</v>
      </c>
      <c r="CQ1194">
        <f t="shared" si="1198"/>
        <v>7.7349708809526185E-2</v>
      </c>
      <c r="CR1194">
        <f t="shared" si="1199"/>
        <v>1.3482054245500414</v>
      </c>
      <c r="CS1194">
        <f t="shared" si="1177"/>
        <v>17.868101205230783</v>
      </c>
      <c r="CT1194">
        <f t="shared" si="1178"/>
        <v>3.9349397568237555E-2</v>
      </c>
      <c r="CU1194">
        <f t="shared" si="1179"/>
        <v>0.7318987947692186</v>
      </c>
      <c r="CV1194">
        <f t="shared" si="1180"/>
        <v>16.022507406732057</v>
      </c>
      <c r="CW1194">
        <f t="shared" si="1181"/>
        <v>0.15179945712373741</v>
      </c>
      <c r="CX1194">
        <f t="shared" si="1182"/>
        <v>2.8674915932679426</v>
      </c>
    </row>
    <row r="1195" spans="1:102">
      <c r="A1195">
        <v>21085</v>
      </c>
      <c r="B1195">
        <v>14</v>
      </c>
      <c r="C1195">
        <v>15</v>
      </c>
      <c r="D1195">
        <v>25</v>
      </c>
      <c r="E1195">
        <v>16.670000000000002</v>
      </c>
      <c r="F1195">
        <v>17.43</v>
      </c>
      <c r="G1195">
        <v>16.329999999999998</v>
      </c>
      <c r="H1195">
        <v>18.369999</v>
      </c>
      <c r="I1195">
        <v>18.600000000000001</v>
      </c>
      <c r="J1195">
        <v>18.039999000000002</v>
      </c>
      <c r="K1195">
        <v>13.809998999999999</v>
      </c>
      <c r="L1195">
        <v>18.889999</v>
      </c>
      <c r="M1195">
        <v>16.639999</v>
      </c>
      <c r="N1195">
        <v>13.542665</v>
      </c>
      <c r="O1195">
        <v>14.708332</v>
      </c>
      <c r="P1195">
        <v>12.751336</v>
      </c>
      <c r="R1195" s="4">
        <f t="shared" si="1149"/>
        <v>17.127361514602484</v>
      </c>
      <c r="S1195">
        <f t="shared" si="1203"/>
        <v>2.7436203635421839E-2</v>
      </c>
      <c r="T1195">
        <f t="shared" si="1204"/>
        <v>0.45736151460248209</v>
      </c>
      <c r="U1195">
        <f t="shared" si="1150"/>
        <v>18.203106264585823</v>
      </c>
      <c r="V1195">
        <f t="shared" si="1205"/>
        <v>9.0850704681136058E-3</v>
      </c>
      <c r="W1195">
        <f t="shared" si="1206"/>
        <v>0.16689273541417649</v>
      </c>
      <c r="X1195">
        <f t="shared" si="1151"/>
        <v>18.357202273426079</v>
      </c>
      <c r="Y1195">
        <f t="shared" si="1207"/>
        <v>0.32926890678457543</v>
      </c>
      <c r="Z1195">
        <f t="shared" si="1208"/>
        <v>4.5472032734260797</v>
      </c>
      <c r="AG1195" s="4">
        <f t="shared" si="1209"/>
        <v>16.979636543774653</v>
      </c>
      <c r="AH1195">
        <f t="shared" si="1210"/>
        <v>1.857447773093289E-2</v>
      </c>
      <c r="AI1195">
        <f t="shared" si="1211"/>
        <v>0.30963654377465133</v>
      </c>
      <c r="AJ1195">
        <f t="shared" si="1212"/>
        <v>18.147283917677566</v>
      </c>
      <c r="AK1195">
        <f t="shared" si="1213"/>
        <v>1.2123848363978364E-2</v>
      </c>
      <c r="AL1195">
        <f t="shared" si="1214"/>
        <v>0.2227150823224342</v>
      </c>
      <c r="AM1195">
        <f t="shared" si="1215"/>
        <v>18.186221331880059</v>
      </c>
      <c r="AN1195">
        <f t="shared" si="1216"/>
        <v>0.31688795429167371</v>
      </c>
      <c r="AO1195">
        <f t="shared" si="1217"/>
        <v>4.3762223318800597</v>
      </c>
      <c r="AV1195" s="4">
        <f t="shared" si="1152"/>
        <v>17.203054533635775</v>
      </c>
      <c r="AW1195">
        <f t="shared" si="1153"/>
        <v>3.1976876642817856E-2</v>
      </c>
      <c r="AX1195">
        <f t="shared" si="1154"/>
        <v>0.53305453363577371</v>
      </c>
      <c r="AY1195">
        <f t="shared" si="1155"/>
        <v>18.288202685884841</v>
      </c>
      <c r="AZ1195">
        <f t="shared" si="1156"/>
        <v>4.4527119525242988E-3</v>
      </c>
      <c r="BA1195">
        <f t="shared" si="1157"/>
        <v>8.1796314115159419E-2</v>
      </c>
      <c r="BB1195">
        <f t="shared" si="1158"/>
        <v>18.552384259734204</v>
      </c>
      <c r="BC1195">
        <f t="shared" si="1159"/>
        <v>0.34340228842407627</v>
      </c>
      <c r="BD1195">
        <f t="shared" si="1160"/>
        <v>4.7423852597342044</v>
      </c>
      <c r="BK1195" s="4">
        <f t="shared" si="1161"/>
        <v>16.938396507550333</v>
      </c>
      <c r="BL1195">
        <f t="shared" si="1162"/>
        <v>1.6100570338952104E-2</v>
      </c>
      <c r="BM1195">
        <f t="shared" si="1200"/>
        <v>0.26839650755033162</v>
      </c>
      <c r="BN1195">
        <f t="shared" si="1163"/>
        <v>18.206613580286319</v>
      </c>
      <c r="BO1195">
        <f t="shared" si="1164"/>
        <v>8.8941441811554046E-3</v>
      </c>
      <c r="BP1195">
        <f t="shared" si="1165"/>
        <v>0.16338541971368059</v>
      </c>
      <c r="BQ1195">
        <f t="shared" si="1166"/>
        <v>18.551287054083627</v>
      </c>
      <c r="BR1195">
        <f t="shared" si="1167"/>
        <v>0.34332283833500837</v>
      </c>
      <c r="BS1195">
        <f t="shared" si="1168"/>
        <v>4.7412880540836273</v>
      </c>
      <c r="BZ1195" s="4">
        <f t="shared" si="1169"/>
        <v>16.938396507550333</v>
      </c>
      <c r="CA1195">
        <f t="shared" si="1196"/>
        <v>1.6100570338952104E-2</v>
      </c>
      <c r="CB1195">
        <f t="shared" si="1197"/>
        <v>0.26839650755033162</v>
      </c>
      <c r="CC1195">
        <f t="shared" si="1170"/>
        <v>18.206613580286319</v>
      </c>
      <c r="CD1195">
        <f t="shared" si="1171"/>
        <v>8.8941441811554046E-3</v>
      </c>
      <c r="CE1195">
        <f t="shared" si="1172"/>
        <v>0.16338541971368059</v>
      </c>
      <c r="CF1195">
        <f t="shared" si="1173"/>
        <v>18.551287054083627</v>
      </c>
      <c r="CG1195">
        <f t="shared" si="1174"/>
        <v>0.34332283833500837</v>
      </c>
      <c r="CH1195">
        <f t="shared" si="1175"/>
        <v>4.7412880540836273</v>
      </c>
      <c r="CP1195" s="4">
        <f t="shared" si="1176"/>
        <v>17.286801617635842</v>
      </c>
      <c r="CQ1195">
        <f t="shared" si="1198"/>
        <v>3.7000696918766639E-2</v>
      </c>
      <c r="CR1195">
        <f t="shared" si="1199"/>
        <v>0.61680161763583996</v>
      </c>
      <c r="CS1195">
        <f t="shared" si="1177"/>
        <v>18.863692686877897</v>
      </c>
      <c r="CT1195">
        <f t="shared" si="1178"/>
        <v>2.6874998026831531E-2</v>
      </c>
      <c r="CU1195">
        <f t="shared" si="1179"/>
        <v>0.49369368687789716</v>
      </c>
      <c r="CV1195">
        <f t="shared" si="1180"/>
        <v>18.135017633041787</v>
      </c>
      <c r="CW1195">
        <f t="shared" si="1181"/>
        <v>0.31318022782201421</v>
      </c>
      <c r="CX1195">
        <f t="shared" si="1182"/>
        <v>4.3250186330417879</v>
      </c>
    </row>
    <row r="1196" spans="1:102">
      <c r="A1196">
        <v>21090</v>
      </c>
      <c r="B1196">
        <v>14</v>
      </c>
      <c r="C1196">
        <v>15</v>
      </c>
      <c r="D1196">
        <v>30</v>
      </c>
      <c r="E1196">
        <v>11.93</v>
      </c>
      <c r="F1196">
        <v>16.670000000000002</v>
      </c>
      <c r="G1196">
        <v>17.43</v>
      </c>
      <c r="H1196">
        <v>16.280000999999999</v>
      </c>
      <c r="I1196">
        <v>18.369999</v>
      </c>
      <c r="J1196">
        <v>18.600000000000001</v>
      </c>
      <c r="K1196">
        <v>13.11</v>
      </c>
      <c r="L1196">
        <v>13.809998999999999</v>
      </c>
      <c r="M1196">
        <v>18.889999</v>
      </c>
      <c r="N1196">
        <v>12.689667999999999</v>
      </c>
      <c r="O1196">
        <v>14.870666999999999</v>
      </c>
      <c r="P1196">
        <v>12.226667000000001</v>
      </c>
      <c r="R1196" s="4">
        <f t="shared" si="1149"/>
        <v>16.360121471944339</v>
      </c>
      <c r="S1196">
        <f t="shared" si="1203"/>
        <v>0.37134295657538469</v>
      </c>
      <c r="T1196">
        <f t="shared" si="1204"/>
        <v>4.4301214719443394</v>
      </c>
      <c r="U1196">
        <f t="shared" si="1150"/>
        <v>17.905414205114699</v>
      </c>
      <c r="V1196">
        <f t="shared" si="1205"/>
        <v>9.9841099832530755E-2</v>
      </c>
      <c r="W1196">
        <f t="shared" si="1206"/>
        <v>1.6254132051147003</v>
      </c>
      <c r="X1196">
        <f t="shared" si="1151"/>
        <v>14.256728704177183</v>
      </c>
      <c r="Y1196">
        <f t="shared" si="1207"/>
        <v>8.7469771485673808E-2</v>
      </c>
      <c r="Z1196">
        <f t="shared" si="1208"/>
        <v>1.1467287041771836</v>
      </c>
      <c r="AG1196" s="4">
        <f t="shared" si="1209"/>
        <v>16.540970743150538</v>
      </c>
      <c r="AH1196">
        <f t="shared" si="1210"/>
        <v>0.38650215785000325</v>
      </c>
      <c r="AI1196">
        <f t="shared" si="1211"/>
        <v>4.6109707431505385</v>
      </c>
      <c r="AJ1196">
        <f t="shared" si="1212"/>
        <v>18.000029860180778</v>
      </c>
      <c r="AK1196">
        <f t="shared" si="1213"/>
        <v>0.10565287189974862</v>
      </c>
      <c r="AL1196">
        <f t="shared" si="1214"/>
        <v>1.7200288601807792</v>
      </c>
      <c r="AM1196">
        <f t="shared" si="1215"/>
        <v>14.681926692817953</v>
      </c>
      <c r="AN1196">
        <f t="shared" si="1216"/>
        <v>0.11990287511959982</v>
      </c>
      <c r="AO1196">
        <f t="shared" si="1217"/>
        <v>1.5719266928179536</v>
      </c>
      <c r="AV1196" s="4">
        <f t="shared" si="1152"/>
        <v>16.826798685851646</v>
      </c>
      <c r="AW1196">
        <f t="shared" si="1153"/>
        <v>0.41046091247708688</v>
      </c>
      <c r="AX1196">
        <f t="shared" si="1154"/>
        <v>4.8967986858516461</v>
      </c>
      <c r="AY1196">
        <f t="shared" si="1155"/>
        <v>18.133941630644383</v>
      </c>
      <c r="AZ1196">
        <f t="shared" si="1156"/>
        <v>0.1138784101207601</v>
      </c>
      <c r="BA1196">
        <f t="shared" si="1157"/>
        <v>1.8539406306443844</v>
      </c>
      <c r="BB1196">
        <f t="shared" si="1158"/>
        <v>14.975289115659198</v>
      </c>
      <c r="BC1196">
        <f t="shared" si="1159"/>
        <v>0.14227987152244076</v>
      </c>
      <c r="BD1196">
        <f t="shared" si="1160"/>
        <v>1.8652891156591984</v>
      </c>
      <c r="BK1196" s="4">
        <f t="shared" si="1161"/>
        <v>16.498334202780988</v>
      </c>
      <c r="BL1196">
        <f t="shared" si="1162"/>
        <v>0.38292826511156652</v>
      </c>
      <c r="BM1196">
        <f t="shared" si="1200"/>
        <v>4.5683342027809886</v>
      </c>
      <c r="BN1196">
        <f t="shared" si="1163"/>
        <v>18.040195888959701</v>
      </c>
      <c r="BO1196">
        <f t="shared" si="1164"/>
        <v>0.10812007253314682</v>
      </c>
      <c r="BP1196">
        <f t="shared" si="1165"/>
        <v>1.7601948889597026</v>
      </c>
      <c r="BQ1196">
        <f t="shared" si="1166"/>
        <v>14.961020864432077</v>
      </c>
      <c r="BR1196">
        <f t="shared" si="1167"/>
        <v>0.14119152283997544</v>
      </c>
      <c r="BS1196">
        <f t="shared" si="1168"/>
        <v>1.851020864432078</v>
      </c>
      <c r="BZ1196" s="4">
        <f t="shared" si="1169"/>
        <v>16.498334202780988</v>
      </c>
      <c r="CA1196">
        <f t="shared" si="1196"/>
        <v>0.38292826511156652</v>
      </c>
      <c r="CB1196">
        <f t="shared" si="1197"/>
        <v>4.5683342027809886</v>
      </c>
      <c r="CC1196">
        <f t="shared" si="1170"/>
        <v>18.040195888959701</v>
      </c>
      <c r="CD1196">
        <f t="shared" si="1171"/>
        <v>0.10812007253314682</v>
      </c>
      <c r="CE1196">
        <f t="shared" si="1172"/>
        <v>1.7601948889597026</v>
      </c>
      <c r="CF1196">
        <f t="shared" si="1173"/>
        <v>14.961020864432077</v>
      </c>
      <c r="CG1196">
        <f t="shared" si="1174"/>
        <v>0.14119152283997544</v>
      </c>
      <c r="CH1196">
        <f t="shared" si="1175"/>
        <v>1.851020864432078</v>
      </c>
      <c r="CP1196" s="4">
        <f t="shared" si="1176"/>
        <v>15.740731755633378</v>
      </c>
      <c r="CQ1196">
        <f t="shared" si="1198"/>
        <v>0.31942428798268052</v>
      </c>
      <c r="CR1196">
        <f t="shared" si="1199"/>
        <v>3.8107317556333786</v>
      </c>
      <c r="CS1196">
        <f t="shared" si="1177"/>
        <v>17.467010123340504</v>
      </c>
      <c r="CT1196">
        <f t="shared" si="1178"/>
        <v>7.2912103834668424E-2</v>
      </c>
      <c r="CU1196">
        <f t="shared" si="1179"/>
        <v>1.1870091233405056</v>
      </c>
      <c r="CV1196">
        <f t="shared" si="1180"/>
        <v>14.283237920446643</v>
      </c>
      <c r="CW1196">
        <f t="shared" si="1181"/>
        <v>8.9491832223237505E-2</v>
      </c>
      <c r="CX1196">
        <f t="shared" si="1182"/>
        <v>1.1732379204466437</v>
      </c>
    </row>
    <row r="1197" spans="1:102">
      <c r="A1197">
        <v>21095</v>
      </c>
      <c r="B1197">
        <v>14</v>
      </c>
      <c r="C1197">
        <v>15</v>
      </c>
      <c r="D1197">
        <v>35</v>
      </c>
      <c r="E1197">
        <v>11.69</v>
      </c>
      <c r="F1197">
        <v>11.93</v>
      </c>
      <c r="G1197">
        <v>16.670000000000002</v>
      </c>
      <c r="H1197">
        <v>12.47</v>
      </c>
      <c r="I1197">
        <v>16.280000999999999</v>
      </c>
      <c r="J1197">
        <v>18.369999</v>
      </c>
      <c r="K1197">
        <v>12.42</v>
      </c>
      <c r="L1197">
        <v>13.11</v>
      </c>
      <c r="M1197">
        <v>13.809998999999999</v>
      </c>
      <c r="N1197">
        <v>13.166999000000001</v>
      </c>
      <c r="O1197">
        <v>14.295</v>
      </c>
      <c r="P1197">
        <v>13.023999999999999</v>
      </c>
      <c r="R1197" s="4">
        <f t="shared" si="1149"/>
        <v>12.026303381056236</v>
      </c>
      <c r="S1197">
        <f t="shared" si="1203"/>
        <v>2.8768467156222104E-2</v>
      </c>
      <c r="T1197">
        <f t="shared" si="1204"/>
        <v>0.33630338105623636</v>
      </c>
      <c r="U1197">
        <f t="shared" si="1150"/>
        <v>15.527410901308343</v>
      </c>
      <c r="V1197">
        <f t="shared" si="1205"/>
        <v>0.24518130724204831</v>
      </c>
      <c r="W1197">
        <f t="shared" si="1206"/>
        <v>3.0574109013083426</v>
      </c>
      <c r="X1197">
        <f t="shared" si="1151"/>
        <v>13.434362746274275</v>
      </c>
      <c r="Y1197">
        <f t="shared" si="1207"/>
        <v>8.1671718701632409E-2</v>
      </c>
      <c r="Z1197">
        <f t="shared" si="1208"/>
        <v>1.0143627462742746</v>
      </c>
      <c r="AG1197" s="4">
        <f t="shared" si="1209"/>
        <v>12.84621712467287</v>
      </c>
      <c r="AH1197">
        <f t="shared" si="1210"/>
        <v>9.8906511948064241E-2</v>
      </c>
      <c r="AI1197">
        <f t="shared" si="1211"/>
        <v>1.156217124672871</v>
      </c>
      <c r="AJ1197">
        <f t="shared" si="1212"/>
        <v>15.960764974867557</v>
      </c>
      <c r="AK1197">
        <f t="shared" si="1213"/>
        <v>0.27993303727887375</v>
      </c>
      <c r="AL1197">
        <f t="shared" si="1214"/>
        <v>3.490764974867556</v>
      </c>
      <c r="AM1197">
        <f t="shared" si="1215"/>
        <v>13.484031811741481</v>
      </c>
      <c r="AN1197">
        <f t="shared" si="1216"/>
        <v>8.5670838304467076E-2</v>
      </c>
      <c r="AO1197">
        <f t="shared" si="1217"/>
        <v>1.0640318117414811</v>
      </c>
      <c r="AV1197" s="4">
        <f t="shared" si="1152"/>
        <v>12.907928645969463</v>
      </c>
      <c r="AW1197">
        <f t="shared" si="1153"/>
        <v>0.1041855129144109</v>
      </c>
      <c r="AX1197">
        <f t="shared" si="1154"/>
        <v>1.2179286459694634</v>
      </c>
      <c r="AY1197">
        <f t="shared" si="1155"/>
        <v>15.966927070610321</v>
      </c>
      <c r="AZ1197">
        <f t="shared" si="1156"/>
        <v>0.28042719090700247</v>
      </c>
      <c r="BA1197">
        <f t="shared" si="1157"/>
        <v>3.4969270706103206</v>
      </c>
      <c r="BB1197">
        <f t="shared" si="1158"/>
        <v>13.577899902212039</v>
      </c>
      <c r="BC1197">
        <f t="shared" si="1159"/>
        <v>9.3228655572627925E-2</v>
      </c>
      <c r="BD1197">
        <f t="shared" si="1160"/>
        <v>1.1578999022120389</v>
      </c>
      <c r="BK1197" s="4">
        <f t="shared" si="1161"/>
        <v>12.858386239261705</v>
      </c>
      <c r="BL1197">
        <f t="shared" si="1162"/>
        <v>9.9947496942831948E-2</v>
      </c>
      <c r="BM1197">
        <f t="shared" si="1200"/>
        <v>1.1683862392617055</v>
      </c>
      <c r="BN1197">
        <f t="shared" si="1163"/>
        <v>15.896860843062823</v>
      </c>
      <c r="BO1197">
        <f t="shared" si="1164"/>
        <v>0.27480840762332176</v>
      </c>
      <c r="BP1197">
        <f t="shared" si="1165"/>
        <v>3.4268608430628227</v>
      </c>
      <c r="BQ1197">
        <f t="shared" si="1166"/>
        <v>13.585417332416707</v>
      </c>
      <c r="BR1197">
        <f t="shared" si="1167"/>
        <v>9.3833923705048894E-2</v>
      </c>
      <c r="BS1197">
        <f t="shared" si="1168"/>
        <v>1.1654173324167072</v>
      </c>
      <c r="BZ1197" s="4">
        <f t="shared" si="1169"/>
        <v>12.858386239261705</v>
      </c>
      <c r="CA1197">
        <f t="shared" si="1196"/>
        <v>9.9947496942831948E-2</v>
      </c>
      <c r="CB1197">
        <f t="shared" si="1197"/>
        <v>1.1683862392617055</v>
      </c>
      <c r="CC1197">
        <f t="shared" si="1170"/>
        <v>15.896860843062823</v>
      </c>
      <c r="CD1197">
        <f t="shared" si="1171"/>
        <v>0.27480840762332176</v>
      </c>
      <c r="CE1197">
        <f t="shared" si="1172"/>
        <v>3.4268608430628227</v>
      </c>
      <c r="CF1197">
        <f t="shared" si="1173"/>
        <v>13.585417332416707</v>
      </c>
      <c r="CG1197">
        <f t="shared" si="1174"/>
        <v>9.3833923705048894E-2</v>
      </c>
      <c r="CH1197">
        <f t="shared" si="1175"/>
        <v>1.1654173324167072</v>
      </c>
      <c r="CP1197" s="4">
        <f t="shared" si="1176"/>
        <v>13.362739919358216</v>
      </c>
      <c r="CQ1197">
        <f t="shared" si="1198"/>
        <v>0.14309152432491157</v>
      </c>
      <c r="CR1197">
        <f t="shared" si="1199"/>
        <v>1.6727399193582162</v>
      </c>
      <c r="CS1197">
        <f t="shared" si="1177"/>
        <v>16.133423319637796</v>
      </c>
      <c r="CT1197">
        <f t="shared" si="1178"/>
        <v>0.29377893501505975</v>
      </c>
      <c r="CU1197">
        <f t="shared" si="1179"/>
        <v>3.6634233196377952</v>
      </c>
      <c r="CV1197">
        <f t="shared" si="1180"/>
        <v>12.930791912495858</v>
      </c>
      <c r="CW1197">
        <f t="shared" si="1181"/>
        <v>4.1126563002887098E-2</v>
      </c>
      <c r="CX1197">
        <f t="shared" si="1182"/>
        <v>0.51079191249585776</v>
      </c>
    </row>
    <row r="1198" spans="1:102">
      <c r="A1198">
        <v>21100</v>
      </c>
      <c r="B1198">
        <v>14</v>
      </c>
      <c r="C1198">
        <v>15</v>
      </c>
      <c r="D1198">
        <v>40</v>
      </c>
      <c r="E1198">
        <v>12.96</v>
      </c>
      <c r="F1198">
        <v>11.69</v>
      </c>
      <c r="G1198">
        <v>11.93</v>
      </c>
      <c r="H1198">
        <v>16.850000000000001</v>
      </c>
      <c r="I1198">
        <v>12.47</v>
      </c>
      <c r="J1198">
        <v>16.280000999999999</v>
      </c>
      <c r="K1198">
        <v>13.04</v>
      </c>
      <c r="L1198">
        <v>12.42</v>
      </c>
      <c r="M1198">
        <v>13.11</v>
      </c>
      <c r="N1198">
        <v>13.856665</v>
      </c>
      <c r="O1198">
        <v>15.387002000000001</v>
      </c>
      <c r="P1198">
        <v>13.371332000000001</v>
      </c>
      <c r="R1198" s="4">
        <f t="shared" si="1149"/>
        <v>11.85868014049826</v>
      </c>
      <c r="S1198">
        <f t="shared" si="1203"/>
        <v>8.4978384220813344E-2</v>
      </c>
      <c r="T1198">
        <f t="shared" si="1204"/>
        <v>1.101319859501741</v>
      </c>
      <c r="U1198">
        <f t="shared" si="1150"/>
        <v>12.498094352297793</v>
      </c>
      <c r="V1198">
        <f t="shared" si="1205"/>
        <v>0.25827333220784621</v>
      </c>
      <c r="W1198">
        <f t="shared" si="1206"/>
        <v>4.3519056477022087</v>
      </c>
      <c r="X1198">
        <f t="shared" si="1151"/>
        <v>12.498692668425319</v>
      </c>
      <c r="Y1198">
        <f t="shared" si="1207"/>
        <v>4.1511298433641132E-2</v>
      </c>
      <c r="Z1198">
        <f t="shared" si="1208"/>
        <v>0.54130733157468036</v>
      </c>
      <c r="AG1198" s="4">
        <f t="shared" si="1209"/>
        <v>11.875327902174607</v>
      </c>
      <c r="AH1198">
        <f t="shared" si="1210"/>
        <v>8.3693834708749484E-2</v>
      </c>
      <c r="AI1198">
        <f t="shared" si="1211"/>
        <v>1.0846720978253934</v>
      </c>
      <c r="AJ1198">
        <f t="shared" si="1212"/>
        <v>12.967475434636562</v>
      </c>
      <c r="AK1198">
        <f t="shared" si="1213"/>
        <v>0.2304168881521329</v>
      </c>
      <c r="AL1198">
        <f t="shared" si="1214"/>
        <v>3.8825245653634397</v>
      </c>
      <c r="AM1198">
        <f t="shared" si="1215"/>
        <v>12.610743413466329</v>
      </c>
      <c r="AN1198">
        <f t="shared" si="1216"/>
        <v>3.2918449887551396E-2</v>
      </c>
      <c r="AO1198">
        <f t="shared" si="1217"/>
        <v>0.42925658653367016</v>
      </c>
      <c r="AV1198" s="4">
        <f t="shared" si="1152"/>
        <v>11.739515374479467</v>
      </c>
      <c r="AW1198">
        <f t="shared" si="1153"/>
        <v>9.4173196413621443E-2</v>
      </c>
      <c r="AX1198">
        <f t="shared" si="1154"/>
        <v>1.2204846255205339</v>
      </c>
      <c r="AY1198">
        <f t="shared" si="1155"/>
        <v>12.830954140282429</v>
      </c>
      <c r="AZ1198">
        <f t="shared" si="1156"/>
        <v>0.23851904211973718</v>
      </c>
      <c r="BA1198">
        <f t="shared" si="1157"/>
        <v>4.019045859717572</v>
      </c>
      <c r="BB1198">
        <f t="shared" si="1158"/>
        <v>12.554307791008181</v>
      </c>
      <c r="BC1198">
        <f t="shared" si="1159"/>
        <v>3.7246335045384805E-2</v>
      </c>
      <c r="BD1198">
        <f t="shared" si="1160"/>
        <v>0.48569220899181786</v>
      </c>
      <c r="BK1198" s="4">
        <f t="shared" si="1161"/>
        <v>11.898394739389927</v>
      </c>
      <c r="BL1198">
        <f t="shared" si="1162"/>
        <v>8.1913986158184723E-2</v>
      </c>
      <c r="BM1198">
        <f t="shared" si="1200"/>
        <v>1.0616052606100741</v>
      </c>
      <c r="BN1198">
        <f t="shared" si="1163"/>
        <v>12.861580742994452</v>
      </c>
      <c r="BO1198">
        <f t="shared" si="1164"/>
        <v>0.23670143958489906</v>
      </c>
      <c r="BP1198">
        <f t="shared" si="1165"/>
        <v>3.9884192570055497</v>
      </c>
      <c r="BQ1198">
        <f t="shared" si="1166"/>
        <v>12.557222236117441</v>
      </c>
      <c r="BR1198">
        <f t="shared" si="1167"/>
        <v>3.7022834653570376E-2</v>
      </c>
      <c r="BS1198">
        <f t="shared" si="1168"/>
        <v>0.48277776388255766</v>
      </c>
      <c r="BZ1198" s="4">
        <f t="shared" si="1169"/>
        <v>11.898394739389927</v>
      </c>
      <c r="CA1198">
        <f t="shared" si="1196"/>
        <v>8.1913986158184723E-2</v>
      </c>
      <c r="CB1198">
        <f t="shared" si="1197"/>
        <v>1.0616052606100741</v>
      </c>
      <c r="CC1198">
        <f t="shared" si="1170"/>
        <v>12.861580742994452</v>
      </c>
      <c r="CD1198">
        <f t="shared" si="1171"/>
        <v>0.23670143958489906</v>
      </c>
      <c r="CE1198">
        <f t="shared" si="1172"/>
        <v>3.9884192570055497</v>
      </c>
      <c r="CF1198">
        <f t="shared" si="1173"/>
        <v>12.557222236117441</v>
      </c>
      <c r="CG1198">
        <f t="shared" si="1174"/>
        <v>3.7022834653570376E-2</v>
      </c>
      <c r="CH1198">
        <f t="shared" si="1175"/>
        <v>0.48277776388255766</v>
      </c>
      <c r="CP1198" s="4">
        <f t="shared" si="1176"/>
        <v>11.410951308363295</v>
      </c>
      <c r="CQ1198">
        <f t="shared" si="1198"/>
        <v>0.1195253620090051</v>
      </c>
      <c r="CR1198">
        <f t="shared" si="1199"/>
        <v>1.5490486916367061</v>
      </c>
      <c r="CS1198">
        <f t="shared" si="1177"/>
        <v>13.078728999873984</v>
      </c>
      <c r="CT1198">
        <f t="shared" si="1178"/>
        <v>0.22381430267810187</v>
      </c>
      <c r="CU1198">
        <f t="shared" si="1179"/>
        <v>3.771271000126017</v>
      </c>
      <c r="CV1198">
        <f t="shared" si="1180"/>
        <v>12.254316032330264</v>
      </c>
      <c r="CW1198">
        <f t="shared" si="1181"/>
        <v>6.0251838011482761E-2</v>
      </c>
      <c r="CX1198">
        <f t="shared" si="1182"/>
        <v>0.78568396766973514</v>
      </c>
    </row>
    <row r="1199" spans="1:102">
      <c r="A1199">
        <v>21105</v>
      </c>
      <c r="B1199">
        <v>14</v>
      </c>
      <c r="C1199">
        <v>15</v>
      </c>
      <c r="D1199">
        <v>45</v>
      </c>
      <c r="E1199">
        <v>12.52</v>
      </c>
      <c r="F1199">
        <v>12.96</v>
      </c>
      <c r="G1199">
        <v>11.69</v>
      </c>
      <c r="H1199">
        <v>14.129999</v>
      </c>
      <c r="I1199">
        <v>16.850000000000001</v>
      </c>
      <c r="J1199">
        <v>12.47</v>
      </c>
      <c r="K1199">
        <v>14.200001</v>
      </c>
      <c r="L1199">
        <v>13.04</v>
      </c>
      <c r="M1199">
        <v>12.42</v>
      </c>
      <c r="N1199">
        <v>14.155666999999999</v>
      </c>
      <c r="O1199">
        <v>16.345002999999998</v>
      </c>
      <c r="P1199">
        <v>14.79</v>
      </c>
      <c r="R1199" s="4">
        <f t="shared" si="1149"/>
        <v>13.053085584319282</v>
      </c>
      <c r="S1199">
        <f t="shared" si="1203"/>
        <v>4.2578720792274968E-2</v>
      </c>
      <c r="T1199">
        <f t="shared" si="1204"/>
        <v>0.53308558431928255</v>
      </c>
      <c r="U1199">
        <f t="shared" si="1150"/>
        <v>16.232129401615893</v>
      </c>
      <c r="V1199">
        <f t="shared" si="1205"/>
        <v>0.14877073958857981</v>
      </c>
      <c r="W1199">
        <f t="shared" si="1206"/>
        <v>2.1021304016158933</v>
      </c>
      <c r="X1199">
        <f t="shared" si="1151"/>
        <v>13.60154807399725</v>
      </c>
      <c r="Y1199">
        <f t="shared" si="1207"/>
        <v>4.2144569285787373E-2</v>
      </c>
      <c r="Z1199">
        <f t="shared" si="1208"/>
        <v>0.59845292600275002</v>
      </c>
      <c r="AG1199" s="4">
        <f t="shared" si="1209"/>
        <v>12.815355774473174</v>
      </c>
      <c r="AH1199">
        <f t="shared" si="1210"/>
        <v>2.3590716810956414E-2</v>
      </c>
      <c r="AI1199">
        <f t="shared" si="1211"/>
        <v>0.29535577447317429</v>
      </c>
      <c r="AJ1199">
        <f t="shared" si="1212"/>
        <v>15.680084454070951</v>
      </c>
      <c r="AK1199">
        <f t="shared" si="1213"/>
        <v>0.10970173841278763</v>
      </c>
      <c r="AL1199">
        <f t="shared" si="1214"/>
        <v>1.5500854540709508</v>
      </c>
      <c r="AM1199">
        <f t="shared" si="1215"/>
        <v>13.37343298884166</v>
      </c>
      <c r="AN1199">
        <f t="shared" si="1216"/>
        <v>5.8209010771079525E-2</v>
      </c>
      <c r="AO1199">
        <f t="shared" si="1217"/>
        <v>0.82656801115834</v>
      </c>
      <c r="AV1199" s="4">
        <f t="shared" si="1152"/>
        <v>12.697981143379492</v>
      </c>
      <c r="AW1199">
        <f t="shared" si="1153"/>
        <v>1.4215746276317271E-2</v>
      </c>
      <c r="AX1199">
        <f t="shared" si="1154"/>
        <v>0.17798114337949222</v>
      </c>
      <c r="AY1199">
        <f t="shared" si="1155"/>
        <v>15.576451738558445</v>
      </c>
      <c r="AZ1199">
        <f t="shared" si="1156"/>
        <v>0.10236750466567233</v>
      </c>
      <c r="BA1199">
        <f t="shared" si="1157"/>
        <v>1.4464527385584454</v>
      </c>
      <c r="BB1199">
        <f t="shared" si="1158"/>
        <v>13.314260753598377</v>
      </c>
      <c r="BC1199">
        <f t="shared" si="1159"/>
        <v>6.2376069297574194E-2</v>
      </c>
      <c r="BD1199">
        <f t="shared" si="1160"/>
        <v>0.88574024640162285</v>
      </c>
      <c r="BK1199" s="4">
        <f t="shared" si="1161"/>
        <v>12.828389898550538</v>
      </c>
      <c r="BL1199">
        <f t="shared" si="1162"/>
        <v>2.4631781034388091E-2</v>
      </c>
      <c r="BM1199">
        <f t="shared" si="1200"/>
        <v>0.30838989855053889</v>
      </c>
      <c r="BN1199">
        <f t="shared" si="1163"/>
        <v>15.499718166242156</v>
      </c>
      <c r="BO1199">
        <f t="shared" si="1164"/>
        <v>9.693696130071601E-2</v>
      </c>
      <c r="BP1199">
        <f t="shared" si="1165"/>
        <v>1.3697191662421559</v>
      </c>
      <c r="BQ1199">
        <f t="shared" si="1166"/>
        <v>13.327311602546247</v>
      </c>
      <c r="BR1199">
        <f t="shared" si="1167"/>
        <v>6.1456995492729392E-2</v>
      </c>
      <c r="BS1199">
        <f t="shared" si="1168"/>
        <v>0.87268939745375285</v>
      </c>
      <c r="BZ1199" s="4">
        <f t="shared" si="1169"/>
        <v>12.828389898550538</v>
      </c>
      <c r="CA1199">
        <f t="shared" si="1196"/>
        <v>2.4631781034388091E-2</v>
      </c>
      <c r="CB1199">
        <f t="shared" si="1197"/>
        <v>0.30838989855053889</v>
      </c>
      <c r="CC1199">
        <f t="shared" si="1170"/>
        <v>15.499718166242156</v>
      </c>
      <c r="CD1199">
        <f t="shared" si="1171"/>
        <v>9.693696130071601E-2</v>
      </c>
      <c r="CE1199">
        <f t="shared" si="1172"/>
        <v>1.3697191662421559</v>
      </c>
      <c r="CF1199">
        <f t="shared" si="1173"/>
        <v>13.327311602546247</v>
      </c>
      <c r="CG1199">
        <f t="shared" si="1174"/>
        <v>6.1456995492729392E-2</v>
      </c>
      <c r="CH1199">
        <f t="shared" si="1175"/>
        <v>0.87268939745375285</v>
      </c>
      <c r="CP1199" s="4">
        <f t="shared" si="1176"/>
        <v>13.624375224031686</v>
      </c>
      <c r="CQ1199">
        <f t="shared" si="1198"/>
        <v>8.8208883708601166E-2</v>
      </c>
      <c r="CR1199">
        <f t="shared" si="1199"/>
        <v>1.1043752240316866</v>
      </c>
      <c r="CS1199">
        <f t="shared" si="1177"/>
        <v>15.364069414515557</v>
      </c>
      <c r="CT1199">
        <f t="shared" si="1178"/>
        <v>8.7336907420556581E-2</v>
      </c>
      <c r="CU1199">
        <f t="shared" si="1179"/>
        <v>1.234070414515557</v>
      </c>
      <c r="CV1199">
        <f t="shared" si="1180"/>
        <v>12.661090034956457</v>
      </c>
      <c r="CW1199">
        <f t="shared" si="1181"/>
        <v>0.10837400399081262</v>
      </c>
      <c r="CX1199">
        <f t="shared" si="1182"/>
        <v>1.5389109650435433</v>
      </c>
    </row>
    <row r="1200" spans="1:102">
      <c r="A1200">
        <v>21110</v>
      </c>
      <c r="B1200">
        <v>14</v>
      </c>
      <c r="C1200">
        <v>15</v>
      </c>
      <c r="D1200">
        <v>50</v>
      </c>
      <c r="E1200">
        <v>12.29</v>
      </c>
      <c r="F1200">
        <v>12.52</v>
      </c>
      <c r="G1200">
        <v>12.96</v>
      </c>
      <c r="H1200">
        <v>14.71</v>
      </c>
      <c r="I1200">
        <v>14.129999</v>
      </c>
      <c r="J1200">
        <v>16.850000000000001</v>
      </c>
      <c r="K1200">
        <v>15.080000999999999</v>
      </c>
      <c r="L1200">
        <v>14.200001</v>
      </c>
      <c r="M1200">
        <v>13.04</v>
      </c>
      <c r="N1200">
        <v>13.779999</v>
      </c>
      <c r="O1200">
        <v>16.148001000000001</v>
      </c>
      <c r="P1200">
        <v>14.631332</v>
      </c>
      <c r="R1200" s="4">
        <f t="shared" si="1149"/>
        <v>12.618093987001989</v>
      </c>
      <c r="S1200">
        <f t="shared" si="1203"/>
        <v>2.6696011961105805E-2</v>
      </c>
      <c r="T1200">
        <f t="shared" si="1204"/>
        <v>0.32809398700199033</v>
      </c>
      <c r="U1200">
        <f t="shared" si="1150"/>
        <v>13.978386596142451</v>
      </c>
      <c r="V1200">
        <f t="shared" si="1205"/>
        <v>4.9735785442389491E-2</v>
      </c>
      <c r="W1200">
        <f t="shared" si="1206"/>
        <v>0.73161340385754947</v>
      </c>
      <c r="X1200">
        <f t="shared" si="1151"/>
        <v>14.200539637814458</v>
      </c>
      <c r="Y1200">
        <f t="shared" si="1207"/>
        <v>5.8319715110465922E-2</v>
      </c>
      <c r="Z1200">
        <f t="shared" si="1208"/>
        <v>0.87946136218554116</v>
      </c>
      <c r="AG1200" s="4">
        <f t="shared" si="1209"/>
        <v>12.680669714311268</v>
      </c>
      <c r="AH1200">
        <f t="shared" si="1210"/>
        <v>3.1787608975693146E-2</v>
      </c>
      <c r="AI1200">
        <f t="shared" si="1211"/>
        <v>0.39066971431126873</v>
      </c>
      <c r="AJ1200">
        <f t="shared" si="1212"/>
        <v>14.330465816272181</v>
      </c>
      <c r="AK1200">
        <f t="shared" si="1213"/>
        <v>2.5801100185439841E-2</v>
      </c>
      <c r="AL1200">
        <f t="shared" si="1214"/>
        <v>0.37953418372782011</v>
      </c>
      <c r="AM1200">
        <f t="shared" si="1215"/>
        <v>14.122738966341629</v>
      </c>
      <c r="AN1200">
        <f t="shared" si="1216"/>
        <v>6.3478910489354112E-2</v>
      </c>
      <c r="AO1200">
        <f t="shared" si="1217"/>
        <v>0.95726203365837037</v>
      </c>
      <c r="AV1200" s="4">
        <f t="shared" si="1152"/>
        <v>12.610778186545689</v>
      </c>
      <c r="AW1200">
        <f t="shared" si="1153"/>
        <v>2.6100747481341727E-2</v>
      </c>
      <c r="AX1200">
        <f t="shared" si="1154"/>
        <v>0.32077818654568979</v>
      </c>
      <c r="AY1200">
        <f t="shared" si="1155"/>
        <v>14.216079122297744</v>
      </c>
      <c r="AZ1200">
        <f t="shared" si="1156"/>
        <v>3.3577218062695903E-2</v>
      </c>
      <c r="BA1200">
        <f t="shared" si="1157"/>
        <v>0.49392087770225679</v>
      </c>
      <c r="BB1200">
        <f t="shared" si="1158"/>
        <v>14.07029734655373</v>
      </c>
      <c r="BC1200">
        <f t="shared" si="1159"/>
        <v>6.6956471252639149E-2</v>
      </c>
      <c r="BD1200">
        <f t="shared" si="1160"/>
        <v>1.0097036534462696</v>
      </c>
      <c r="BK1200" s="4">
        <f t="shared" si="1161"/>
        <v>12.694018680312931</v>
      </c>
      <c r="BL1200">
        <f t="shared" si="1162"/>
        <v>3.2873773825299595E-2</v>
      </c>
      <c r="BM1200">
        <f t="shared" si="1200"/>
        <v>0.40401868031293198</v>
      </c>
      <c r="BN1200">
        <f t="shared" si="1163"/>
        <v>14.2117990728363</v>
      </c>
      <c r="BO1200">
        <f t="shared" si="1164"/>
        <v>3.3868179956743787E-2</v>
      </c>
      <c r="BP1200">
        <f t="shared" si="1165"/>
        <v>0.49820092716370112</v>
      </c>
      <c r="BQ1200">
        <f t="shared" si="1166"/>
        <v>14.077717313440532</v>
      </c>
      <c r="BR1200">
        <f t="shared" si="1167"/>
        <v>6.6464431040784908E-2</v>
      </c>
      <c r="BS1200">
        <f t="shared" si="1168"/>
        <v>1.0022836865594673</v>
      </c>
      <c r="BZ1200" s="4">
        <f t="shared" si="1169"/>
        <v>12.694018680312931</v>
      </c>
      <c r="CA1200">
        <f t="shared" si="1196"/>
        <v>3.2873773825299595E-2</v>
      </c>
      <c r="CB1200">
        <f t="shared" si="1197"/>
        <v>0.40401868031293198</v>
      </c>
      <c r="CC1200">
        <f t="shared" si="1170"/>
        <v>14.2117990728363</v>
      </c>
      <c r="CD1200">
        <f t="shared" si="1171"/>
        <v>3.3868179956743787E-2</v>
      </c>
      <c r="CE1200">
        <f t="shared" si="1172"/>
        <v>0.49820092716370112</v>
      </c>
      <c r="CF1200">
        <f t="shared" si="1173"/>
        <v>14.077717313440532</v>
      </c>
      <c r="CG1200">
        <f t="shared" si="1174"/>
        <v>6.6464431040784908E-2</v>
      </c>
      <c r="CH1200">
        <f t="shared" si="1175"/>
        <v>1.0022836865594673</v>
      </c>
      <c r="CP1200" s="4">
        <f t="shared" si="1176"/>
        <v>12.785106308807014</v>
      </c>
      <c r="CQ1200">
        <f t="shared" si="1198"/>
        <v>4.0285297706022405E-2</v>
      </c>
      <c r="CR1200">
        <f t="shared" si="1199"/>
        <v>0.49510630880701534</v>
      </c>
      <c r="CS1200">
        <f t="shared" si="1177"/>
        <v>14.698790791087381</v>
      </c>
      <c r="CT1200">
        <f t="shared" si="1178"/>
        <v>7.6201284246224825E-4</v>
      </c>
      <c r="CU1200">
        <f t="shared" si="1179"/>
        <v>1.1209208912619673E-2</v>
      </c>
      <c r="CV1200">
        <f t="shared" si="1180"/>
        <v>13.713471231261735</v>
      </c>
      <c r="CW1200">
        <f t="shared" si="1181"/>
        <v>9.0618678920396892E-2</v>
      </c>
      <c r="CX1200">
        <f t="shared" si="1182"/>
        <v>1.366529768738264</v>
      </c>
    </row>
    <row r="1201" spans="1:102">
      <c r="A1201">
        <v>21115</v>
      </c>
      <c r="B1201">
        <v>14</v>
      </c>
      <c r="C1201">
        <v>15</v>
      </c>
      <c r="D1201">
        <v>55</v>
      </c>
      <c r="E1201">
        <v>14.830000999999999</v>
      </c>
      <c r="F1201">
        <v>12.29</v>
      </c>
      <c r="G1201">
        <v>12.52</v>
      </c>
      <c r="H1201">
        <v>18.98</v>
      </c>
      <c r="I1201">
        <v>14.71</v>
      </c>
      <c r="J1201">
        <v>14.129999</v>
      </c>
      <c r="K1201">
        <v>17.860001</v>
      </c>
      <c r="L1201">
        <v>15.080000999999999</v>
      </c>
      <c r="M1201">
        <v>14.200001</v>
      </c>
      <c r="N1201">
        <v>14.379999</v>
      </c>
      <c r="O1201">
        <v>15.753333</v>
      </c>
      <c r="P1201">
        <v>13.890333999999999</v>
      </c>
      <c r="R1201" s="4">
        <f t="shared" si="1149"/>
        <v>12.452711505914031</v>
      </c>
      <c r="S1201">
        <f t="shared" si="1203"/>
        <v>0.16030271974263305</v>
      </c>
      <c r="T1201">
        <f t="shared" si="1204"/>
        <v>2.3772894940859679</v>
      </c>
      <c r="U1201">
        <f t="shared" si="1150"/>
        <v>14.399838839690768</v>
      </c>
      <c r="V1201">
        <f t="shared" si="1205"/>
        <v>0.24131512962640847</v>
      </c>
      <c r="W1201">
        <f t="shared" si="1206"/>
        <v>4.5801611603092329</v>
      </c>
      <c r="X1201">
        <f t="shared" si="1151"/>
        <v>14.901953129161408</v>
      </c>
      <c r="Y1201">
        <f t="shared" si="1207"/>
        <v>0.16562417162454765</v>
      </c>
      <c r="Z1201">
        <f t="shared" si="1208"/>
        <v>2.9580478708385929</v>
      </c>
      <c r="AG1201" s="4">
        <f t="shared" si="1209"/>
        <v>12.468504738586086</v>
      </c>
      <c r="AH1201">
        <f t="shared" si="1210"/>
        <v>0.15923776818450069</v>
      </c>
      <c r="AI1201">
        <f t="shared" si="1211"/>
        <v>2.3614962614139134</v>
      </c>
      <c r="AJ1201">
        <f t="shared" si="1212"/>
        <v>14.341586781030056</v>
      </c>
      <c r="AK1201">
        <f t="shared" si="1213"/>
        <v>0.24438425811222045</v>
      </c>
      <c r="AL1201">
        <f t="shared" si="1214"/>
        <v>4.6384132189699443</v>
      </c>
      <c r="AM1201">
        <f t="shared" si="1215"/>
        <v>14.833907950777604</v>
      </c>
      <c r="AN1201">
        <f t="shared" si="1216"/>
        <v>0.1694340918134549</v>
      </c>
      <c r="AO1201">
        <f t="shared" si="1217"/>
        <v>3.0260930492223963</v>
      </c>
      <c r="AV1201" s="4">
        <f t="shared" si="1152"/>
        <v>12.337452233876155</v>
      </c>
      <c r="AW1201">
        <f t="shared" si="1153"/>
        <v>0.16807475374572428</v>
      </c>
      <c r="AX1201">
        <f t="shared" si="1154"/>
        <v>2.4925487661238446</v>
      </c>
      <c r="AY1201">
        <f t="shared" si="1155"/>
        <v>14.22784367103117</v>
      </c>
      <c r="AZ1201">
        <f t="shared" si="1156"/>
        <v>0.25037704578339465</v>
      </c>
      <c r="BA1201">
        <f t="shared" si="1157"/>
        <v>4.7521563289688302</v>
      </c>
      <c r="BB1201">
        <f t="shared" si="1158"/>
        <v>14.864122634931848</v>
      </c>
      <c r="BC1201">
        <f t="shared" si="1159"/>
        <v>0.16774234027580137</v>
      </c>
      <c r="BD1201">
        <f t="shared" si="1160"/>
        <v>2.9958783650681529</v>
      </c>
      <c r="BK1201" s="4">
        <f t="shared" si="1161"/>
        <v>12.490755698759717</v>
      </c>
      <c r="BL1201">
        <f t="shared" si="1162"/>
        <v>0.1577373663859013</v>
      </c>
      <c r="BM1201">
        <f t="shared" si="1200"/>
        <v>2.3392453012402825</v>
      </c>
      <c r="BN1201">
        <f t="shared" si="1163"/>
        <v>14.206698977412985</v>
      </c>
      <c r="BO1201">
        <f t="shared" si="1164"/>
        <v>0.25149109708045386</v>
      </c>
      <c r="BP1201">
        <f t="shared" si="1165"/>
        <v>4.7733010225870149</v>
      </c>
      <c r="BQ1201">
        <f t="shared" si="1166"/>
        <v>14.860413239548311</v>
      </c>
      <c r="BR1201">
        <f t="shared" si="1167"/>
        <v>0.16795003317478477</v>
      </c>
      <c r="BS1201">
        <f t="shared" si="1168"/>
        <v>2.9995877604516892</v>
      </c>
      <c r="BZ1201" s="4">
        <f t="shared" si="1169"/>
        <v>12.490755698759717</v>
      </c>
      <c r="CA1201">
        <f t="shared" si="1196"/>
        <v>0.1577373663859013</v>
      </c>
      <c r="CB1201">
        <f t="shared" si="1197"/>
        <v>2.3392453012402825</v>
      </c>
      <c r="CC1201">
        <f t="shared" si="1170"/>
        <v>14.206698977412985</v>
      </c>
      <c r="CD1201">
        <f t="shared" si="1171"/>
        <v>0.25149109708045386</v>
      </c>
      <c r="CE1201">
        <f t="shared" si="1172"/>
        <v>4.7733010225870149</v>
      </c>
      <c r="CF1201">
        <f t="shared" si="1173"/>
        <v>14.860413239548311</v>
      </c>
      <c r="CG1201">
        <f t="shared" si="1174"/>
        <v>0.16795003317478477</v>
      </c>
      <c r="CH1201">
        <f t="shared" si="1175"/>
        <v>2.9995877604516892</v>
      </c>
      <c r="CP1201" s="4">
        <f t="shared" si="1176"/>
        <v>13.047440713532215</v>
      </c>
      <c r="CQ1201">
        <f t="shared" si="1198"/>
        <v>0.12019960662631006</v>
      </c>
      <c r="CR1201">
        <f t="shared" si="1199"/>
        <v>1.7825602864677847</v>
      </c>
      <c r="CS1201">
        <f t="shared" si="1177"/>
        <v>14.63839349345198</v>
      </c>
      <c r="CT1201">
        <f t="shared" si="1178"/>
        <v>0.22874639128282509</v>
      </c>
      <c r="CU1201">
        <f t="shared" si="1179"/>
        <v>4.3416065065480201</v>
      </c>
      <c r="CV1201">
        <f t="shared" si="1180"/>
        <v>14.616964058767271</v>
      </c>
      <c r="CW1201">
        <f t="shared" si="1181"/>
        <v>0.18158100557960377</v>
      </c>
      <c r="CX1201">
        <f t="shared" si="1182"/>
        <v>3.2430369412327291</v>
      </c>
    </row>
    <row r="1202" spans="1:102">
      <c r="A1202">
        <v>21120</v>
      </c>
      <c r="B1202">
        <v>14</v>
      </c>
      <c r="C1202">
        <v>16</v>
      </c>
      <c r="D1202">
        <v>0</v>
      </c>
      <c r="E1202">
        <v>15.74</v>
      </c>
      <c r="F1202">
        <v>14.830000999999999</v>
      </c>
      <c r="G1202">
        <v>12.29</v>
      </c>
      <c r="H1202">
        <v>12.08</v>
      </c>
      <c r="I1202">
        <v>18.98</v>
      </c>
      <c r="J1202">
        <v>14.71</v>
      </c>
      <c r="K1202">
        <v>10.48</v>
      </c>
      <c r="L1202">
        <v>17.860001</v>
      </c>
      <c r="M1202">
        <v>15.080000999999999</v>
      </c>
      <c r="N1202">
        <v>14.196668000000001</v>
      </c>
      <c r="O1202">
        <v>15.442</v>
      </c>
      <c r="P1202">
        <v>13.116332999999999</v>
      </c>
      <c r="R1202" s="4">
        <f t="shared" si="1149"/>
        <v>14.780694485415518</v>
      </c>
      <c r="S1202">
        <f t="shared" si="1203"/>
        <v>6.0946983137514753E-2</v>
      </c>
      <c r="T1202">
        <f t="shared" si="1204"/>
        <v>0.95930551458448221</v>
      </c>
      <c r="U1202">
        <f t="shared" si="1150"/>
        <v>18.169875167757461</v>
      </c>
      <c r="V1202">
        <f t="shared" si="1205"/>
        <v>0.50412873905276989</v>
      </c>
      <c r="W1202">
        <f t="shared" si="1206"/>
        <v>6.0898751677574605</v>
      </c>
      <c r="X1202">
        <f t="shared" si="1151"/>
        <v>17.563218657228639</v>
      </c>
      <c r="Y1202">
        <f t="shared" si="1207"/>
        <v>0.67587964286532809</v>
      </c>
      <c r="Z1202">
        <f t="shared" si="1208"/>
        <v>7.0832186572286382</v>
      </c>
      <c r="AG1202" s="4">
        <f t="shared" si="1209"/>
        <v>14.340982226094241</v>
      </c>
      <c r="AH1202">
        <f t="shared" si="1210"/>
        <v>8.8882958952081301E-2</v>
      </c>
      <c r="AI1202">
        <f t="shared" si="1211"/>
        <v>1.3990177739057597</v>
      </c>
      <c r="AJ1202">
        <f t="shared" si="1212"/>
        <v>17.623985363449624</v>
      </c>
      <c r="AK1202">
        <f t="shared" si="1213"/>
        <v>0.45893918571602843</v>
      </c>
      <c r="AL1202">
        <f t="shared" si="1214"/>
        <v>5.5439853634496234</v>
      </c>
      <c r="AM1202">
        <f t="shared" si="1215"/>
        <v>17.245855067410897</v>
      </c>
      <c r="AN1202">
        <f t="shared" si="1216"/>
        <v>0.64559685757737562</v>
      </c>
      <c r="AO1202">
        <f t="shared" si="1217"/>
        <v>6.7658550674108966</v>
      </c>
      <c r="AV1202" s="4">
        <f t="shared" si="1152"/>
        <v>14.30596308044492</v>
      </c>
      <c r="AW1202">
        <f t="shared" si="1153"/>
        <v>9.1107809374528587E-2</v>
      </c>
      <c r="AX1202">
        <f t="shared" si="1154"/>
        <v>1.4340369195550799</v>
      </c>
      <c r="AY1202">
        <f t="shared" si="1155"/>
        <v>17.630712810828594</v>
      </c>
      <c r="AZ1202">
        <f t="shared" si="1156"/>
        <v>0.45949609361163862</v>
      </c>
      <c r="BA1202">
        <f t="shared" si="1157"/>
        <v>5.5507128108285944</v>
      </c>
      <c r="BB1202">
        <f t="shared" si="1158"/>
        <v>17.512757783112249</v>
      </c>
      <c r="BC1202">
        <f t="shared" si="1159"/>
        <v>0.67106467396109248</v>
      </c>
      <c r="BD1202">
        <f t="shared" si="1160"/>
        <v>7.032757783112249</v>
      </c>
      <c r="BK1202" s="4">
        <f t="shared" si="1161"/>
        <v>14.334776333692005</v>
      </c>
      <c r="BL1202">
        <f t="shared" si="1162"/>
        <v>8.927723419999968E-2</v>
      </c>
      <c r="BM1202">
        <f t="shared" si="1200"/>
        <v>1.4052236663079949</v>
      </c>
      <c r="BN1202">
        <f t="shared" si="1163"/>
        <v>17.524224605316018</v>
      </c>
      <c r="BO1202">
        <f t="shared" si="1164"/>
        <v>0.45068084481092863</v>
      </c>
      <c r="BP1202">
        <f t="shared" si="1165"/>
        <v>5.4442246053160179</v>
      </c>
      <c r="BQ1202">
        <f t="shared" si="1166"/>
        <v>17.514610912346473</v>
      </c>
      <c r="BR1202">
        <f t="shared" si="1167"/>
        <v>0.67124149926970156</v>
      </c>
      <c r="BS1202">
        <f t="shared" si="1168"/>
        <v>7.0346109123464728</v>
      </c>
      <c r="BZ1202" s="4">
        <f t="shared" si="1169"/>
        <v>14.334776333692005</v>
      </c>
      <c r="CA1202">
        <f t="shared" si="1196"/>
        <v>8.927723419999968E-2</v>
      </c>
      <c r="CB1202">
        <f t="shared" si="1197"/>
        <v>1.4052236663079949</v>
      </c>
      <c r="CC1202">
        <f t="shared" si="1170"/>
        <v>17.524224605316018</v>
      </c>
      <c r="CD1202">
        <f t="shared" si="1171"/>
        <v>0.45068084481092863</v>
      </c>
      <c r="CE1202">
        <f t="shared" si="1172"/>
        <v>5.4442246053160179</v>
      </c>
      <c r="CF1202">
        <f t="shared" si="1173"/>
        <v>17.514610912346473</v>
      </c>
      <c r="CG1202">
        <f t="shared" si="1174"/>
        <v>0.67124149926970156</v>
      </c>
      <c r="CH1202">
        <f t="shared" si="1175"/>
        <v>7.0346109123464728</v>
      </c>
      <c r="CP1202" s="4">
        <f t="shared" si="1176"/>
        <v>15.970907161042996</v>
      </c>
      <c r="CQ1202">
        <f t="shared" si="1198"/>
        <v>1.4670086470330116E-2</v>
      </c>
      <c r="CR1202">
        <f t="shared" si="1199"/>
        <v>0.23090716104299602</v>
      </c>
      <c r="CS1202">
        <f t="shared" si="1177"/>
        <v>17.922718911552394</v>
      </c>
      <c r="CT1202">
        <f t="shared" si="1178"/>
        <v>0.48366878406890679</v>
      </c>
      <c r="CU1202">
        <f t="shared" si="1179"/>
        <v>5.8427189115523941</v>
      </c>
      <c r="CV1202">
        <f t="shared" si="1180"/>
        <v>17.046686818754445</v>
      </c>
      <c r="CW1202">
        <f t="shared" si="1181"/>
        <v>0.62659225369794314</v>
      </c>
      <c r="CX1202">
        <f t="shared" si="1182"/>
        <v>6.5666868187544445</v>
      </c>
    </row>
    <row r="1203" spans="1:102">
      <c r="A1203">
        <v>21125</v>
      </c>
      <c r="B1203">
        <v>14</v>
      </c>
      <c r="C1203">
        <v>16</v>
      </c>
      <c r="D1203">
        <v>5</v>
      </c>
      <c r="E1203">
        <v>16.41</v>
      </c>
      <c r="F1203">
        <v>15.74</v>
      </c>
      <c r="G1203">
        <v>14.830000999999999</v>
      </c>
      <c r="H1203">
        <v>11.05</v>
      </c>
      <c r="I1203">
        <v>12.08</v>
      </c>
      <c r="J1203">
        <v>18.98</v>
      </c>
      <c r="K1203">
        <v>9.1300000000000008</v>
      </c>
      <c r="L1203">
        <v>10.48</v>
      </c>
      <c r="M1203">
        <v>17.860001</v>
      </c>
      <c r="N1203">
        <v>13.261333</v>
      </c>
      <c r="O1203">
        <v>14.611332000000001</v>
      </c>
      <c r="P1203">
        <v>12.853666</v>
      </c>
      <c r="R1203" s="4">
        <f t="shared" si="1149"/>
        <v>15.547029744880543</v>
      </c>
      <c r="S1203">
        <f t="shared" si="1203"/>
        <v>5.2588071609960811E-2</v>
      </c>
      <c r="T1203">
        <f t="shared" si="1204"/>
        <v>0.86297025511945691</v>
      </c>
      <c r="U1203">
        <f t="shared" si="1150"/>
        <v>12.73227339507033</v>
      </c>
      <c r="V1203">
        <f t="shared" si="1205"/>
        <v>0.15224193620545962</v>
      </c>
      <c r="W1203">
        <f t="shared" si="1206"/>
        <v>1.6822733950703288</v>
      </c>
      <c r="X1203">
        <f t="shared" si="1151"/>
        <v>10.95763885560989</v>
      </c>
      <c r="Y1203">
        <f t="shared" si="1207"/>
        <v>0.20017950225738104</v>
      </c>
      <c r="Z1203">
        <f t="shared" si="1208"/>
        <v>1.827638855609889</v>
      </c>
      <c r="AG1203" s="4">
        <f t="shared" si="1209"/>
        <v>15.4161081318202</v>
      </c>
      <c r="AH1203">
        <f t="shared" si="1210"/>
        <v>6.0566232064582552E-2</v>
      </c>
      <c r="AI1203">
        <f t="shared" si="1211"/>
        <v>0.99389186817979969</v>
      </c>
      <c r="AJ1203">
        <f t="shared" si="1212"/>
        <v>13.537102380046447</v>
      </c>
      <c r="AK1203">
        <f t="shared" si="1213"/>
        <v>0.22507713846574171</v>
      </c>
      <c r="AL1203">
        <f t="shared" si="1214"/>
        <v>2.487102380046446</v>
      </c>
      <c r="AM1203">
        <f t="shared" si="1215"/>
        <v>11.718721133230289</v>
      </c>
      <c r="AN1203">
        <f t="shared" si="1216"/>
        <v>0.28354010221580378</v>
      </c>
      <c r="AO1203">
        <f t="shared" si="1217"/>
        <v>2.5887211332302886</v>
      </c>
      <c r="AV1203" s="4">
        <f t="shared" si="1152"/>
        <v>15.552254411412751</v>
      </c>
      <c r="AW1203">
        <f t="shared" si="1153"/>
        <v>5.2269688518418622E-2</v>
      </c>
      <c r="AX1203">
        <f t="shared" si="1154"/>
        <v>0.85774558858724959</v>
      </c>
      <c r="AY1203">
        <f t="shared" si="1155"/>
        <v>13.558472484117006</v>
      </c>
      <c r="AZ1203">
        <f t="shared" si="1156"/>
        <v>0.22701108453547558</v>
      </c>
      <c r="BA1203">
        <f t="shared" si="1157"/>
        <v>2.5084724841170054</v>
      </c>
      <c r="BB1203">
        <f t="shared" si="1158"/>
        <v>11.737510426193408</v>
      </c>
      <c r="BC1203">
        <f t="shared" si="1159"/>
        <v>0.28559807515809499</v>
      </c>
      <c r="BD1203">
        <f t="shared" si="1160"/>
        <v>2.6075104261934072</v>
      </c>
      <c r="BK1203" s="4">
        <f t="shared" si="1161"/>
        <v>15.389857733576033</v>
      </c>
      <c r="BL1203">
        <f t="shared" si="1162"/>
        <v>6.2165890702252723E-2</v>
      </c>
      <c r="BM1203">
        <f t="shared" si="1200"/>
        <v>1.0201422664239672</v>
      </c>
      <c r="BN1203">
        <f t="shared" si="1163"/>
        <v>13.625084434543531</v>
      </c>
      <c r="BO1203">
        <f t="shared" si="1164"/>
        <v>0.23303931534330591</v>
      </c>
      <c r="BP1203">
        <f t="shared" si="1165"/>
        <v>2.5750844345435304</v>
      </c>
      <c r="BQ1203">
        <f t="shared" si="1166"/>
        <v>11.720862023409435</v>
      </c>
      <c r="BR1203">
        <f t="shared" si="1167"/>
        <v>0.28377459183016801</v>
      </c>
      <c r="BS1203">
        <f t="shared" si="1168"/>
        <v>2.5908620234094339</v>
      </c>
      <c r="BZ1203" s="4">
        <f t="shared" si="1169"/>
        <v>15.389857733576033</v>
      </c>
      <c r="CA1203">
        <f t="shared" si="1196"/>
        <v>6.2165890702252723E-2</v>
      </c>
      <c r="CB1203">
        <f t="shared" si="1197"/>
        <v>1.0201422664239672</v>
      </c>
      <c r="CC1203">
        <f t="shared" si="1170"/>
        <v>13.625084434543531</v>
      </c>
      <c r="CD1203">
        <f t="shared" si="1171"/>
        <v>0.23303931534330591</v>
      </c>
      <c r="CE1203">
        <f t="shared" si="1172"/>
        <v>2.5750844345435304</v>
      </c>
      <c r="CF1203">
        <f t="shared" si="1173"/>
        <v>11.720862023409435</v>
      </c>
      <c r="CG1203">
        <f t="shared" si="1174"/>
        <v>0.28377459183016801</v>
      </c>
      <c r="CH1203">
        <f t="shared" si="1175"/>
        <v>2.5908620234094339</v>
      </c>
      <c r="CP1203" s="4">
        <f t="shared" si="1176"/>
        <v>12.280633494478522</v>
      </c>
      <c r="CQ1203">
        <f t="shared" si="1198"/>
        <v>0.25163720326151601</v>
      </c>
      <c r="CR1203">
        <f t="shared" si="1199"/>
        <v>4.1293665055214781</v>
      </c>
      <c r="CS1203">
        <f t="shared" si="1177"/>
        <v>12.929450307088418</v>
      </c>
      <c r="CT1203">
        <f t="shared" si="1178"/>
        <v>0.17008600064148571</v>
      </c>
      <c r="CU1203">
        <f t="shared" si="1179"/>
        <v>1.8794503070884172</v>
      </c>
      <c r="CV1203">
        <f t="shared" si="1180"/>
        <v>11.376489802635257</v>
      </c>
      <c r="CW1203">
        <f t="shared" si="1181"/>
        <v>0.24605583818567978</v>
      </c>
      <c r="CX1203">
        <f t="shared" si="1182"/>
        <v>2.2464898026352564</v>
      </c>
    </row>
    <row r="1204" spans="1:102">
      <c r="A1204">
        <v>21130</v>
      </c>
      <c r="B1204">
        <v>14</v>
      </c>
      <c r="C1204">
        <v>16</v>
      </c>
      <c r="D1204">
        <v>10</v>
      </c>
      <c r="E1204">
        <v>12.790001</v>
      </c>
      <c r="F1204">
        <v>16.41</v>
      </c>
      <c r="G1204">
        <v>15.74</v>
      </c>
      <c r="H1204">
        <v>13.320001</v>
      </c>
      <c r="I1204">
        <v>11.05</v>
      </c>
      <c r="J1204">
        <v>12.08</v>
      </c>
      <c r="K1204">
        <v>11.67</v>
      </c>
      <c r="L1204">
        <v>9.1300000000000008</v>
      </c>
      <c r="M1204">
        <v>10.48</v>
      </c>
      <c r="N1204">
        <v>13.097</v>
      </c>
      <c r="O1204">
        <v>15.537001</v>
      </c>
      <c r="P1204">
        <v>14.350332999999999</v>
      </c>
      <c r="R1204" s="4">
        <f t="shared" si="1149"/>
        <v>16.152074891378806</v>
      </c>
      <c r="S1204">
        <f t="shared" si="1203"/>
        <v>0.26286736735820476</v>
      </c>
      <c r="T1204">
        <f t="shared" si="1204"/>
        <v>3.362073891378806</v>
      </c>
      <c r="U1204">
        <f t="shared" si="1150"/>
        <v>12.042302144666483</v>
      </c>
      <c r="V1204">
        <f t="shared" si="1205"/>
        <v>9.5923330286050046E-2</v>
      </c>
      <c r="W1204">
        <f t="shared" si="1206"/>
        <v>1.2776988553335169</v>
      </c>
      <c r="X1204">
        <f t="shared" si="1151"/>
        <v>9.9014013357710837</v>
      </c>
      <c r="Y1204">
        <f t="shared" si="1207"/>
        <v>0.15155087097077261</v>
      </c>
      <c r="Z1204">
        <f t="shared" si="1208"/>
        <v>1.7685986642289162</v>
      </c>
      <c r="AG1204" s="4">
        <f t="shared" si="1209"/>
        <v>16.073268664302301</v>
      </c>
      <c r="AH1204">
        <f t="shared" si="1210"/>
        <v>0.25670581763850531</v>
      </c>
      <c r="AI1204">
        <f t="shared" si="1211"/>
        <v>3.2832676643023007</v>
      </c>
      <c r="AJ1204">
        <f t="shared" si="1212"/>
        <v>12.089417545573513</v>
      </c>
      <c r="AK1204">
        <f t="shared" si="1213"/>
        <v>9.2386138291317463E-2</v>
      </c>
      <c r="AL1204">
        <f t="shared" si="1214"/>
        <v>1.2305834544264869</v>
      </c>
      <c r="AM1204">
        <f t="shared" si="1215"/>
        <v>9.9220194434458477</v>
      </c>
      <c r="AN1204">
        <f t="shared" si="1216"/>
        <v>0.1497841093876737</v>
      </c>
      <c r="AO1204">
        <f t="shared" si="1217"/>
        <v>1.7479805565541522</v>
      </c>
      <c r="AV1204" s="4">
        <f t="shared" si="1152"/>
        <v>16.271769579578159</v>
      </c>
      <c r="AW1204">
        <f t="shared" si="1153"/>
        <v>0.27222582543802448</v>
      </c>
      <c r="AX1204">
        <f t="shared" si="1154"/>
        <v>3.4817685795781586</v>
      </c>
      <c r="AY1204">
        <f t="shared" si="1155"/>
        <v>12.079697787305497</v>
      </c>
      <c r="AZ1204">
        <f t="shared" si="1156"/>
        <v>9.3115849818217203E-2</v>
      </c>
      <c r="BA1204">
        <f t="shared" si="1157"/>
        <v>1.2403032126945028</v>
      </c>
      <c r="BB1204">
        <f t="shared" si="1158"/>
        <v>9.6844126046101646</v>
      </c>
      <c r="BC1204">
        <f t="shared" si="1159"/>
        <v>0.17014459257839207</v>
      </c>
      <c r="BD1204">
        <f t="shared" si="1160"/>
        <v>1.9855873953898353</v>
      </c>
      <c r="BK1204" s="4">
        <f t="shared" si="1161"/>
        <v>16.038063518332688</v>
      </c>
      <c r="BL1204">
        <f t="shared" si="1162"/>
        <v>0.25395326539323082</v>
      </c>
      <c r="BM1204">
        <f t="shared" si="1200"/>
        <v>3.2480625183326879</v>
      </c>
      <c r="BN1204">
        <f t="shared" si="1163"/>
        <v>12.145218604688623</v>
      </c>
      <c r="BO1204">
        <f t="shared" si="1164"/>
        <v>8.8196869903491529E-2</v>
      </c>
      <c r="BP1204">
        <f t="shared" si="1165"/>
        <v>1.174782395311377</v>
      </c>
      <c r="BQ1204">
        <f t="shared" si="1166"/>
        <v>9.7077144071429604</v>
      </c>
      <c r="BR1204">
        <f t="shared" si="1167"/>
        <v>0.16814786571182858</v>
      </c>
      <c r="BS1204">
        <f t="shared" si="1168"/>
        <v>1.9622855928570395</v>
      </c>
      <c r="BZ1204" s="4">
        <f t="shared" si="1169"/>
        <v>16.038063518332688</v>
      </c>
      <c r="CA1204">
        <f t="shared" si="1196"/>
        <v>0.25395326539323082</v>
      </c>
      <c r="CB1204">
        <f t="shared" si="1197"/>
        <v>3.2480625183326879</v>
      </c>
      <c r="CC1204">
        <f t="shared" si="1170"/>
        <v>12.145218604688623</v>
      </c>
      <c r="CD1204">
        <f t="shared" si="1171"/>
        <v>8.8196869903491529E-2</v>
      </c>
      <c r="CE1204">
        <f t="shared" si="1172"/>
        <v>1.174782395311377</v>
      </c>
      <c r="CF1204">
        <f t="shared" si="1173"/>
        <v>9.7077144071429604</v>
      </c>
      <c r="CG1204">
        <f t="shared" si="1174"/>
        <v>0.16814786571182858</v>
      </c>
      <c r="CH1204">
        <f t="shared" si="1175"/>
        <v>1.9622855928570395</v>
      </c>
      <c r="CP1204" s="4">
        <f t="shared" si="1176"/>
        <v>12.61017830383061</v>
      </c>
      <c r="CQ1204">
        <f t="shared" si="1198"/>
        <v>1.4059631126642623E-2</v>
      </c>
      <c r="CR1204">
        <f t="shared" si="1199"/>
        <v>0.17982269616939028</v>
      </c>
      <c r="CS1204">
        <f t="shared" si="1177"/>
        <v>12.001165492272172</v>
      </c>
      <c r="CT1204">
        <f t="shared" si="1178"/>
        <v>9.9011667321033073E-2</v>
      </c>
      <c r="CU1204">
        <f t="shared" si="1179"/>
        <v>1.3188355077278278</v>
      </c>
      <c r="CV1204">
        <f t="shared" si="1180"/>
        <v>9.1366830184962833</v>
      </c>
      <c r="CW1204">
        <f t="shared" si="1181"/>
        <v>0.2170794328623579</v>
      </c>
      <c r="CX1204">
        <f t="shared" si="1182"/>
        <v>2.5333169815037166</v>
      </c>
    </row>
    <row r="1205" spans="1:102">
      <c r="A1205">
        <v>21135</v>
      </c>
      <c r="B1205">
        <v>14</v>
      </c>
      <c r="C1205">
        <v>16</v>
      </c>
      <c r="D1205">
        <v>15</v>
      </c>
      <c r="E1205">
        <v>10.87</v>
      </c>
      <c r="F1205">
        <v>12.790001</v>
      </c>
      <c r="G1205">
        <v>16.41</v>
      </c>
      <c r="H1205">
        <v>12.43</v>
      </c>
      <c r="I1205">
        <v>13.320001</v>
      </c>
      <c r="J1205">
        <v>11.05</v>
      </c>
      <c r="K1205">
        <v>13.02</v>
      </c>
      <c r="L1205">
        <v>11.67</v>
      </c>
      <c r="M1205">
        <v>9.1300000000000008</v>
      </c>
      <c r="N1205">
        <v>14.428331999999999</v>
      </c>
      <c r="O1205">
        <v>16.290997999999998</v>
      </c>
      <c r="P1205">
        <v>15.409665</v>
      </c>
      <c r="R1205" s="4">
        <f t="shared" si="1149"/>
        <v>12.917549053465883</v>
      </c>
      <c r="S1205">
        <f t="shared" si="1203"/>
        <v>0.18836697823973178</v>
      </c>
      <c r="T1205">
        <f t="shared" si="1204"/>
        <v>2.0475490534658842</v>
      </c>
      <c r="U1205">
        <f t="shared" si="1150"/>
        <v>13.383199778921659</v>
      </c>
      <c r="V1205">
        <f t="shared" si="1205"/>
        <v>7.6685420669481849E-2</v>
      </c>
      <c r="W1205">
        <f t="shared" si="1206"/>
        <v>0.9531997789216593</v>
      </c>
      <c r="X1205">
        <f t="shared" si="1151"/>
        <v>12.171598210569961</v>
      </c>
      <c r="Y1205">
        <f t="shared" si="1207"/>
        <v>6.5161427759603582E-2</v>
      </c>
      <c r="Z1205">
        <f t="shared" si="1208"/>
        <v>0.84840178943003863</v>
      </c>
      <c r="AG1205" s="4">
        <f t="shared" si="1209"/>
        <v>13.535530078765325</v>
      </c>
      <c r="AH1205">
        <f t="shared" si="1210"/>
        <v>0.24521895848807043</v>
      </c>
      <c r="AI1205">
        <f t="shared" si="1211"/>
        <v>2.6655300787653253</v>
      </c>
      <c r="AJ1205">
        <f t="shared" si="1212"/>
        <v>13.173927889430068</v>
      </c>
      <c r="AK1205">
        <f t="shared" si="1213"/>
        <v>5.984938772566923E-2</v>
      </c>
      <c r="AL1205">
        <f t="shared" si="1214"/>
        <v>0.74392788943006849</v>
      </c>
      <c r="AM1205">
        <f t="shared" si="1215"/>
        <v>11.811232068080665</v>
      </c>
      <c r="AN1205">
        <f t="shared" si="1216"/>
        <v>9.2839318887813715E-2</v>
      </c>
      <c r="AO1205">
        <f t="shared" si="1217"/>
        <v>1.2087679319193345</v>
      </c>
      <c r="AV1205" s="4">
        <f t="shared" si="1152"/>
        <v>13.53685769208456</v>
      </c>
      <c r="AW1205">
        <f t="shared" si="1153"/>
        <v>0.24534109402801846</v>
      </c>
      <c r="AX1205">
        <f t="shared" si="1154"/>
        <v>2.6668576920845606</v>
      </c>
      <c r="AY1205">
        <f t="shared" si="1155"/>
        <v>13.067385010161921</v>
      </c>
      <c r="AZ1205">
        <f t="shared" si="1156"/>
        <v>5.1277957374249492E-2</v>
      </c>
      <c r="BA1205">
        <f t="shared" si="1157"/>
        <v>0.63738501016192117</v>
      </c>
      <c r="BB1205">
        <f t="shared" si="1158"/>
        <v>11.571140632965188</v>
      </c>
      <c r="BC1205">
        <f t="shared" si="1159"/>
        <v>0.11127952127763534</v>
      </c>
      <c r="BD1205">
        <f t="shared" si="1160"/>
        <v>1.448859367034812</v>
      </c>
      <c r="BK1205" s="4">
        <f t="shared" si="1161"/>
        <v>13.552224918773799</v>
      </c>
      <c r="BL1205">
        <f t="shared" si="1162"/>
        <v>0.24675482233429624</v>
      </c>
      <c r="BM1205">
        <f t="shared" si="1200"/>
        <v>2.6822249187737999</v>
      </c>
      <c r="BN1205">
        <f t="shared" si="1163"/>
        <v>13.065854161212856</v>
      </c>
      <c r="BO1205">
        <f t="shared" si="1164"/>
        <v>5.115479977577285E-2</v>
      </c>
      <c r="BP1205">
        <f t="shared" si="1165"/>
        <v>0.63585416121285654</v>
      </c>
      <c r="BQ1205">
        <f t="shared" si="1166"/>
        <v>11.599177127245241</v>
      </c>
      <c r="BR1205">
        <f t="shared" si="1167"/>
        <v>0.10912618070313046</v>
      </c>
      <c r="BS1205">
        <f t="shared" si="1168"/>
        <v>1.4208228727547585</v>
      </c>
      <c r="BZ1205" s="4">
        <f t="shared" si="1169"/>
        <v>13.552224918773799</v>
      </c>
      <c r="CA1205">
        <f t="shared" si="1196"/>
        <v>0.24675482233429624</v>
      </c>
      <c r="CB1205">
        <f t="shared" si="1197"/>
        <v>2.6822249187737999</v>
      </c>
      <c r="CC1205">
        <f t="shared" si="1170"/>
        <v>13.065854161212856</v>
      </c>
      <c r="CD1205">
        <f t="shared" si="1171"/>
        <v>5.115479977577285E-2</v>
      </c>
      <c r="CE1205">
        <f t="shared" si="1172"/>
        <v>0.63585416121285654</v>
      </c>
      <c r="CF1205">
        <f t="shared" si="1173"/>
        <v>11.599177127245241</v>
      </c>
      <c r="CG1205">
        <f t="shared" si="1174"/>
        <v>0.10912618070313046</v>
      </c>
      <c r="CH1205">
        <f t="shared" si="1175"/>
        <v>1.4208228727547585</v>
      </c>
      <c r="CP1205" s="4">
        <f t="shared" si="1176"/>
        <v>12.802916470331454</v>
      </c>
      <c r="CQ1205">
        <f t="shared" si="1198"/>
        <v>0.17782120242239691</v>
      </c>
      <c r="CR1205">
        <f t="shared" si="1199"/>
        <v>1.9329164703314543</v>
      </c>
      <c r="CS1205">
        <f t="shared" si="1177"/>
        <v>13.610387118483388</v>
      </c>
      <c r="CT1205">
        <f t="shared" si="1178"/>
        <v>9.4962760939934679E-2</v>
      </c>
      <c r="CU1205">
        <f t="shared" si="1179"/>
        <v>1.1803871184833881</v>
      </c>
      <c r="CV1205">
        <f t="shared" si="1180"/>
        <v>11.02827253126941</v>
      </c>
      <c r="CW1205">
        <f t="shared" si="1181"/>
        <v>0.15297445996394696</v>
      </c>
      <c r="CX1205">
        <f t="shared" si="1182"/>
        <v>1.9917274687305895</v>
      </c>
    </row>
    <row r="1206" spans="1:102">
      <c r="A1206">
        <v>21140</v>
      </c>
      <c r="B1206">
        <v>14</v>
      </c>
      <c r="C1206">
        <v>16</v>
      </c>
      <c r="D1206">
        <v>20</v>
      </c>
      <c r="E1206">
        <v>14.040001</v>
      </c>
      <c r="F1206">
        <v>10.87</v>
      </c>
      <c r="G1206">
        <v>12.790001</v>
      </c>
      <c r="H1206">
        <v>17.360001</v>
      </c>
      <c r="I1206">
        <v>12.43</v>
      </c>
      <c r="J1206">
        <v>13.320001</v>
      </c>
      <c r="K1206">
        <v>20.84</v>
      </c>
      <c r="L1206">
        <v>13.02</v>
      </c>
      <c r="M1206">
        <v>11.67</v>
      </c>
      <c r="N1206">
        <v>14.940999</v>
      </c>
      <c r="O1206">
        <v>17.133665000000001</v>
      </c>
      <c r="P1206">
        <v>15.534333999999999</v>
      </c>
      <c r="R1206" s="4">
        <f t="shared" si="1149"/>
        <v>11.186937174546264</v>
      </c>
      <c r="S1206">
        <f t="shared" si="1203"/>
        <v>0.20320965970399404</v>
      </c>
      <c r="T1206">
        <f t="shared" si="1204"/>
        <v>2.8530638254537362</v>
      </c>
      <c r="U1206">
        <f t="shared" si="1150"/>
        <v>12.434886347030501</v>
      </c>
      <c r="V1206">
        <f t="shared" si="1205"/>
        <v>0.28370474477331536</v>
      </c>
      <c r="W1206">
        <f t="shared" si="1206"/>
        <v>4.9251146529694996</v>
      </c>
      <c r="X1206">
        <f t="shared" si="1151"/>
        <v>13.119764957172286</v>
      </c>
      <c r="Y1206">
        <f t="shared" si="1207"/>
        <v>0.37045273717983268</v>
      </c>
      <c r="Z1206">
        <f t="shared" si="1208"/>
        <v>7.7202350428277136</v>
      </c>
      <c r="AG1206" s="4">
        <f t="shared" si="1209"/>
        <v>11.476862418743613</v>
      </c>
      <c r="AH1206">
        <f t="shared" si="1210"/>
        <v>0.1825597150068855</v>
      </c>
      <c r="AI1206">
        <f t="shared" si="1211"/>
        <v>2.5631385812563874</v>
      </c>
      <c r="AJ1206">
        <f t="shared" si="1212"/>
        <v>12.571189427587234</v>
      </c>
      <c r="AK1206">
        <f t="shared" si="1213"/>
        <v>0.27585318528569019</v>
      </c>
      <c r="AL1206">
        <f t="shared" si="1214"/>
        <v>4.7888115724127669</v>
      </c>
      <c r="AM1206">
        <f t="shared" si="1215"/>
        <v>12.994030594550855</v>
      </c>
      <c r="AN1206">
        <f t="shared" si="1216"/>
        <v>0.37648605592366335</v>
      </c>
      <c r="AO1206">
        <f t="shared" si="1217"/>
        <v>7.8459694054491447</v>
      </c>
      <c r="AV1206" s="4">
        <f t="shared" si="1152"/>
        <v>11.266123202149792</v>
      </c>
      <c r="AW1206">
        <f t="shared" si="1153"/>
        <v>0.19756962964961383</v>
      </c>
      <c r="AX1206">
        <f t="shared" si="1154"/>
        <v>2.7738777978502078</v>
      </c>
      <c r="AY1206">
        <f t="shared" si="1155"/>
        <v>12.343479302297162</v>
      </c>
      <c r="AZ1206">
        <f t="shared" si="1156"/>
        <v>0.28897012723114696</v>
      </c>
      <c r="BA1206">
        <f t="shared" si="1157"/>
        <v>5.0165216977028386</v>
      </c>
      <c r="BB1206">
        <f t="shared" si="1158"/>
        <v>12.774556334722634</v>
      </c>
      <c r="BC1206">
        <f t="shared" si="1159"/>
        <v>0.38701745034920182</v>
      </c>
      <c r="BD1206">
        <f t="shared" si="1160"/>
        <v>8.0654436652773658</v>
      </c>
      <c r="BK1206" s="4">
        <f t="shared" si="1161"/>
        <v>11.519884012509634</v>
      </c>
      <c r="BL1206">
        <f t="shared" si="1162"/>
        <v>0.17949549914493357</v>
      </c>
      <c r="BM1206">
        <f t="shared" si="1200"/>
        <v>2.5201169874903666</v>
      </c>
      <c r="BN1206">
        <f t="shared" si="1163"/>
        <v>12.372067080171565</v>
      </c>
      <c r="BO1206">
        <f t="shared" si="1164"/>
        <v>0.2873233659277114</v>
      </c>
      <c r="BP1206">
        <f t="shared" si="1165"/>
        <v>4.9879339198284356</v>
      </c>
      <c r="BQ1206">
        <f t="shared" si="1166"/>
        <v>12.782575238620238</v>
      </c>
      <c r="BR1206">
        <f t="shared" si="1167"/>
        <v>0.38663266609307878</v>
      </c>
      <c r="BS1206">
        <f t="shared" si="1168"/>
        <v>8.057424761379762</v>
      </c>
      <c r="BZ1206" s="4">
        <f t="shared" si="1169"/>
        <v>11.519884012509634</v>
      </c>
      <c r="CA1206">
        <f t="shared" si="1196"/>
        <v>0.17949549914493357</v>
      </c>
      <c r="CB1206">
        <f t="shared" si="1197"/>
        <v>2.5201169874903666</v>
      </c>
      <c r="CC1206">
        <f t="shared" si="1170"/>
        <v>12.372067080171565</v>
      </c>
      <c r="CD1206">
        <f t="shared" si="1171"/>
        <v>0.2873233659277114</v>
      </c>
      <c r="CE1206">
        <f t="shared" si="1172"/>
        <v>4.9879339198284356</v>
      </c>
      <c r="CF1206">
        <f t="shared" si="1173"/>
        <v>12.782575238620238</v>
      </c>
      <c r="CG1206">
        <f t="shared" si="1174"/>
        <v>0.38663266609307878</v>
      </c>
      <c r="CH1206">
        <f t="shared" si="1175"/>
        <v>8.057424761379762</v>
      </c>
      <c r="CP1206" s="4">
        <f t="shared" si="1176"/>
        <v>11.48988093155398</v>
      </c>
      <c r="CQ1206">
        <f t="shared" si="1198"/>
        <v>0.18163247057076565</v>
      </c>
      <c r="CR1206">
        <f t="shared" si="1199"/>
        <v>2.5501200684460201</v>
      </c>
      <c r="CS1206">
        <f t="shared" si="1177"/>
        <v>12.923428995121874</v>
      </c>
      <c r="CT1206">
        <f t="shared" si="1178"/>
        <v>0.25556288878543992</v>
      </c>
      <c r="CU1206">
        <f t="shared" si="1179"/>
        <v>4.4365720048781263</v>
      </c>
      <c r="CV1206">
        <f t="shared" si="1180"/>
        <v>12.530240662258811</v>
      </c>
      <c r="CW1206">
        <f t="shared" si="1181"/>
        <v>0.39874085113921254</v>
      </c>
      <c r="CX1206">
        <f t="shared" si="1182"/>
        <v>8.3097593377411894</v>
      </c>
    </row>
    <row r="1207" spans="1:102">
      <c r="A1207">
        <v>21145</v>
      </c>
      <c r="B1207">
        <v>14</v>
      </c>
      <c r="C1207">
        <v>16</v>
      </c>
      <c r="D1207">
        <v>25</v>
      </c>
      <c r="E1207">
        <v>21.91</v>
      </c>
      <c r="F1207">
        <v>14.040001</v>
      </c>
      <c r="G1207">
        <v>10.87</v>
      </c>
      <c r="H1207">
        <v>22.190000999999999</v>
      </c>
      <c r="I1207">
        <v>17.360001</v>
      </c>
      <c r="J1207">
        <v>12.43</v>
      </c>
      <c r="K1207">
        <v>20.559999000000001</v>
      </c>
      <c r="L1207">
        <v>20.84</v>
      </c>
      <c r="M1207">
        <v>13.02</v>
      </c>
      <c r="N1207">
        <v>15.333667999999999</v>
      </c>
      <c r="O1207">
        <v>16.995667999999998</v>
      </c>
      <c r="P1207">
        <v>14.673</v>
      </c>
      <c r="R1207" s="4">
        <f t="shared" si="1149"/>
        <v>14.140716122696846</v>
      </c>
      <c r="S1207">
        <f t="shared" si="1203"/>
        <v>0.35459990311744199</v>
      </c>
      <c r="T1207">
        <f t="shared" si="1204"/>
        <v>7.7692838773031543</v>
      </c>
      <c r="U1207">
        <f t="shared" si="1150"/>
        <v>16.838844093069589</v>
      </c>
      <c r="V1207">
        <f t="shared" si="1205"/>
        <v>0.2411517199539743</v>
      </c>
      <c r="W1207">
        <f t="shared" si="1206"/>
        <v>5.3511569069304095</v>
      </c>
      <c r="X1207">
        <f t="shared" si="1151"/>
        <v>19.852047280707374</v>
      </c>
      <c r="Y1207">
        <f t="shared" si="1207"/>
        <v>3.4433451056715844E-2</v>
      </c>
      <c r="Z1207">
        <f t="shared" si="1208"/>
        <v>0.70795171929262679</v>
      </c>
      <c r="AG1207" s="4">
        <f t="shared" si="1209"/>
        <v>13.567310289799051</v>
      </c>
      <c r="AH1207">
        <f t="shared" si="1210"/>
        <v>0.38077086764951845</v>
      </c>
      <c r="AI1207">
        <f t="shared" si="1211"/>
        <v>8.3426897102009487</v>
      </c>
      <c r="AJ1207">
        <f t="shared" si="1212"/>
        <v>16.161872414556715</v>
      </c>
      <c r="AK1207">
        <f t="shared" si="1213"/>
        <v>0.27165968065721513</v>
      </c>
      <c r="AL1207">
        <f t="shared" si="1214"/>
        <v>6.0281285854432838</v>
      </c>
      <c r="AM1207">
        <f t="shared" si="1215"/>
        <v>19.138388855044759</v>
      </c>
      <c r="AN1207">
        <f t="shared" si="1216"/>
        <v>6.9144465666328189E-2</v>
      </c>
      <c r="AO1207">
        <f t="shared" si="1217"/>
        <v>1.4216101449552419</v>
      </c>
      <c r="AV1207" s="4">
        <f t="shared" si="1152"/>
        <v>13.38598522243632</v>
      </c>
      <c r="AW1207">
        <f t="shared" si="1153"/>
        <v>0.38904677213891742</v>
      </c>
      <c r="AX1207">
        <f t="shared" si="1154"/>
        <v>8.5240147775636803</v>
      </c>
      <c r="AY1207">
        <f t="shared" si="1155"/>
        <v>16.046825507538237</v>
      </c>
      <c r="AZ1207">
        <f t="shared" si="1156"/>
        <v>0.27684430895076401</v>
      </c>
      <c r="BA1207">
        <f t="shared" si="1157"/>
        <v>6.1431754924617614</v>
      </c>
      <c r="BB1207">
        <f t="shared" si="1158"/>
        <v>19.299401551739074</v>
      </c>
      <c r="BC1207">
        <f t="shared" si="1159"/>
        <v>6.1313108442316931E-2</v>
      </c>
      <c r="BD1207">
        <f t="shared" si="1160"/>
        <v>1.2605974482609277</v>
      </c>
      <c r="BK1207" s="4">
        <f t="shared" si="1161"/>
        <v>13.581802994221697</v>
      </c>
      <c r="BL1207">
        <f t="shared" si="1162"/>
        <v>0.38010940236322699</v>
      </c>
      <c r="BM1207">
        <f t="shared" si="1200"/>
        <v>8.3281970057783035</v>
      </c>
      <c r="BN1207">
        <f t="shared" si="1163"/>
        <v>15.984145821014595</v>
      </c>
      <c r="BO1207">
        <f t="shared" si="1164"/>
        <v>0.27966899050547156</v>
      </c>
      <c r="BP1207">
        <f t="shared" si="1165"/>
        <v>6.205855178985404</v>
      </c>
      <c r="BQ1207">
        <f t="shared" si="1166"/>
        <v>19.306193764267796</v>
      </c>
      <c r="BR1207">
        <f t="shared" si="1167"/>
        <v>6.0982747894696154E-2</v>
      </c>
      <c r="BS1207">
        <f t="shared" si="1168"/>
        <v>1.2538052357322051</v>
      </c>
      <c r="BZ1207" s="4">
        <f t="shared" si="1169"/>
        <v>13.581802994221697</v>
      </c>
      <c r="CA1207">
        <f t="shared" si="1196"/>
        <v>0.38010940236322699</v>
      </c>
      <c r="CB1207">
        <f t="shared" si="1197"/>
        <v>8.3281970057783035</v>
      </c>
      <c r="CC1207">
        <f t="shared" si="1170"/>
        <v>15.984145821014595</v>
      </c>
      <c r="CD1207">
        <f t="shared" si="1171"/>
        <v>0.27966899050547156</v>
      </c>
      <c r="CE1207">
        <f t="shared" si="1172"/>
        <v>6.205855178985404</v>
      </c>
      <c r="CF1207">
        <f t="shared" si="1173"/>
        <v>19.306193764267796</v>
      </c>
      <c r="CG1207">
        <f t="shared" si="1174"/>
        <v>6.0982747894696154E-2</v>
      </c>
      <c r="CH1207">
        <f t="shared" si="1175"/>
        <v>1.2538052357322051</v>
      </c>
      <c r="CP1207" s="4">
        <f t="shared" si="1176"/>
        <v>15.838782451370664</v>
      </c>
      <c r="CQ1207">
        <f t="shared" si="1198"/>
        <v>0.2770980168247073</v>
      </c>
      <c r="CR1207">
        <f t="shared" si="1199"/>
        <v>6.0712175486293365</v>
      </c>
      <c r="CS1207">
        <f t="shared" si="1177"/>
        <v>17.3377114770879</v>
      </c>
      <c r="CT1207">
        <f t="shared" si="1178"/>
        <v>0.21867009032185708</v>
      </c>
      <c r="CU1207">
        <f t="shared" si="1179"/>
        <v>4.8522895229120984</v>
      </c>
      <c r="CV1207">
        <f t="shared" si="1180"/>
        <v>19.193366387993191</v>
      </c>
      <c r="CW1207">
        <f t="shared" si="1181"/>
        <v>6.6470461015431498E-2</v>
      </c>
      <c r="CX1207">
        <f t="shared" si="1182"/>
        <v>1.3666326120068106</v>
      </c>
    </row>
    <row r="1208" spans="1:102">
      <c r="A1208">
        <v>21150</v>
      </c>
      <c r="B1208">
        <v>14</v>
      </c>
      <c r="C1208">
        <v>16</v>
      </c>
      <c r="D1208">
        <v>30</v>
      </c>
      <c r="E1208">
        <v>16.07</v>
      </c>
      <c r="F1208">
        <v>21.91</v>
      </c>
      <c r="G1208">
        <v>14.040001</v>
      </c>
      <c r="H1208">
        <v>14.49</v>
      </c>
      <c r="I1208">
        <v>22.190000999999999</v>
      </c>
      <c r="J1208">
        <v>17.360001</v>
      </c>
      <c r="K1208">
        <v>12.6</v>
      </c>
      <c r="L1208">
        <v>20.559999000000001</v>
      </c>
      <c r="M1208">
        <v>20.84</v>
      </c>
      <c r="N1208">
        <v>14.707667000000001</v>
      </c>
      <c r="O1208">
        <v>16.382666</v>
      </c>
      <c r="P1208">
        <v>14.022667999999999</v>
      </c>
      <c r="R1208" s="4">
        <f t="shared" si="1149"/>
        <v>21.349280856821313</v>
      </c>
      <c r="S1208">
        <f t="shared" si="1203"/>
        <v>0.32851778822783523</v>
      </c>
      <c r="T1208">
        <f t="shared" si="1204"/>
        <v>5.2792808568213125</v>
      </c>
      <c r="U1208">
        <f t="shared" si="1150"/>
        <v>21.810853860045704</v>
      </c>
      <c r="V1208">
        <f t="shared" si="1205"/>
        <v>0.50523491097623907</v>
      </c>
      <c r="W1208">
        <f t="shared" si="1206"/>
        <v>7.3208538600457036</v>
      </c>
      <c r="X1208">
        <f t="shared" si="1151"/>
        <v>20.263630667252833</v>
      </c>
      <c r="Y1208">
        <f t="shared" si="1207"/>
        <v>0.60822465613117727</v>
      </c>
      <c r="Z1208">
        <f t="shared" si="1208"/>
        <v>7.6636306672528338</v>
      </c>
      <c r="AG1208" s="4">
        <f t="shared" si="1209"/>
        <v>20.048795834657064</v>
      </c>
      <c r="AH1208">
        <f t="shared" si="1210"/>
        <v>0.24759152673659385</v>
      </c>
      <c r="AI1208">
        <f t="shared" si="1211"/>
        <v>3.9787958346570633</v>
      </c>
      <c r="AJ1208">
        <f t="shared" si="1212"/>
        <v>21.052378679004736</v>
      </c>
      <c r="AK1208">
        <f t="shared" si="1213"/>
        <v>0.45289017798514392</v>
      </c>
      <c r="AL1208">
        <f t="shared" si="1214"/>
        <v>6.5623786790047358</v>
      </c>
      <c r="AM1208">
        <f t="shared" si="1215"/>
        <v>20.223478717658814</v>
      </c>
      <c r="AN1208">
        <f t="shared" si="1216"/>
        <v>0.60503799346498532</v>
      </c>
      <c r="AO1208">
        <f t="shared" si="1217"/>
        <v>7.6234787176588146</v>
      </c>
      <c r="AV1208" s="4">
        <f t="shared" si="1152"/>
        <v>20.286308551508224</v>
      </c>
      <c r="AW1208">
        <f t="shared" si="1153"/>
        <v>0.2623714095524719</v>
      </c>
      <c r="AX1208">
        <f t="shared" si="1154"/>
        <v>4.2163085515082237</v>
      </c>
      <c r="AY1208">
        <f t="shared" si="1155"/>
        <v>21.245695184145934</v>
      </c>
      <c r="AZ1208">
        <f t="shared" si="1156"/>
        <v>0.46623155170089259</v>
      </c>
      <c r="BA1208">
        <f t="shared" si="1157"/>
        <v>6.7556951841459334</v>
      </c>
      <c r="BB1208">
        <f t="shared" si="1158"/>
        <v>20.685033793957373</v>
      </c>
      <c r="BC1208">
        <f t="shared" si="1159"/>
        <v>0.64166934872677572</v>
      </c>
      <c r="BD1208">
        <f t="shared" si="1160"/>
        <v>8.0850337939573738</v>
      </c>
      <c r="BK1208" s="4">
        <f t="shared" si="1161"/>
        <v>19.973654925714861</v>
      </c>
      <c r="BL1208">
        <f t="shared" si="1162"/>
        <v>0.24291567677130432</v>
      </c>
      <c r="BM1208">
        <f t="shared" si="1200"/>
        <v>3.9036549257148607</v>
      </c>
      <c r="BN1208">
        <f t="shared" si="1163"/>
        <v>21.12778705551769</v>
      </c>
      <c r="BO1208">
        <f t="shared" si="1164"/>
        <v>0.45809434475622424</v>
      </c>
      <c r="BP1208">
        <f t="shared" si="1165"/>
        <v>6.6377870555176894</v>
      </c>
      <c r="BQ1208">
        <f t="shared" si="1166"/>
        <v>20.6715428895704</v>
      </c>
      <c r="BR1208">
        <f t="shared" si="1167"/>
        <v>0.64059864202939687</v>
      </c>
      <c r="BS1208">
        <f t="shared" si="1168"/>
        <v>8.0715428895704004</v>
      </c>
      <c r="BZ1208" s="4">
        <f t="shared" si="1169"/>
        <v>19.973654925714861</v>
      </c>
      <c r="CA1208">
        <f t="shared" si="1196"/>
        <v>0.24291567677130432</v>
      </c>
      <c r="CB1208">
        <f t="shared" si="1197"/>
        <v>3.9036549257148607</v>
      </c>
      <c r="CC1208">
        <f t="shared" si="1170"/>
        <v>21.12778705551769</v>
      </c>
      <c r="CD1208">
        <f t="shared" si="1171"/>
        <v>0.45809434475622424</v>
      </c>
      <c r="CE1208">
        <f t="shared" si="1172"/>
        <v>6.6377870555176894</v>
      </c>
      <c r="CF1208">
        <f t="shared" si="1173"/>
        <v>20.6715428895704</v>
      </c>
      <c r="CG1208">
        <f t="shared" si="1174"/>
        <v>0.64059864202939687</v>
      </c>
      <c r="CH1208">
        <f t="shared" si="1175"/>
        <v>8.0715428895704004</v>
      </c>
      <c r="CP1208" s="4">
        <f t="shared" si="1176"/>
        <v>20.047957853530804</v>
      </c>
      <c r="CQ1208">
        <f t="shared" si="1198"/>
        <v>0.24753938105356585</v>
      </c>
      <c r="CR1208">
        <f t="shared" si="1199"/>
        <v>3.9779578535308033</v>
      </c>
      <c r="CS1208">
        <f t="shared" si="1177"/>
        <v>20.933891366209451</v>
      </c>
      <c r="CT1208">
        <f t="shared" si="1178"/>
        <v>0.44471299973840239</v>
      </c>
      <c r="CU1208">
        <f t="shared" si="1179"/>
        <v>6.443891366209451</v>
      </c>
      <c r="CV1208">
        <f t="shared" si="1180"/>
        <v>20.15428453722728</v>
      </c>
      <c r="CW1208">
        <f t="shared" si="1181"/>
        <v>0.59954639184343494</v>
      </c>
      <c r="CX1208">
        <f t="shared" si="1182"/>
        <v>7.5542845372272804</v>
      </c>
    </row>
    <row r="1209" spans="1:102">
      <c r="A1209">
        <v>21155</v>
      </c>
      <c r="B1209">
        <v>14</v>
      </c>
      <c r="C1209">
        <v>16</v>
      </c>
      <c r="D1209">
        <v>35</v>
      </c>
      <c r="E1209">
        <v>13.330000999999999</v>
      </c>
      <c r="F1209">
        <v>16.07</v>
      </c>
      <c r="G1209">
        <v>21.91</v>
      </c>
      <c r="H1209">
        <v>14.370001</v>
      </c>
      <c r="I1209">
        <v>14.49</v>
      </c>
      <c r="J1209">
        <v>22.190000999999999</v>
      </c>
      <c r="K1209">
        <v>12.68</v>
      </c>
      <c r="L1209">
        <v>12.6</v>
      </c>
      <c r="M1209">
        <v>20.559999000000001</v>
      </c>
      <c r="N1209">
        <v>14.530334</v>
      </c>
      <c r="O1209">
        <v>16.280667999999999</v>
      </c>
      <c r="P1209">
        <v>14.489667000000001</v>
      </c>
      <c r="R1209" s="4">
        <f t="shared" si="1149"/>
        <v>15.95013325677925</v>
      </c>
      <c r="S1209">
        <f t="shared" si="1203"/>
        <v>0.19655904427758486</v>
      </c>
      <c r="T1209">
        <f t="shared" si="1204"/>
        <v>2.6201322567792502</v>
      </c>
      <c r="U1209">
        <f t="shared" si="1150"/>
        <v>14.795534651614984</v>
      </c>
      <c r="V1209">
        <f t="shared" si="1205"/>
        <v>2.9612638970239732E-2</v>
      </c>
      <c r="W1209">
        <f t="shared" si="1206"/>
        <v>0.42553365161498391</v>
      </c>
      <c r="X1209">
        <f t="shared" si="1151"/>
        <v>13.035277940956654</v>
      </c>
      <c r="Y1209">
        <f t="shared" si="1207"/>
        <v>2.8018765059673028E-2</v>
      </c>
      <c r="Z1209">
        <f t="shared" si="1208"/>
        <v>0.35527794095665399</v>
      </c>
      <c r="AG1209" s="4">
        <f t="shared" si="1209"/>
        <v>16.996531577748478</v>
      </c>
      <c r="AH1209">
        <f t="shared" si="1210"/>
        <v>0.2750585373360796</v>
      </c>
      <c r="AI1209">
        <f t="shared" si="1211"/>
        <v>3.6665305777484782</v>
      </c>
      <c r="AJ1209">
        <f t="shared" si="1212"/>
        <v>15.897671342537503</v>
      </c>
      <c r="AK1209">
        <f t="shared" si="1213"/>
        <v>0.10630968936867179</v>
      </c>
      <c r="AL1209">
        <f t="shared" si="1214"/>
        <v>1.5276703425375029</v>
      </c>
      <c r="AM1209">
        <f t="shared" si="1215"/>
        <v>13.893191456464743</v>
      </c>
      <c r="AN1209">
        <f t="shared" si="1216"/>
        <v>9.5677559658102804E-2</v>
      </c>
      <c r="AO1209">
        <f t="shared" si="1217"/>
        <v>1.2131914564647435</v>
      </c>
      <c r="AV1209" s="4">
        <f t="shared" si="1152"/>
        <v>17.274874112333688</v>
      </c>
      <c r="AW1209">
        <f t="shared" si="1153"/>
        <v>0.29593944609109096</v>
      </c>
      <c r="AX1209">
        <f t="shared" si="1154"/>
        <v>3.9448731123336884</v>
      </c>
      <c r="AY1209">
        <f t="shared" si="1155"/>
        <v>15.952415275080458</v>
      </c>
      <c r="AZ1209">
        <f t="shared" si="1156"/>
        <v>0.11011928774955951</v>
      </c>
      <c r="BA1209">
        <f t="shared" si="1157"/>
        <v>1.582414275080458</v>
      </c>
      <c r="BB1209">
        <f t="shared" si="1158"/>
        <v>13.96068878190607</v>
      </c>
      <c r="BC1209">
        <f t="shared" si="1159"/>
        <v>0.10100069257934308</v>
      </c>
      <c r="BD1209">
        <f t="shared" si="1160"/>
        <v>1.2806887819060702</v>
      </c>
      <c r="BK1209" s="4">
        <f t="shared" si="1161"/>
        <v>16.978833768979058</v>
      </c>
      <c r="BL1209">
        <f t="shared" si="1162"/>
        <v>0.27373086986107947</v>
      </c>
      <c r="BM1209">
        <f t="shared" si="1200"/>
        <v>3.6488327689790587</v>
      </c>
      <c r="BN1209">
        <f t="shared" si="1163"/>
        <v>15.982443881861904</v>
      </c>
      <c r="BO1209">
        <f t="shared" si="1164"/>
        <v>0.11220896100577196</v>
      </c>
      <c r="BP1209">
        <f t="shared" si="1165"/>
        <v>1.6124428818619041</v>
      </c>
      <c r="BQ1209">
        <f t="shared" si="1166"/>
        <v>13.936971218224649</v>
      </c>
      <c r="BR1209">
        <f t="shared" si="1167"/>
        <v>9.9130222257464443E-2</v>
      </c>
      <c r="BS1209">
        <f t="shared" si="1168"/>
        <v>1.2569712182246491</v>
      </c>
      <c r="BZ1209" s="4">
        <f t="shared" si="1169"/>
        <v>16.978833768979058</v>
      </c>
      <c r="CA1209">
        <f t="shared" si="1196"/>
        <v>0.27373086986107947</v>
      </c>
      <c r="CB1209">
        <f t="shared" si="1197"/>
        <v>3.6488327689790587</v>
      </c>
      <c r="CC1209">
        <f t="shared" si="1170"/>
        <v>15.982443881861904</v>
      </c>
      <c r="CD1209">
        <f t="shared" si="1171"/>
        <v>0.11220896100577196</v>
      </c>
      <c r="CE1209">
        <f t="shared" si="1172"/>
        <v>1.6124428818619041</v>
      </c>
      <c r="CF1209">
        <f t="shared" si="1173"/>
        <v>13.936971218224649</v>
      </c>
      <c r="CG1209">
        <f t="shared" si="1174"/>
        <v>9.9130222257464443E-2</v>
      </c>
      <c r="CH1209">
        <f t="shared" si="1175"/>
        <v>1.2569712182246491</v>
      </c>
      <c r="CP1209" s="4">
        <f t="shared" si="1176"/>
        <v>14.212322577777281</v>
      </c>
      <c r="CQ1209">
        <f t="shared" si="1198"/>
        <v>6.6190661034255083E-2</v>
      </c>
      <c r="CR1209">
        <f t="shared" si="1199"/>
        <v>0.88232157777728126</v>
      </c>
      <c r="CS1209">
        <f t="shared" si="1177"/>
        <v>15.659944055706601</v>
      </c>
      <c r="CT1209">
        <f t="shared" si="1178"/>
        <v>8.9766385938776283E-2</v>
      </c>
      <c r="CU1209">
        <f t="shared" si="1179"/>
        <v>1.2899430557066012</v>
      </c>
      <c r="CV1209">
        <f t="shared" si="1180"/>
        <v>13.538672414016945</v>
      </c>
      <c r="CW1209">
        <f t="shared" si="1181"/>
        <v>6.7718644638560366E-2</v>
      </c>
      <c r="CX1209">
        <f t="shared" si="1182"/>
        <v>0.8586724140169455</v>
      </c>
    </row>
    <row r="1210" spans="1:102">
      <c r="A1210">
        <v>21160</v>
      </c>
      <c r="B1210">
        <v>14</v>
      </c>
      <c r="C1210">
        <v>16</v>
      </c>
      <c r="D1210">
        <v>40</v>
      </c>
      <c r="E1210">
        <v>11.49</v>
      </c>
      <c r="F1210">
        <v>13.330000999999999</v>
      </c>
      <c r="G1210">
        <v>16.07</v>
      </c>
      <c r="H1210">
        <v>16.440000999999999</v>
      </c>
      <c r="I1210">
        <v>14.370001</v>
      </c>
      <c r="J1210">
        <v>14.49</v>
      </c>
      <c r="K1210">
        <v>21.48</v>
      </c>
      <c r="L1210">
        <v>12.68</v>
      </c>
      <c r="M1210">
        <v>12.6</v>
      </c>
      <c r="N1210">
        <v>14.946666</v>
      </c>
      <c r="O1210">
        <v>15.928334</v>
      </c>
      <c r="P1210">
        <v>15.051332</v>
      </c>
      <c r="R1210" s="4">
        <f t="shared" si="1149"/>
        <v>13.455862302664981</v>
      </c>
      <c r="S1210">
        <f t="shared" si="1203"/>
        <v>0.17109332486205228</v>
      </c>
      <c r="T1210">
        <f t="shared" si="1204"/>
        <v>1.9658623026649806</v>
      </c>
      <c r="U1210">
        <f t="shared" si="1150"/>
        <v>14.29272177699541</v>
      </c>
      <c r="V1210">
        <f t="shared" si="1205"/>
        <v>0.13061308347880202</v>
      </c>
      <c r="W1210">
        <f t="shared" si="1206"/>
        <v>2.1472792230045883</v>
      </c>
      <c r="X1210">
        <f t="shared" si="1151"/>
        <v>13.070031721516433</v>
      </c>
      <c r="Y1210">
        <f t="shared" si="1207"/>
        <v>0.3915255250690674</v>
      </c>
      <c r="Z1210">
        <f t="shared" si="1208"/>
        <v>8.4099682784835679</v>
      </c>
      <c r="AG1210" s="4">
        <f t="shared" si="1209"/>
        <v>13.919164915769597</v>
      </c>
      <c r="AH1210">
        <f t="shared" si="1210"/>
        <v>0.2114155714333853</v>
      </c>
      <c r="AI1210">
        <f t="shared" si="1211"/>
        <v>2.4291649157695971</v>
      </c>
      <c r="AJ1210">
        <f t="shared" si="1212"/>
        <v>14.374670504104618</v>
      </c>
      <c r="AK1210">
        <f t="shared" si="1213"/>
        <v>0.12562836802110786</v>
      </c>
      <c r="AL1210">
        <f t="shared" si="1214"/>
        <v>2.0653304958953811</v>
      </c>
      <c r="AM1210">
        <f t="shared" si="1215"/>
        <v>13.00650966533647</v>
      </c>
      <c r="AN1210">
        <f t="shared" si="1216"/>
        <v>0.39448279025435429</v>
      </c>
      <c r="AO1210">
        <f t="shared" si="1217"/>
        <v>8.4734903346635306</v>
      </c>
      <c r="AV1210" s="4">
        <f t="shared" si="1152"/>
        <v>13.895301318993186</v>
      </c>
      <c r="AW1210">
        <f t="shared" si="1153"/>
        <v>0.20933867006032944</v>
      </c>
      <c r="AX1210">
        <f t="shared" si="1154"/>
        <v>2.4053013189931853</v>
      </c>
      <c r="AY1210">
        <f t="shared" si="1155"/>
        <v>14.303677920109299</v>
      </c>
      <c r="AZ1210">
        <f t="shared" si="1156"/>
        <v>0.12994665145645062</v>
      </c>
      <c r="BA1210">
        <f t="shared" si="1157"/>
        <v>2.1363230798906994</v>
      </c>
      <c r="BB1210">
        <f t="shared" si="1158"/>
        <v>12.891593596924892</v>
      </c>
      <c r="BC1210">
        <f t="shared" si="1159"/>
        <v>0.39983270032938117</v>
      </c>
      <c r="BD1210">
        <f t="shared" si="1160"/>
        <v>8.5884064030751084</v>
      </c>
      <c r="BK1210" s="4">
        <f t="shared" si="1161"/>
        <v>13.935819805849757</v>
      </c>
      <c r="BL1210">
        <f t="shared" si="1162"/>
        <v>0.21286508318970904</v>
      </c>
      <c r="BM1210">
        <f t="shared" si="1200"/>
        <v>2.4458198058497569</v>
      </c>
      <c r="BN1210">
        <f t="shared" si="1163"/>
        <v>14.302267680321831</v>
      </c>
      <c r="BO1210">
        <f t="shared" si="1164"/>
        <v>0.13003243246020285</v>
      </c>
      <c r="BP1210">
        <f t="shared" si="1165"/>
        <v>2.1377333196781674</v>
      </c>
      <c r="BQ1210">
        <f t="shared" si="1166"/>
        <v>12.904645410579969</v>
      </c>
      <c r="BR1210">
        <f t="shared" si="1167"/>
        <v>0.39922507399534596</v>
      </c>
      <c r="BS1210">
        <f t="shared" si="1168"/>
        <v>8.5753545894200318</v>
      </c>
      <c r="BZ1210" s="4">
        <f t="shared" si="1169"/>
        <v>13.935819805849757</v>
      </c>
      <c r="CA1210">
        <f t="shared" si="1196"/>
        <v>0.21286508318970904</v>
      </c>
      <c r="CB1210">
        <f t="shared" si="1197"/>
        <v>2.4458198058497569</v>
      </c>
      <c r="CC1210">
        <f t="shared" si="1170"/>
        <v>14.302267680321831</v>
      </c>
      <c r="CD1210">
        <f t="shared" si="1171"/>
        <v>0.13003243246020285</v>
      </c>
      <c r="CE1210">
        <f t="shared" si="1172"/>
        <v>2.1377333196781674</v>
      </c>
      <c r="CF1210">
        <f t="shared" si="1173"/>
        <v>12.904645410579969</v>
      </c>
      <c r="CG1210">
        <f t="shared" si="1174"/>
        <v>0.39922507399534596</v>
      </c>
      <c r="CH1210">
        <f t="shared" si="1175"/>
        <v>8.5753545894200318</v>
      </c>
      <c r="CP1210" s="4">
        <f t="shared" si="1176"/>
        <v>13.245282343570722</v>
      </c>
      <c r="CQ1210">
        <f t="shared" si="1198"/>
        <v>0.15276608734296965</v>
      </c>
      <c r="CR1210">
        <f t="shared" si="1199"/>
        <v>1.7552823435707214</v>
      </c>
      <c r="CS1210">
        <f t="shared" si="1177"/>
        <v>14.572747960181459</v>
      </c>
      <c r="CT1210">
        <f t="shared" si="1178"/>
        <v>0.11357986169335023</v>
      </c>
      <c r="CU1210">
        <f t="shared" si="1179"/>
        <v>1.8672530398185394</v>
      </c>
      <c r="CV1210">
        <f t="shared" si="1180"/>
        <v>12.391262212685019</v>
      </c>
      <c r="CW1210">
        <f t="shared" si="1181"/>
        <v>0.42312559531261551</v>
      </c>
      <c r="CX1210">
        <f t="shared" si="1182"/>
        <v>9.0887377873149813</v>
      </c>
    </row>
    <row r="1211" spans="1:102">
      <c r="A1211">
        <v>21165</v>
      </c>
      <c r="B1211">
        <v>14</v>
      </c>
      <c r="C1211">
        <v>16</v>
      </c>
      <c r="D1211">
        <v>45</v>
      </c>
      <c r="E1211">
        <v>20.190000999999999</v>
      </c>
      <c r="F1211">
        <v>11.49</v>
      </c>
      <c r="G1211">
        <v>13.330000999999999</v>
      </c>
      <c r="H1211">
        <v>23.58</v>
      </c>
      <c r="I1211">
        <v>16.440000999999999</v>
      </c>
      <c r="J1211">
        <v>14.370001</v>
      </c>
      <c r="K1211">
        <v>20.18</v>
      </c>
      <c r="L1211">
        <v>21.48</v>
      </c>
      <c r="M1211">
        <v>12.68</v>
      </c>
      <c r="N1211">
        <v>15.316333999999999</v>
      </c>
      <c r="O1211">
        <v>17.329999999999998</v>
      </c>
      <c r="P1211">
        <v>16.084333000000001</v>
      </c>
      <c r="R1211" s="4">
        <f t="shared" si="1149"/>
        <v>11.787889409167208</v>
      </c>
      <c r="S1211">
        <f t="shared" si="1203"/>
        <v>0.41615211365431787</v>
      </c>
      <c r="T1211">
        <f t="shared" si="1204"/>
        <v>8.4021115908327904</v>
      </c>
      <c r="U1211">
        <f t="shared" si="1150"/>
        <v>15.747159376964563</v>
      </c>
      <c r="V1211">
        <f t="shared" si="1205"/>
        <v>0.33218153617622714</v>
      </c>
      <c r="W1211">
        <f t="shared" si="1206"/>
        <v>7.8328406230354357</v>
      </c>
      <c r="X1211">
        <f t="shared" si="1151"/>
        <v>20.310435748328494</v>
      </c>
      <c r="Y1211">
        <f t="shared" si="1207"/>
        <v>6.4636148824823879E-3</v>
      </c>
      <c r="Z1211">
        <f t="shared" si="1208"/>
        <v>0.13043574832849458</v>
      </c>
      <c r="AG1211" s="4">
        <f t="shared" si="1209"/>
        <v>12.066621315564889</v>
      </c>
      <c r="AH1211">
        <f t="shared" si="1210"/>
        <v>0.40234667073246355</v>
      </c>
      <c r="AI1211">
        <f t="shared" si="1211"/>
        <v>8.1233796844351094</v>
      </c>
      <c r="AJ1211">
        <f t="shared" si="1212"/>
        <v>15.561384737420763</v>
      </c>
      <c r="AK1211">
        <f t="shared" si="1213"/>
        <v>0.34006001961744003</v>
      </c>
      <c r="AL1211">
        <f t="shared" si="1214"/>
        <v>8.0186152625792353</v>
      </c>
      <c r="AM1211">
        <f t="shared" si="1215"/>
        <v>19.593343502127162</v>
      </c>
      <c r="AN1211">
        <f t="shared" si="1216"/>
        <v>2.9071184235522185E-2</v>
      </c>
      <c r="AO1211">
        <f t="shared" si="1217"/>
        <v>0.58665649787283769</v>
      </c>
      <c r="AV1211" s="4">
        <f t="shared" si="1152"/>
        <v>11.869618077323304</v>
      </c>
      <c r="AW1211">
        <f t="shared" si="1153"/>
        <v>0.41210413623440112</v>
      </c>
      <c r="AX1211">
        <f t="shared" si="1154"/>
        <v>8.3203829226766945</v>
      </c>
      <c r="AY1211">
        <f t="shared" si="1155"/>
        <v>15.389517747969785</v>
      </c>
      <c r="AZ1211">
        <f t="shared" si="1156"/>
        <v>0.34734869601485213</v>
      </c>
      <c r="BA1211">
        <f t="shared" si="1157"/>
        <v>8.190482252030213</v>
      </c>
      <c r="BB1211">
        <f t="shared" si="1158"/>
        <v>19.651648862809107</v>
      </c>
      <c r="BC1211">
        <f t="shared" si="1159"/>
        <v>2.6181919583294955E-2</v>
      </c>
      <c r="BD1211">
        <f t="shared" si="1160"/>
        <v>0.52835113719089222</v>
      </c>
      <c r="BK1211" s="4">
        <f t="shared" si="1161"/>
        <v>12.107049642253193</v>
      </c>
      <c r="BL1211">
        <f t="shared" si="1162"/>
        <v>0.40034427723638083</v>
      </c>
      <c r="BM1211">
        <f t="shared" si="1200"/>
        <v>8.082951357746806</v>
      </c>
      <c r="BN1211">
        <f t="shared" si="1163"/>
        <v>15.333910479987818</v>
      </c>
      <c r="BO1211">
        <f t="shared" si="1164"/>
        <v>0.34970693469093217</v>
      </c>
      <c r="BP1211">
        <f t="shared" si="1165"/>
        <v>8.2460895200121804</v>
      </c>
      <c r="BQ1211">
        <f t="shared" si="1166"/>
        <v>19.65598530123221</v>
      </c>
      <c r="BR1211">
        <f t="shared" si="1167"/>
        <v>2.5967031653507909E-2</v>
      </c>
      <c r="BS1211">
        <f t="shared" si="1168"/>
        <v>0.52401469876778961</v>
      </c>
      <c r="BZ1211" s="4">
        <f t="shared" si="1169"/>
        <v>12.107049642253193</v>
      </c>
      <c r="CA1211">
        <f t="shared" si="1196"/>
        <v>0.40034427723638083</v>
      </c>
      <c r="CB1211">
        <f t="shared" si="1197"/>
        <v>8.082951357746806</v>
      </c>
      <c r="CC1211">
        <f t="shared" si="1170"/>
        <v>15.333910479987818</v>
      </c>
      <c r="CD1211">
        <f t="shared" si="1171"/>
        <v>0.34970693469093217</v>
      </c>
      <c r="CE1211">
        <f t="shared" si="1172"/>
        <v>8.2460895200121804</v>
      </c>
      <c r="CF1211">
        <f t="shared" si="1173"/>
        <v>19.65598530123221</v>
      </c>
      <c r="CG1211">
        <f t="shared" si="1174"/>
        <v>2.5967031653507909E-2</v>
      </c>
      <c r="CH1211">
        <f t="shared" si="1175"/>
        <v>0.52401469876778961</v>
      </c>
      <c r="CP1211" s="4">
        <f t="shared" si="1176"/>
        <v>14.965375480112421</v>
      </c>
      <c r="CQ1211">
        <f t="shared" si="1198"/>
        <v>0.25877292031276167</v>
      </c>
      <c r="CR1211">
        <f t="shared" si="1199"/>
        <v>5.224625519887578</v>
      </c>
      <c r="CS1211">
        <f t="shared" si="1177"/>
        <v>17.26829592750747</v>
      </c>
      <c r="CT1211">
        <f t="shared" si="1178"/>
        <v>0.26767192843479765</v>
      </c>
      <c r="CU1211">
        <f t="shared" si="1179"/>
        <v>6.3117040724925282</v>
      </c>
      <c r="CV1211">
        <f t="shared" si="1180"/>
        <v>19.67001137482913</v>
      </c>
      <c r="CW1211">
        <f t="shared" si="1181"/>
        <v>2.5271983407872629E-2</v>
      </c>
      <c r="CX1211">
        <f t="shared" si="1182"/>
        <v>0.50998862517086962</v>
      </c>
    </row>
    <row r="1212" spans="1:102">
      <c r="A1212">
        <v>21170</v>
      </c>
      <c r="B1212">
        <v>14</v>
      </c>
      <c r="C1212">
        <v>16</v>
      </c>
      <c r="D1212">
        <v>50</v>
      </c>
      <c r="E1212">
        <v>16.959999</v>
      </c>
      <c r="F1212">
        <v>20.190000999999999</v>
      </c>
      <c r="G1212">
        <v>11.49</v>
      </c>
      <c r="H1212">
        <v>19.600000000000001</v>
      </c>
      <c r="I1212">
        <v>23.58</v>
      </c>
      <c r="J1212">
        <v>16.440000999999999</v>
      </c>
      <c r="K1212">
        <v>22.73</v>
      </c>
      <c r="L1212">
        <v>20.18</v>
      </c>
      <c r="M1212">
        <v>21.48</v>
      </c>
      <c r="N1212">
        <v>15.948667</v>
      </c>
      <c r="O1212">
        <v>17.721665999999999</v>
      </c>
      <c r="P1212">
        <v>16.297668000000002</v>
      </c>
      <c r="R1212" s="4">
        <f t="shared" si="1149"/>
        <v>19.859802831376768</v>
      </c>
      <c r="S1212">
        <f t="shared" si="1203"/>
        <v>0.17097900957286427</v>
      </c>
      <c r="T1212">
        <f t="shared" si="1204"/>
        <v>2.8998038313767687</v>
      </c>
      <c r="U1212">
        <f t="shared" si="1150"/>
        <v>22.746401739124909</v>
      </c>
      <c r="V1212">
        <f t="shared" si="1205"/>
        <v>0.16053070097576061</v>
      </c>
      <c r="W1212">
        <f t="shared" si="1206"/>
        <v>3.1464017391249079</v>
      </c>
      <c r="X1212">
        <f t="shared" si="1151"/>
        <v>20.253314062279991</v>
      </c>
      <c r="Y1212">
        <f t="shared" si="1207"/>
        <v>0.1089611059269692</v>
      </c>
      <c r="Z1212">
        <f t="shared" si="1208"/>
        <v>2.4766859377200099</v>
      </c>
      <c r="AG1212" s="4">
        <f t="shared" si="1209"/>
        <v>18.378191011370021</v>
      </c>
      <c r="AH1212">
        <f t="shared" si="1210"/>
        <v>8.3619816921570625E-2</v>
      </c>
      <c r="AI1212">
        <f t="shared" si="1211"/>
        <v>1.4181920113700208</v>
      </c>
      <c r="AJ1212">
        <f t="shared" si="1212"/>
        <v>21.694522744542564</v>
      </c>
      <c r="AK1212">
        <f t="shared" si="1213"/>
        <v>0.10686340533380419</v>
      </c>
      <c r="AL1212">
        <f t="shared" si="1214"/>
        <v>2.0945227445425623</v>
      </c>
      <c r="AM1212">
        <f t="shared" si="1215"/>
        <v>20.228339790323723</v>
      </c>
      <c r="AN1212">
        <f t="shared" si="1216"/>
        <v>0.11005984204471084</v>
      </c>
      <c r="AO1212">
        <f t="shared" si="1217"/>
        <v>2.5016602096762774</v>
      </c>
      <c r="AV1212" s="4">
        <f t="shared" si="1152"/>
        <v>18.395068468805281</v>
      </c>
      <c r="AW1212">
        <f t="shared" si="1153"/>
        <v>8.4614950083740051E-2</v>
      </c>
      <c r="AX1212">
        <f t="shared" si="1154"/>
        <v>1.4350694688052812</v>
      </c>
      <c r="AY1212">
        <f t="shared" si="1155"/>
        <v>21.776293396788436</v>
      </c>
      <c r="AZ1212">
        <f t="shared" si="1156"/>
        <v>0.11103537738716501</v>
      </c>
      <c r="BA1212">
        <f t="shared" si="1157"/>
        <v>2.1762933967884344</v>
      </c>
      <c r="BB1212">
        <f t="shared" si="1158"/>
        <v>20.544773783256616</v>
      </c>
      <c r="BC1212">
        <f t="shared" si="1159"/>
        <v>9.6138416926677697E-2</v>
      </c>
      <c r="BD1212">
        <f t="shared" si="1160"/>
        <v>2.1852262167433842</v>
      </c>
      <c r="BK1212" s="4">
        <f t="shared" si="1161"/>
        <v>18.334825253746793</v>
      </c>
      <c r="BL1212">
        <f t="shared" si="1162"/>
        <v>8.1062873514720898E-2</v>
      </c>
      <c r="BM1212">
        <f t="shared" si="1200"/>
        <v>1.374826253746793</v>
      </c>
      <c r="BN1212">
        <f t="shared" si="1163"/>
        <v>21.630995845028625</v>
      </c>
      <c r="BO1212">
        <f t="shared" si="1164"/>
        <v>0.10362223699125631</v>
      </c>
      <c r="BP1212">
        <f t="shared" si="1165"/>
        <v>2.0309958450286238</v>
      </c>
      <c r="BQ1212">
        <f t="shared" si="1166"/>
        <v>20.527518509881382</v>
      </c>
      <c r="BR1212">
        <f t="shared" si="1167"/>
        <v>9.6897557858276209E-2</v>
      </c>
      <c r="BS1212">
        <f t="shared" si="1168"/>
        <v>2.2024814901186183</v>
      </c>
      <c r="BZ1212" s="4">
        <f t="shared" si="1169"/>
        <v>18.334825253746793</v>
      </c>
      <c r="CA1212">
        <f t="shared" si="1196"/>
        <v>8.1062873514720898E-2</v>
      </c>
      <c r="CB1212">
        <f t="shared" si="1197"/>
        <v>1.374826253746793</v>
      </c>
      <c r="CC1212">
        <f t="shared" si="1170"/>
        <v>21.630995845028625</v>
      </c>
      <c r="CD1212">
        <f t="shared" si="1171"/>
        <v>0.10362223699125631</v>
      </c>
      <c r="CE1212">
        <f t="shared" si="1172"/>
        <v>2.0309958450286238</v>
      </c>
      <c r="CF1212">
        <f t="shared" si="1173"/>
        <v>20.527518509881382</v>
      </c>
      <c r="CG1212">
        <f t="shared" si="1174"/>
        <v>9.6897557858276209E-2</v>
      </c>
      <c r="CH1212">
        <f t="shared" si="1175"/>
        <v>2.2024814901186183</v>
      </c>
      <c r="CP1212" s="4">
        <f t="shared" si="1176"/>
        <v>19.508023153599403</v>
      </c>
      <c r="CQ1212">
        <f t="shared" si="1198"/>
        <v>0.1502372820658423</v>
      </c>
      <c r="CR1212">
        <f t="shared" si="1199"/>
        <v>2.5480241535994033</v>
      </c>
      <c r="CS1212">
        <f t="shared" si="1177"/>
        <v>21.048440507938331</v>
      </c>
      <c r="CT1212">
        <f t="shared" si="1178"/>
        <v>7.3900025915220879E-2</v>
      </c>
      <c r="CU1212">
        <f t="shared" si="1179"/>
        <v>1.4484405079383293</v>
      </c>
      <c r="CV1212">
        <f t="shared" si="1180"/>
        <v>19.938067793178806</v>
      </c>
      <c r="CW1212">
        <f t="shared" si="1181"/>
        <v>0.12283027746683652</v>
      </c>
      <c r="CX1212">
        <f t="shared" si="1182"/>
        <v>2.791932206821194</v>
      </c>
    </row>
    <row r="1213" spans="1:102">
      <c r="A1213">
        <v>21175</v>
      </c>
      <c r="B1213">
        <v>14</v>
      </c>
      <c r="C1213">
        <v>16</v>
      </c>
      <c r="D1213">
        <v>55</v>
      </c>
      <c r="E1213">
        <v>21.879999000000002</v>
      </c>
      <c r="F1213">
        <v>16.959999</v>
      </c>
      <c r="G1213">
        <v>20.190000999999999</v>
      </c>
      <c r="H1213">
        <v>23.08</v>
      </c>
      <c r="I1213">
        <v>19.600000000000001</v>
      </c>
      <c r="J1213">
        <v>23.58</v>
      </c>
      <c r="K1213">
        <v>22.99</v>
      </c>
      <c r="L1213">
        <v>22.73</v>
      </c>
      <c r="M1213">
        <v>20.18</v>
      </c>
      <c r="N1213">
        <v>16.071332999999999</v>
      </c>
      <c r="O1213">
        <v>17.350000000000001</v>
      </c>
      <c r="P1213">
        <v>15.571001000000001</v>
      </c>
      <c r="R1213" s="4">
        <f t="shared" si="1149"/>
        <v>16.890814190287365</v>
      </c>
      <c r="S1213">
        <f t="shared" si="1203"/>
        <v>0.2280249103170725</v>
      </c>
      <c r="T1213">
        <f t="shared" si="1204"/>
        <v>4.9891848097126363</v>
      </c>
      <c r="U1213">
        <f t="shared" si="1150"/>
        <v>19.07873192409329</v>
      </c>
      <c r="V1213">
        <f t="shared" si="1205"/>
        <v>0.17336516793356621</v>
      </c>
      <c r="W1213">
        <f t="shared" si="1206"/>
        <v>4.0012680759067081</v>
      </c>
      <c r="X1213">
        <f t="shared" si="1151"/>
        <v>21.718961361363586</v>
      </c>
      <c r="Y1213">
        <f t="shared" si="1207"/>
        <v>5.5286587152519016E-2</v>
      </c>
      <c r="Z1213">
        <f t="shared" si="1208"/>
        <v>1.2710386386364121</v>
      </c>
      <c r="AG1213" s="4">
        <f t="shared" si="1209"/>
        <v>17.469997340943998</v>
      </c>
      <c r="AH1213">
        <f t="shared" si="1210"/>
        <v>0.20155401556718552</v>
      </c>
      <c r="AI1213">
        <f t="shared" si="1211"/>
        <v>4.4100016590560038</v>
      </c>
      <c r="AJ1213">
        <f t="shared" si="1212"/>
        <v>19.70306548558758</v>
      </c>
      <c r="AK1213">
        <f t="shared" si="1213"/>
        <v>0.14631432038182057</v>
      </c>
      <c r="AL1213">
        <f t="shared" si="1214"/>
        <v>3.3769345144124188</v>
      </c>
      <c r="AM1213">
        <f t="shared" si="1215"/>
        <v>21.683564410265742</v>
      </c>
      <c r="AN1213">
        <f t="shared" si="1216"/>
        <v>5.6826254446901113E-2</v>
      </c>
      <c r="AO1213">
        <f t="shared" si="1217"/>
        <v>1.3064355897342566</v>
      </c>
      <c r="AV1213" s="4">
        <f t="shared" si="1152"/>
        <v>17.626393827497608</v>
      </c>
      <c r="AW1213">
        <f t="shared" si="1153"/>
        <v>0.1944060953797298</v>
      </c>
      <c r="AX1213">
        <f t="shared" si="1154"/>
        <v>4.2536051725023931</v>
      </c>
      <c r="AY1213">
        <f t="shared" si="1155"/>
        <v>19.768847437572397</v>
      </c>
      <c r="AZ1213">
        <f t="shared" si="1156"/>
        <v>0.14346414915197581</v>
      </c>
      <c r="BA1213">
        <f t="shared" si="1157"/>
        <v>3.3111525624276013</v>
      </c>
      <c r="BB1213">
        <f t="shared" si="1158"/>
        <v>22.037593707821877</v>
      </c>
      <c r="BC1213">
        <f t="shared" si="1159"/>
        <v>4.1426980955986153E-2</v>
      </c>
      <c r="BD1213">
        <f t="shared" si="1160"/>
        <v>0.95240629217812156</v>
      </c>
      <c r="BK1213" s="4">
        <f t="shared" si="1161"/>
        <v>17.459813084742319</v>
      </c>
      <c r="BL1213">
        <f t="shared" si="1162"/>
        <v>0.20201947519548252</v>
      </c>
      <c r="BM1213">
        <f t="shared" si="1200"/>
        <v>4.420185915257683</v>
      </c>
      <c r="BN1213">
        <f t="shared" si="1163"/>
        <v>19.712187649801873</v>
      </c>
      <c r="BO1213">
        <f t="shared" si="1164"/>
        <v>0.14591907929801237</v>
      </c>
      <c r="BP1213">
        <f t="shared" si="1165"/>
        <v>3.3678123501981254</v>
      </c>
      <c r="BQ1213">
        <f t="shared" si="1166"/>
        <v>22.023658080257857</v>
      </c>
      <c r="BR1213">
        <f t="shared" si="1167"/>
        <v>4.2033141354595127E-2</v>
      </c>
      <c r="BS1213">
        <f t="shared" si="1168"/>
        <v>0.9663419197421419</v>
      </c>
      <c r="BZ1213" s="4">
        <f t="shared" si="1169"/>
        <v>17.459813084742319</v>
      </c>
      <c r="CA1213">
        <f t="shared" si="1196"/>
        <v>0.20201947519548252</v>
      </c>
      <c r="CB1213">
        <f t="shared" si="1197"/>
        <v>4.420185915257683</v>
      </c>
      <c r="CC1213">
        <f t="shared" si="1170"/>
        <v>19.712187649801873</v>
      </c>
      <c r="CD1213">
        <f t="shared" si="1171"/>
        <v>0.14591907929801237</v>
      </c>
      <c r="CE1213">
        <f t="shared" si="1172"/>
        <v>3.3678123501981254</v>
      </c>
      <c r="CF1213">
        <f t="shared" si="1173"/>
        <v>22.023658080257857</v>
      </c>
      <c r="CG1213">
        <f t="shared" si="1174"/>
        <v>4.2033141354595127E-2</v>
      </c>
      <c r="CH1213">
        <f t="shared" si="1175"/>
        <v>0.9663419197421419</v>
      </c>
      <c r="CP1213" s="4">
        <f t="shared" si="1176"/>
        <v>18.373881941723759</v>
      </c>
      <c r="CQ1213">
        <f t="shared" si="1198"/>
        <v>0.16024301729978332</v>
      </c>
      <c r="CR1213">
        <f t="shared" si="1199"/>
        <v>3.5061170582762422</v>
      </c>
      <c r="CS1213">
        <f t="shared" si="1177"/>
        <v>21.02884051512012</v>
      </c>
      <c r="CT1213">
        <f t="shared" si="1178"/>
        <v>8.8871728114379503E-2</v>
      </c>
      <c r="CU1213">
        <f t="shared" si="1179"/>
        <v>2.0511594848798786</v>
      </c>
      <c r="CV1213">
        <f t="shared" si="1180"/>
        <v>21.845537051654336</v>
      </c>
      <c r="CW1213">
        <f t="shared" si="1181"/>
        <v>4.9780902494374182E-2</v>
      </c>
      <c r="CX1213">
        <f t="shared" si="1182"/>
        <v>1.1444629483456623</v>
      </c>
    </row>
    <row r="1214" spans="1:102">
      <c r="A1214">
        <v>21180</v>
      </c>
      <c r="B1214">
        <v>14</v>
      </c>
      <c r="C1214">
        <v>17</v>
      </c>
      <c r="D1214">
        <v>0</v>
      </c>
      <c r="E1214">
        <v>19.869999</v>
      </c>
      <c r="F1214">
        <v>21.879999000000002</v>
      </c>
      <c r="G1214">
        <v>16.959999</v>
      </c>
      <c r="H1214">
        <v>21.789999000000002</v>
      </c>
      <c r="I1214">
        <v>23.08</v>
      </c>
      <c r="J1214">
        <v>19.600000000000001</v>
      </c>
      <c r="K1214">
        <v>23.950001</v>
      </c>
      <c r="L1214">
        <v>22.99</v>
      </c>
      <c r="M1214">
        <v>22.73</v>
      </c>
      <c r="N1214">
        <v>16.079668000000002</v>
      </c>
      <c r="O1214">
        <v>17.173666000000001</v>
      </c>
      <c r="P1214">
        <v>15.574667</v>
      </c>
      <c r="R1214" s="4">
        <f t="shared" si="1149"/>
        <v>21.428429122784827</v>
      </c>
      <c r="S1214">
        <f t="shared" si="1203"/>
        <v>7.8431313599201857E-2</v>
      </c>
      <c r="T1214">
        <f t="shared" si="1204"/>
        <v>1.5584301227848272</v>
      </c>
      <c r="U1214">
        <f t="shared" si="1150"/>
        <v>22.569279768728702</v>
      </c>
      <c r="V1214">
        <f t="shared" si="1205"/>
        <v>3.5763231045981239E-2</v>
      </c>
      <c r="W1214">
        <f t="shared" si="1206"/>
        <v>0.77928076872870022</v>
      </c>
      <c r="X1214">
        <f t="shared" si="1151"/>
        <v>22.402319130956016</v>
      </c>
      <c r="Y1214">
        <f t="shared" si="1207"/>
        <v>6.4621369704493295E-2</v>
      </c>
      <c r="Z1214">
        <f t="shared" si="1208"/>
        <v>1.5476818690439842</v>
      </c>
      <c r="AG1214" s="4">
        <f t="shared" si="1209"/>
        <v>20.630756744376807</v>
      </c>
      <c r="AH1214">
        <f t="shared" si="1210"/>
        <v>3.8286753027859097E-2</v>
      </c>
      <c r="AI1214">
        <f t="shared" si="1211"/>
        <v>0.76075774437680721</v>
      </c>
      <c r="AJ1214">
        <f t="shared" si="1212"/>
        <v>22.063062390272385</v>
      </c>
      <c r="AK1214">
        <f t="shared" si="1213"/>
        <v>1.2531592602293546E-2</v>
      </c>
      <c r="AL1214">
        <f t="shared" si="1214"/>
        <v>0.2730633902723838</v>
      </c>
      <c r="AM1214">
        <f t="shared" si="1215"/>
        <v>22.388691089720627</v>
      </c>
      <c r="AN1214">
        <f t="shared" si="1216"/>
        <v>6.5190390191606815E-2</v>
      </c>
      <c r="AO1214">
        <f t="shared" si="1217"/>
        <v>1.5613099102793733</v>
      </c>
      <c r="AV1214" s="4">
        <f t="shared" si="1152"/>
        <v>20.86493382317094</v>
      </c>
      <c r="AW1214">
        <f t="shared" si="1153"/>
        <v>5.0072213046962917E-2</v>
      </c>
      <c r="AX1214">
        <f t="shared" si="1154"/>
        <v>0.99493482317094006</v>
      </c>
      <c r="AY1214">
        <f t="shared" si="1155"/>
        <v>22.254554234026497</v>
      </c>
      <c r="AZ1214">
        <f t="shared" si="1156"/>
        <v>2.1319653756133483E-2</v>
      </c>
      <c r="BA1214">
        <f t="shared" si="1157"/>
        <v>0.4645552340264949</v>
      </c>
      <c r="BB1214">
        <f t="shared" si="1158"/>
        <v>22.8604773308425</v>
      </c>
      <c r="BC1214">
        <f t="shared" si="1159"/>
        <v>4.5491591802334405E-2</v>
      </c>
      <c r="BD1214">
        <f t="shared" si="1160"/>
        <v>1.0895236691575008</v>
      </c>
      <c r="BK1214" s="4">
        <f t="shared" si="1161"/>
        <v>20.569934569156217</v>
      </c>
      <c r="BL1214">
        <f t="shared" si="1162"/>
        <v>3.5225747578357565E-2</v>
      </c>
      <c r="BM1214">
        <f t="shared" si="1200"/>
        <v>0.69993556915621724</v>
      </c>
      <c r="BN1214">
        <f t="shared" si="1163"/>
        <v>22.138993018599304</v>
      </c>
      <c r="BO1214">
        <f t="shared" si="1164"/>
        <v>1.6016247572994507E-2</v>
      </c>
      <c r="BP1214">
        <f t="shared" si="1165"/>
        <v>0.34899401859930279</v>
      </c>
      <c r="BQ1214">
        <f t="shared" si="1166"/>
        <v>22.839881992347983</v>
      </c>
      <c r="BR1214">
        <f t="shared" si="1167"/>
        <v>4.6351522392504986E-2</v>
      </c>
      <c r="BS1214">
        <f t="shared" si="1168"/>
        <v>1.1101190076520169</v>
      </c>
      <c r="BZ1214" s="4">
        <f t="shared" si="1169"/>
        <v>20.569934569156217</v>
      </c>
      <c r="CA1214">
        <f t="shared" si="1196"/>
        <v>3.5225747578357565E-2</v>
      </c>
      <c r="CB1214">
        <f t="shared" si="1197"/>
        <v>0.69993556915621724</v>
      </c>
      <c r="CC1214">
        <f t="shared" si="1170"/>
        <v>22.138993018599304</v>
      </c>
      <c r="CD1214">
        <f t="shared" si="1171"/>
        <v>1.6016247572994507E-2</v>
      </c>
      <c r="CE1214">
        <f t="shared" si="1172"/>
        <v>0.34899401859930279</v>
      </c>
      <c r="CF1214">
        <f t="shared" si="1173"/>
        <v>22.839881992347983</v>
      </c>
      <c r="CG1214">
        <f t="shared" si="1174"/>
        <v>4.6351522392504986E-2</v>
      </c>
      <c r="CH1214">
        <f t="shared" si="1175"/>
        <v>1.1101190076520169</v>
      </c>
      <c r="CP1214" s="4">
        <f t="shared" si="1176"/>
        <v>21.028166812757934</v>
      </c>
      <c r="CQ1214">
        <f t="shared" si="1198"/>
        <v>5.8287260747116015E-2</v>
      </c>
      <c r="CR1214">
        <f t="shared" si="1199"/>
        <v>1.1581678127579345</v>
      </c>
      <c r="CS1214">
        <f t="shared" si="1177"/>
        <v>22.376562802363843</v>
      </c>
      <c r="CT1214">
        <f t="shared" si="1178"/>
        <v>2.6918945813803895E-2</v>
      </c>
      <c r="CU1214">
        <f t="shared" si="1179"/>
        <v>0.58656380236384109</v>
      </c>
      <c r="CV1214">
        <f t="shared" si="1180"/>
        <v>22.448967903941533</v>
      </c>
      <c r="CW1214">
        <f t="shared" si="1181"/>
        <v>6.2673613084962609E-2</v>
      </c>
      <c r="CX1214">
        <f t="shared" si="1182"/>
        <v>1.5010330960584675</v>
      </c>
    </row>
    <row r="1215" spans="1:102">
      <c r="A1215">
        <v>21185</v>
      </c>
      <c r="B1215">
        <v>14</v>
      </c>
      <c r="C1215">
        <v>17</v>
      </c>
      <c r="D1215">
        <v>5</v>
      </c>
      <c r="E1215">
        <v>20.350000000000001</v>
      </c>
      <c r="F1215">
        <v>19.869999</v>
      </c>
      <c r="G1215">
        <v>21.879999000000002</v>
      </c>
      <c r="H1215">
        <v>25.490002</v>
      </c>
      <c r="I1215">
        <v>21.789999000000002</v>
      </c>
      <c r="J1215">
        <v>23.08</v>
      </c>
      <c r="K1215">
        <v>24.18</v>
      </c>
      <c r="L1215">
        <v>23.950001</v>
      </c>
      <c r="M1215">
        <v>22.99</v>
      </c>
      <c r="N1215">
        <v>15.619335</v>
      </c>
      <c r="O1215">
        <v>17.334665000000001</v>
      </c>
      <c r="P1215">
        <v>15.791331</v>
      </c>
      <c r="R1215" s="4">
        <f t="shared" si="1149"/>
        <v>19.539074468182257</v>
      </c>
      <c r="S1215">
        <f t="shared" si="1203"/>
        <v>3.9848920482444448E-2</v>
      </c>
      <c r="T1215">
        <f t="shared" si="1204"/>
        <v>0.81092553181774463</v>
      </c>
      <c r="U1215">
        <f t="shared" si="1150"/>
        <v>21.246876137871968</v>
      </c>
      <c r="V1215">
        <f t="shared" si="1205"/>
        <v>0.1664623589330449</v>
      </c>
      <c r="W1215">
        <f t="shared" si="1206"/>
        <v>4.2431258621280321</v>
      </c>
      <c r="X1215">
        <f t="shared" si="1151"/>
        <v>22.997122125942454</v>
      </c>
      <c r="Y1215">
        <f t="shared" si="1207"/>
        <v>4.8919680482115216E-2</v>
      </c>
      <c r="Z1215">
        <f t="shared" si="1208"/>
        <v>1.1828778740575459</v>
      </c>
      <c r="AG1215" s="4">
        <f t="shared" si="1209"/>
        <v>19.943196083589232</v>
      </c>
      <c r="AH1215">
        <f t="shared" si="1210"/>
        <v>1.9990364442789656E-2</v>
      </c>
      <c r="AI1215">
        <f t="shared" si="1211"/>
        <v>0.40680391641076952</v>
      </c>
      <c r="AJ1215">
        <f t="shared" si="1212"/>
        <v>21.516218722280215</v>
      </c>
      <c r="AK1215">
        <f t="shared" si="1213"/>
        <v>0.15589576170766034</v>
      </c>
      <c r="AL1215">
        <f t="shared" si="1214"/>
        <v>3.9737832777197859</v>
      </c>
      <c r="AM1215">
        <f t="shared" si="1215"/>
        <v>23.066665870315507</v>
      </c>
      <c r="AN1215">
        <f t="shared" si="1216"/>
        <v>4.6043595106885549E-2</v>
      </c>
      <c r="AO1215">
        <f t="shared" si="1217"/>
        <v>1.1133341296844925</v>
      </c>
      <c r="AV1215" s="4">
        <f t="shared" si="1152"/>
        <v>20.284690261265535</v>
      </c>
      <c r="AW1215">
        <f t="shared" si="1153"/>
        <v>3.2093237707354568E-3</v>
      </c>
      <c r="AX1215">
        <f t="shared" si="1154"/>
        <v>6.5309738734466549E-2</v>
      </c>
      <c r="AY1215">
        <f t="shared" si="1155"/>
        <v>21.695838048351288</v>
      </c>
      <c r="AZ1215">
        <f t="shared" si="1156"/>
        <v>0.14884910372501001</v>
      </c>
      <c r="BA1215">
        <f t="shared" si="1157"/>
        <v>3.7941639516487129</v>
      </c>
      <c r="BB1215">
        <f t="shared" si="1158"/>
        <v>23.534466928974762</v>
      </c>
      <c r="BC1215">
        <f t="shared" si="1159"/>
        <v>2.6696983913367976E-2</v>
      </c>
      <c r="BD1215">
        <f t="shared" si="1160"/>
        <v>0.6455330710252376</v>
      </c>
      <c r="BK1215" s="4">
        <f t="shared" si="1161"/>
        <v>19.897403378560153</v>
      </c>
      <c r="BL1215">
        <f t="shared" si="1162"/>
        <v>2.224062021817438E-2</v>
      </c>
      <c r="BM1215">
        <f t="shared" si="1200"/>
        <v>0.45259662143984869</v>
      </c>
      <c r="BN1215">
        <f t="shared" si="1163"/>
        <v>21.595707666561836</v>
      </c>
      <c r="BO1215">
        <f t="shared" si="1164"/>
        <v>0.15277732553485734</v>
      </c>
      <c r="BP1215">
        <f t="shared" si="1165"/>
        <v>3.8942943334381646</v>
      </c>
      <c r="BQ1215">
        <f t="shared" si="1166"/>
        <v>23.508975119701763</v>
      </c>
      <c r="BR1215">
        <f t="shared" si="1167"/>
        <v>2.7751235744343964E-2</v>
      </c>
      <c r="BS1215">
        <f t="shared" si="1168"/>
        <v>0.67102488029823704</v>
      </c>
      <c r="BZ1215" s="4">
        <f t="shared" si="1169"/>
        <v>19.897403378560153</v>
      </c>
      <c r="CA1215">
        <f t="shared" si="1196"/>
        <v>2.224062021817438E-2</v>
      </c>
      <c r="CB1215">
        <f t="shared" si="1197"/>
        <v>0.45259662143984869</v>
      </c>
      <c r="CC1215">
        <f t="shared" si="1170"/>
        <v>21.595707666561836</v>
      </c>
      <c r="CD1215">
        <f t="shared" si="1171"/>
        <v>0.15277732553485734</v>
      </c>
      <c r="CE1215">
        <f t="shared" si="1172"/>
        <v>3.8942943334381646</v>
      </c>
      <c r="CF1215">
        <f t="shared" si="1173"/>
        <v>23.508975119701763</v>
      </c>
      <c r="CG1215">
        <f t="shared" si="1174"/>
        <v>2.7751235744343964E-2</v>
      </c>
      <c r="CH1215">
        <f t="shared" si="1175"/>
        <v>0.67102488029823704</v>
      </c>
      <c r="CP1215" s="4">
        <f t="shared" si="1176"/>
        <v>20.48859916973975</v>
      </c>
      <c r="CQ1215">
        <f t="shared" si="1198"/>
        <v>6.8107700117812581E-3</v>
      </c>
      <c r="CR1215">
        <f t="shared" si="1199"/>
        <v>0.13859916973974862</v>
      </c>
      <c r="CS1215">
        <f t="shared" si="1177"/>
        <v>22.604076757461076</v>
      </c>
      <c r="CT1215">
        <f t="shared" si="1178"/>
        <v>0.11321792923119128</v>
      </c>
      <c r="CU1215">
        <f t="shared" si="1179"/>
        <v>2.8859252425389244</v>
      </c>
      <c r="CV1215">
        <f t="shared" si="1180"/>
        <v>23.28131960777937</v>
      </c>
      <c r="CW1215">
        <f t="shared" si="1181"/>
        <v>3.7166269322606693E-2</v>
      </c>
      <c r="CX1215">
        <f t="shared" si="1182"/>
        <v>0.8986803922206299</v>
      </c>
    </row>
    <row r="1216" spans="1:102">
      <c r="A1216">
        <v>21190</v>
      </c>
      <c r="B1216">
        <v>14</v>
      </c>
      <c r="C1216">
        <v>17</v>
      </c>
      <c r="D1216">
        <v>10</v>
      </c>
      <c r="E1216">
        <v>21.289999000000002</v>
      </c>
      <c r="F1216">
        <v>20.350000000000001</v>
      </c>
      <c r="G1216">
        <v>19.869999</v>
      </c>
      <c r="H1216">
        <v>21.219999000000001</v>
      </c>
      <c r="I1216">
        <v>25.490002</v>
      </c>
      <c r="J1216">
        <v>21.789999000000002</v>
      </c>
      <c r="K1216">
        <v>24.23</v>
      </c>
      <c r="L1216">
        <v>24.18</v>
      </c>
      <c r="M1216">
        <v>23.950001</v>
      </c>
      <c r="N1216">
        <v>15.810665</v>
      </c>
      <c r="O1216">
        <v>17.471668000000001</v>
      </c>
      <c r="P1216">
        <v>16.302999</v>
      </c>
      <c r="R1216" s="4">
        <f t="shared" si="1149"/>
        <v>19.996601728661943</v>
      </c>
      <c r="S1216">
        <f t="shared" si="1203"/>
        <v>6.0751401225432572E-2</v>
      </c>
      <c r="T1216">
        <f t="shared" si="1204"/>
        <v>1.2933972713380584</v>
      </c>
      <c r="U1216">
        <f t="shared" si="1150"/>
        <v>24.285980412341569</v>
      </c>
      <c r="V1216">
        <f t="shared" si="1205"/>
        <v>0.14448546450645769</v>
      </c>
      <c r="W1216">
        <f t="shared" si="1206"/>
        <v>3.0659814123415678</v>
      </c>
      <c r="X1216">
        <f t="shared" si="1151"/>
        <v>23.631323305058395</v>
      </c>
      <c r="Y1216">
        <f t="shared" si="1207"/>
        <v>2.4708076555575973E-2</v>
      </c>
      <c r="Z1216">
        <f t="shared" si="1208"/>
        <v>0.5986766949416058</v>
      </c>
      <c r="AG1216" s="4">
        <f t="shared" si="1209"/>
        <v>19.96574073404058</v>
      </c>
      <c r="AH1216">
        <f t="shared" si="1210"/>
        <v>6.2200954821999846E-2</v>
      </c>
      <c r="AI1216">
        <f t="shared" si="1211"/>
        <v>1.324258265959422</v>
      </c>
      <c r="AJ1216">
        <f t="shared" si="1212"/>
        <v>23.911540074331519</v>
      </c>
      <c r="AK1216">
        <f t="shared" si="1213"/>
        <v>0.12683983040392779</v>
      </c>
      <c r="AL1216">
        <f t="shared" si="1214"/>
        <v>2.6915410743315178</v>
      </c>
      <c r="AM1216">
        <f t="shared" si="1215"/>
        <v>23.623306959433901</v>
      </c>
      <c r="AN1216">
        <f t="shared" si="1216"/>
        <v>2.5038920370041261E-2</v>
      </c>
      <c r="AO1216">
        <f t="shared" si="1217"/>
        <v>0.60669304056609974</v>
      </c>
      <c r="AV1216" s="4">
        <f t="shared" si="1152"/>
        <v>20.250969044727011</v>
      </c>
      <c r="AW1216">
        <f t="shared" si="1153"/>
        <v>4.8803663883356246E-2</v>
      </c>
      <c r="AX1216">
        <f t="shared" si="1154"/>
        <v>1.0390299552729907</v>
      </c>
      <c r="AY1216">
        <f t="shared" si="1155"/>
        <v>24.116332628069447</v>
      </c>
      <c r="AZ1216">
        <f t="shared" si="1156"/>
        <v>0.13649075233554184</v>
      </c>
      <c r="BA1216">
        <f t="shared" si="1157"/>
        <v>2.8963336280694456</v>
      </c>
      <c r="BB1216">
        <f t="shared" si="1158"/>
        <v>24.145196101455355</v>
      </c>
      <c r="BC1216">
        <f t="shared" si="1159"/>
        <v>3.4999545416692429E-3</v>
      </c>
      <c r="BD1216">
        <f t="shared" si="1160"/>
        <v>8.4803898544645762E-2</v>
      </c>
      <c r="BK1216" s="4">
        <f t="shared" si="1161"/>
        <v>19.91740892219088</v>
      </c>
      <c r="BL1216">
        <f t="shared" si="1162"/>
        <v>6.4471119881645902E-2</v>
      </c>
      <c r="BM1216">
        <f t="shared" si="1200"/>
        <v>1.3725900778091216</v>
      </c>
      <c r="BN1216">
        <f t="shared" si="1163"/>
        <v>23.930849009309636</v>
      </c>
      <c r="BO1216">
        <f t="shared" si="1164"/>
        <v>0.12774977083220571</v>
      </c>
      <c r="BP1216">
        <f t="shared" si="1165"/>
        <v>2.7108500093096346</v>
      </c>
      <c r="BQ1216">
        <f t="shared" si="1166"/>
        <v>24.119603314266744</v>
      </c>
      <c r="BR1216">
        <f t="shared" si="1167"/>
        <v>4.5561983381451326E-3</v>
      </c>
      <c r="BS1216">
        <f t="shared" si="1168"/>
        <v>0.11039668573325656</v>
      </c>
      <c r="BZ1216" s="4">
        <f t="shared" si="1169"/>
        <v>19.91740892219088</v>
      </c>
      <c r="CA1216">
        <f t="shared" si="1196"/>
        <v>6.4471119881645902E-2</v>
      </c>
      <c r="CB1216">
        <f t="shared" si="1197"/>
        <v>1.3725900778091216</v>
      </c>
      <c r="CC1216">
        <f t="shared" si="1170"/>
        <v>23.930849009309636</v>
      </c>
      <c r="CD1216">
        <f t="shared" si="1171"/>
        <v>0.12774977083220571</v>
      </c>
      <c r="CE1216">
        <f t="shared" si="1172"/>
        <v>2.7108500093096346</v>
      </c>
      <c r="CF1216">
        <f t="shared" si="1173"/>
        <v>24.119603314266744</v>
      </c>
      <c r="CG1216">
        <f t="shared" si="1174"/>
        <v>4.5561983381451326E-3</v>
      </c>
      <c r="CH1216">
        <f t="shared" si="1175"/>
        <v>0.11039668573325656</v>
      </c>
      <c r="CP1216" s="4">
        <f t="shared" si="1176"/>
        <v>21.731804629321068</v>
      </c>
      <c r="CQ1216">
        <f t="shared" si="1198"/>
        <v>2.0751791924511917E-2</v>
      </c>
      <c r="CR1216">
        <f t="shared" si="1199"/>
        <v>0.44180562932106682</v>
      </c>
      <c r="CS1216">
        <f t="shared" si="1177"/>
        <v>24.353083971931074</v>
      </c>
      <c r="CT1216">
        <f t="shared" si="1178"/>
        <v>0.14764774361822885</v>
      </c>
      <c r="CU1216">
        <f t="shared" si="1179"/>
        <v>3.1330849719310727</v>
      </c>
      <c r="CV1216">
        <f t="shared" si="1180"/>
        <v>23.617588351104171</v>
      </c>
      <c r="CW1216">
        <f t="shared" si="1181"/>
        <v>2.5274933920587262E-2</v>
      </c>
      <c r="CX1216">
        <f t="shared" si="1182"/>
        <v>0.61241164889582933</v>
      </c>
    </row>
    <row r="1217" spans="1:102">
      <c r="A1217">
        <v>21195</v>
      </c>
      <c r="B1217">
        <v>14</v>
      </c>
      <c r="C1217">
        <v>17</v>
      </c>
      <c r="D1217">
        <v>15</v>
      </c>
      <c r="E1217">
        <v>21.4</v>
      </c>
      <c r="F1217">
        <v>21.289999000000002</v>
      </c>
      <c r="G1217">
        <v>20.350000000000001</v>
      </c>
      <c r="H1217">
        <v>22.799999</v>
      </c>
      <c r="I1217">
        <v>21.219999000000001</v>
      </c>
      <c r="J1217">
        <v>25.490002</v>
      </c>
      <c r="K1217">
        <v>25.790001</v>
      </c>
      <c r="L1217">
        <v>24.23</v>
      </c>
      <c r="M1217">
        <v>24.18</v>
      </c>
      <c r="N1217">
        <v>15.836334000000001</v>
      </c>
      <c r="O1217">
        <v>17.702331999999998</v>
      </c>
      <c r="P1217">
        <v>16.921334999999999</v>
      </c>
      <c r="R1217" s="4">
        <f t="shared" si="1149"/>
        <v>20.865417914123579</v>
      </c>
      <c r="S1217">
        <f t="shared" si="1203"/>
        <v>2.4980471302636413E-2</v>
      </c>
      <c r="T1217">
        <f t="shared" si="1204"/>
        <v>0.5345820858764192</v>
      </c>
      <c r="U1217">
        <f t="shared" si="1150"/>
        <v>21.014632476185628</v>
      </c>
      <c r="V1217">
        <f t="shared" si="1205"/>
        <v>7.8305552724558067E-2</v>
      </c>
      <c r="W1217">
        <f t="shared" si="1206"/>
        <v>1.7853665238143712</v>
      </c>
      <c r="X1217">
        <f t="shared" si="1151"/>
        <v>23.26785783197916</v>
      </c>
      <c r="Y1217">
        <f t="shared" si="1207"/>
        <v>9.7795388531425012E-2</v>
      </c>
      <c r="Z1217">
        <f t="shared" si="1208"/>
        <v>2.5221431680208397</v>
      </c>
      <c r="AG1217" s="4">
        <f t="shared" si="1209"/>
        <v>20.764374958934891</v>
      </c>
      <c r="AH1217">
        <f t="shared" si="1210"/>
        <v>2.9702104722668595E-2</v>
      </c>
      <c r="AI1217">
        <f t="shared" si="1211"/>
        <v>0.63562504106510787</v>
      </c>
      <c r="AJ1217">
        <f t="shared" si="1212"/>
        <v>21.562491783576757</v>
      </c>
      <c r="AK1217">
        <f t="shared" si="1213"/>
        <v>5.4276634679819191E-2</v>
      </c>
      <c r="AL1217">
        <f t="shared" si="1214"/>
        <v>1.2375072164232428</v>
      </c>
      <c r="AM1217">
        <f t="shared" si="1215"/>
        <v>23.469148476317606</v>
      </c>
      <c r="AN1217">
        <f t="shared" si="1216"/>
        <v>8.9990400686002059E-2</v>
      </c>
      <c r="AO1217">
        <f t="shared" si="1217"/>
        <v>2.3208525236823938</v>
      </c>
      <c r="AV1217" s="4">
        <f t="shared" si="1152"/>
        <v>21.096063989602822</v>
      </c>
      <c r="AW1217">
        <f t="shared" si="1153"/>
        <v>1.4202617308279285E-2</v>
      </c>
      <c r="AX1217">
        <f t="shared" si="1154"/>
        <v>0.30393601039717666</v>
      </c>
      <c r="AY1217">
        <f t="shared" si="1155"/>
        <v>21.744030000026942</v>
      </c>
      <c r="AZ1217">
        <f t="shared" si="1156"/>
        <v>4.6314431854714434E-2</v>
      </c>
      <c r="BA1217">
        <f t="shared" si="1157"/>
        <v>1.0559689999730573</v>
      </c>
      <c r="BB1217">
        <f t="shared" si="1158"/>
        <v>23.886423504068009</v>
      </c>
      <c r="BC1217">
        <f t="shared" si="1159"/>
        <v>7.3810679415328095E-2</v>
      </c>
      <c r="BD1217">
        <f t="shared" si="1160"/>
        <v>1.9035774959319909</v>
      </c>
      <c r="BK1217" s="4">
        <f t="shared" si="1161"/>
        <v>20.706386922954888</v>
      </c>
      <c r="BL1217">
        <f t="shared" si="1162"/>
        <v>3.2411826030145363E-2</v>
      </c>
      <c r="BM1217">
        <f t="shared" si="1200"/>
        <v>0.69361307704511077</v>
      </c>
      <c r="BN1217">
        <f t="shared" si="1163"/>
        <v>21.683291500590869</v>
      </c>
      <c r="BO1217">
        <f t="shared" si="1164"/>
        <v>4.89784012450672E-2</v>
      </c>
      <c r="BP1217">
        <f t="shared" si="1165"/>
        <v>1.1167074994091308</v>
      </c>
      <c r="BQ1217">
        <f t="shared" si="1166"/>
        <v>23.858574961496704</v>
      </c>
      <c r="BR1217">
        <f t="shared" si="1167"/>
        <v>7.4890498782970064E-2</v>
      </c>
      <c r="BS1217">
        <f t="shared" si="1168"/>
        <v>1.9314260385032966</v>
      </c>
      <c r="BZ1217" s="4">
        <f t="shared" si="1169"/>
        <v>20.706386922954888</v>
      </c>
      <c r="CA1217">
        <f t="shared" si="1196"/>
        <v>3.2411826030145363E-2</v>
      </c>
      <c r="CB1217">
        <f t="shared" si="1197"/>
        <v>0.69361307704511077</v>
      </c>
      <c r="CC1217">
        <f t="shared" si="1170"/>
        <v>21.683291500590869</v>
      </c>
      <c r="CD1217">
        <f t="shared" si="1171"/>
        <v>4.89784012450672E-2</v>
      </c>
      <c r="CE1217">
        <f t="shared" si="1172"/>
        <v>1.1167074994091308</v>
      </c>
      <c r="CF1217">
        <f t="shared" si="1173"/>
        <v>23.858574961496704</v>
      </c>
      <c r="CG1217">
        <f t="shared" si="1174"/>
        <v>7.4890498782970064E-2</v>
      </c>
      <c r="CH1217">
        <f t="shared" si="1175"/>
        <v>1.9314260385032966</v>
      </c>
      <c r="CP1217" s="4">
        <f t="shared" si="1176"/>
        <v>20.581125570281191</v>
      </c>
      <c r="CQ1217">
        <f t="shared" si="1198"/>
        <v>3.8265160267233991E-2</v>
      </c>
      <c r="CR1217">
        <f t="shared" si="1199"/>
        <v>0.81887442971880731</v>
      </c>
      <c r="CS1217">
        <f t="shared" si="1177"/>
        <v>22.540955481483937</v>
      </c>
      <c r="CT1217">
        <f t="shared" si="1178"/>
        <v>1.1361558327965813E-2</v>
      </c>
      <c r="CU1217">
        <f t="shared" si="1179"/>
        <v>0.25904351851606222</v>
      </c>
      <c r="CV1217">
        <f t="shared" si="1180"/>
        <v>23.693938007745825</v>
      </c>
      <c r="CW1217">
        <f t="shared" si="1181"/>
        <v>8.1274250134933126E-2</v>
      </c>
      <c r="CX1217">
        <f t="shared" si="1182"/>
        <v>2.0960629922541756</v>
      </c>
    </row>
    <row r="1218" spans="1:102">
      <c r="A1218">
        <v>21200</v>
      </c>
      <c r="B1218">
        <v>14</v>
      </c>
      <c r="C1218">
        <v>17</v>
      </c>
      <c r="D1218">
        <v>20</v>
      </c>
      <c r="E1218">
        <v>23.84</v>
      </c>
      <c r="F1218">
        <v>21.4</v>
      </c>
      <c r="G1218">
        <v>21.289999000000002</v>
      </c>
      <c r="H1218">
        <v>23.91</v>
      </c>
      <c r="I1218">
        <v>22.799999</v>
      </c>
      <c r="J1218">
        <v>21.219999000000001</v>
      </c>
      <c r="K1218">
        <v>25.490002</v>
      </c>
      <c r="L1218">
        <v>25.790001</v>
      </c>
      <c r="M1218">
        <v>24.23</v>
      </c>
      <c r="N1218">
        <v>16.301998000000001</v>
      </c>
      <c r="O1218">
        <v>17.808665999999999</v>
      </c>
      <c r="P1218">
        <v>16.859000999999999</v>
      </c>
      <c r="R1218" s="4">
        <f t="shared" si="1149"/>
        <v>21.003108143796844</v>
      </c>
      <c r="S1218">
        <f t="shared" si="1203"/>
        <v>0.11899714161925989</v>
      </c>
      <c r="T1218">
        <f t="shared" si="1204"/>
        <v>2.836891856203156</v>
      </c>
      <c r="U1218">
        <f t="shared" si="1150"/>
        <v>22.305385402501781</v>
      </c>
      <c r="V1218">
        <f t="shared" si="1205"/>
        <v>6.7110606336186512E-2</v>
      </c>
      <c r="W1218">
        <f t="shared" si="1206"/>
        <v>1.6046145974982196</v>
      </c>
      <c r="X1218">
        <f t="shared" si="1151"/>
        <v>24.675058014250467</v>
      </c>
      <c r="Y1218">
        <f t="shared" si="1207"/>
        <v>3.1971122864154072E-2</v>
      </c>
      <c r="Z1218">
        <f t="shared" si="1208"/>
        <v>0.81494398574953308</v>
      </c>
      <c r="AG1218" s="4">
        <f t="shared" si="1209"/>
        <v>21.043992753677287</v>
      </c>
      <c r="AH1218">
        <f t="shared" si="1210"/>
        <v>0.1172821831511205</v>
      </c>
      <c r="AI1218">
        <f t="shared" si="1211"/>
        <v>2.7960072463227128</v>
      </c>
      <c r="AJ1218">
        <f t="shared" si="1212"/>
        <v>22.158697231630335</v>
      </c>
      <c r="AK1218">
        <f t="shared" si="1213"/>
        <v>7.3245619756154984E-2</v>
      </c>
      <c r="AL1218">
        <f t="shared" si="1214"/>
        <v>1.7513027683696656</v>
      </c>
      <c r="AM1218">
        <f t="shared" si="1215"/>
        <v>24.666431681150645</v>
      </c>
      <c r="AN1218">
        <f t="shared" si="1216"/>
        <v>3.2309543123980766E-2</v>
      </c>
      <c r="AO1218">
        <f t="shared" si="1217"/>
        <v>0.82357031884935594</v>
      </c>
      <c r="AV1218" s="4">
        <f t="shared" si="1152"/>
        <v>21.377305247049517</v>
      </c>
      <c r="AW1218">
        <f t="shared" si="1153"/>
        <v>0.10330095440228537</v>
      </c>
      <c r="AX1218">
        <f t="shared" si="1154"/>
        <v>2.4626947529504832</v>
      </c>
      <c r="AY1218">
        <f t="shared" si="1155"/>
        <v>22.353502697658566</v>
      </c>
      <c r="AZ1218">
        <f t="shared" si="1156"/>
        <v>6.5098172410766791E-2</v>
      </c>
      <c r="BA1218">
        <f t="shared" si="1157"/>
        <v>1.5564973023414339</v>
      </c>
      <c r="BB1218">
        <f t="shared" si="1158"/>
        <v>25.145546198907528</v>
      </c>
      <c r="BC1218">
        <f t="shared" si="1159"/>
        <v>1.3513368931570595E-2</v>
      </c>
      <c r="BD1218">
        <f t="shared" si="1160"/>
        <v>0.34445580109247231</v>
      </c>
      <c r="BK1218" s="4">
        <f t="shared" si="1161"/>
        <v>20.989619385792423</v>
      </c>
      <c r="BL1218">
        <f t="shared" si="1162"/>
        <v>0.11956294522682788</v>
      </c>
      <c r="BM1218">
        <f t="shared" si="1200"/>
        <v>2.8503806142075767</v>
      </c>
      <c r="BN1218">
        <f t="shared" si="1163"/>
        <v>22.243717447255563</v>
      </c>
      <c r="BO1218">
        <f t="shared" si="1164"/>
        <v>6.9689776359031272E-2</v>
      </c>
      <c r="BP1218">
        <f t="shared" si="1165"/>
        <v>1.6662825527444376</v>
      </c>
      <c r="BQ1218">
        <f t="shared" si="1166"/>
        <v>25.113503053401011</v>
      </c>
      <c r="BR1218">
        <f t="shared" si="1167"/>
        <v>1.4770455749630353E-2</v>
      </c>
      <c r="BS1218">
        <f t="shared" si="1168"/>
        <v>0.37649894659898919</v>
      </c>
      <c r="BZ1218" s="4">
        <f t="shared" si="1169"/>
        <v>20.989619385792423</v>
      </c>
      <c r="CA1218">
        <f t="shared" si="1196"/>
        <v>0.11956294522682788</v>
      </c>
      <c r="CB1218">
        <f t="shared" si="1197"/>
        <v>2.8503806142075767</v>
      </c>
      <c r="CC1218">
        <f t="shared" si="1170"/>
        <v>22.243717447255563</v>
      </c>
      <c r="CD1218">
        <f t="shared" si="1171"/>
        <v>6.9689776359031272E-2</v>
      </c>
      <c r="CE1218">
        <f t="shared" si="1172"/>
        <v>1.6662825527444376</v>
      </c>
      <c r="CF1218">
        <f t="shared" si="1173"/>
        <v>25.113503053401011</v>
      </c>
      <c r="CG1218">
        <f t="shared" si="1174"/>
        <v>1.4770455749630353E-2</v>
      </c>
      <c r="CH1218">
        <f t="shared" si="1175"/>
        <v>0.37649894659898919</v>
      </c>
      <c r="CP1218" s="4">
        <f t="shared" si="1176"/>
        <v>21.720961974013534</v>
      </c>
      <c r="CQ1218">
        <f t="shared" si="1198"/>
        <v>8.8885823237687331E-2</v>
      </c>
      <c r="CR1218">
        <f t="shared" si="1199"/>
        <v>2.1190380259864661</v>
      </c>
      <c r="CS1218">
        <f t="shared" si="1177"/>
        <v>23.269510949414464</v>
      </c>
      <c r="CT1218">
        <f t="shared" si="1178"/>
        <v>2.678749688772632E-2</v>
      </c>
      <c r="CU1218">
        <f t="shared" si="1179"/>
        <v>0.64048905058553629</v>
      </c>
      <c r="CV1218">
        <f t="shared" si="1180"/>
        <v>24.989722886112503</v>
      </c>
      <c r="CW1218">
        <f t="shared" si="1181"/>
        <v>1.9626483900923097E-2</v>
      </c>
      <c r="CX1218">
        <f t="shared" si="1182"/>
        <v>0.50027911388749757</v>
      </c>
    </row>
    <row r="1219" spans="1:102">
      <c r="A1219">
        <v>21205</v>
      </c>
      <c r="B1219">
        <v>14</v>
      </c>
      <c r="C1219">
        <v>17</v>
      </c>
      <c r="D1219">
        <v>25</v>
      </c>
      <c r="E1219">
        <v>21.789999000000002</v>
      </c>
      <c r="F1219">
        <v>23.84</v>
      </c>
      <c r="G1219">
        <v>21.4</v>
      </c>
      <c r="H1219">
        <v>24</v>
      </c>
      <c r="I1219">
        <v>23.91</v>
      </c>
      <c r="J1219">
        <v>22.799999</v>
      </c>
      <c r="K1219">
        <v>20.730001000000001</v>
      </c>
      <c r="L1219">
        <v>25.490002</v>
      </c>
      <c r="M1219">
        <v>25.790001</v>
      </c>
      <c r="N1219">
        <v>16.730668999999999</v>
      </c>
      <c r="O1219">
        <v>18.005333</v>
      </c>
      <c r="P1219">
        <v>15.640333</v>
      </c>
      <c r="R1219" s="4">
        <f t="shared" ref="R1219:R1282" si="1218">(F1219*$AC$2+N1219*$AC$3)/($AC$2+$AC$3)</f>
        <v>23.286521288741621</v>
      </c>
      <c r="S1219">
        <f t="shared" ref="S1219:S1277" si="1219">ABS(E1219-R1219)/E1219</f>
        <v>6.8679318835288591E-2</v>
      </c>
      <c r="T1219">
        <f t="shared" si="1204"/>
        <v>1.4965222887416196</v>
      </c>
      <c r="U1219">
        <f t="shared" ref="U1219:U1282" si="1220">(I1219*$AC$4+O1219*$AC$5+R1219*$AC$6)/($AC$4+$AC$5+$AC$6)</f>
        <v>23.56083374875416</v>
      </c>
      <c r="V1219">
        <f t="shared" ref="V1219:V1277" si="1221">ABS(H1219-U1219)/H1219</f>
        <v>1.8298593801910013E-2</v>
      </c>
      <c r="W1219">
        <f t="shared" ref="W1219:W1277" si="1222">ABS(H1219-U1219)</f>
        <v>0.4391662512458403</v>
      </c>
      <c r="X1219">
        <f t="shared" ref="X1219:X1282" si="1223">(L1219*$AC$7+P1219*$AC$8+U1219*$AC$9)/($AC$7+$AC$8+$AC$9)</f>
        <v>24.522041369426987</v>
      </c>
      <c r="Y1219">
        <f t="shared" si="1207"/>
        <v>0.18292523813322464</v>
      </c>
      <c r="Z1219">
        <f t="shared" si="1208"/>
        <v>3.7920403694269851</v>
      </c>
      <c r="AG1219" s="4">
        <f t="shared" si="1209"/>
        <v>22.940953069095599</v>
      </c>
      <c r="AH1219">
        <f t="shared" ref="AH1219:AH1277" si="1224">ABS(E1219-AG1219)/E1219</f>
        <v>5.2820290129228425E-2</v>
      </c>
      <c r="AI1219">
        <f t="shared" si="1211"/>
        <v>1.1509540690955973</v>
      </c>
      <c r="AJ1219">
        <f t="shared" si="1212"/>
        <v>23.411740592319106</v>
      </c>
      <c r="AK1219">
        <f t="shared" ref="AK1219:AK1277" si="1225">ABS(H1219-AJ1219)/H1219</f>
        <v>2.4510808653370592E-2</v>
      </c>
      <c r="AL1219">
        <f t="shared" ref="AL1219:AL1277" si="1226">ABS(H1219-AJ1219)</f>
        <v>0.58825940768089424</v>
      </c>
      <c r="AM1219">
        <f t="shared" si="1215"/>
        <v>24.66602943863013</v>
      </c>
      <c r="AN1219">
        <f t="shared" si="1216"/>
        <v>0.18987111667916118</v>
      </c>
      <c r="AO1219">
        <f t="shared" si="1217"/>
        <v>3.9360284386301281</v>
      </c>
      <c r="AV1219" s="4">
        <f t="shared" si="1152"/>
        <v>23.336593692792093</v>
      </c>
      <c r="AW1219">
        <f t="shared" si="1153"/>
        <v>7.0977272316170875E-2</v>
      </c>
      <c r="AX1219">
        <f t="shared" si="1154"/>
        <v>1.5465946927920911</v>
      </c>
      <c r="AY1219">
        <f t="shared" si="1155"/>
        <v>23.66960851493873</v>
      </c>
      <c r="AZ1219">
        <f t="shared" si="1156"/>
        <v>1.3766311877552914E-2</v>
      </c>
      <c r="BA1219">
        <f t="shared" si="1157"/>
        <v>0.33039148506126992</v>
      </c>
      <c r="BB1219">
        <f t="shared" si="1158"/>
        <v>25.276684227672725</v>
      </c>
      <c r="BC1219">
        <f t="shared" si="1159"/>
        <v>0.21932865452696904</v>
      </c>
      <c r="BD1219">
        <f t="shared" si="1160"/>
        <v>4.5466832276727231</v>
      </c>
      <c r="BK1219" s="4">
        <f t="shared" si="1161"/>
        <v>22.86562452587307</v>
      </c>
      <c r="BL1219">
        <f t="shared" si="1162"/>
        <v>4.9363266417454546E-2</v>
      </c>
      <c r="BM1219">
        <f t="shared" si="1200"/>
        <v>1.0756255258730683</v>
      </c>
      <c r="BN1219">
        <f t="shared" si="1163"/>
        <v>23.562956991855444</v>
      </c>
      <c r="BO1219">
        <f t="shared" si="1164"/>
        <v>1.8210125339356509E-2</v>
      </c>
      <c r="BP1219">
        <f t="shared" si="1165"/>
        <v>0.43704300814455621</v>
      </c>
      <c r="BQ1219">
        <f t="shared" si="1166"/>
        <v>25.245059085511961</v>
      </c>
      <c r="BR1219">
        <f t="shared" si="1167"/>
        <v>0.21780308093144615</v>
      </c>
      <c r="BS1219">
        <f t="shared" si="1168"/>
        <v>4.51505808551196</v>
      </c>
      <c r="BZ1219" s="4">
        <f t="shared" si="1169"/>
        <v>22.86562452587307</v>
      </c>
      <c r="CA1219">
        <f t="shared" si="1196"/>
        <v>4.9363266417454546E-2</v>
      </c>
      <c r="CB1219">
        <f t="shared" si="1197"/>
        <v>1.0756255258730683</v>
      </c>
      <c r="CC1219">
        <f t="shared" si="1170"/>
        <v>23.562956991855444</v>
      </c>
      <c r="CD1219">
        <f t="shared" si="1171"/>
        <v>1.8210125339356509E-2</v>
      </c>
      <c r="CE1219">
        <f t="shared" si="1172"/>
        <v>0.43704300814455621</v>
      </c>
      <c r="CF1219">
        <f t="shared" si="1173"/>
        <v>25.245059085511961</v>
      </c>
      <c r="CG1219">
        <f t="shared" si="1174"/>
        <v>0.21780308093144615</v>
      </c>
      <c r="CH1219">
        <f t="shared" si="1175"/>
        <v>4.51505808551196</v>
      </c>
      <c r="CP1219" s="4">
        <f t="shared" si="1176"/>
        <v>22.804612254135947</v>
      </c>
      <c r="CQ1219">
        <f t="shared" si="1198"/>
        <v>4.6563253818228484E-2</v>
      </c>
      <c r="CR1219">
        <f t="shared" si="1199"/>
        <v>1.0146132541359449</v>
      </c>
      <c r="CS1219">
        <f t="shared" si="1177"/>
        <v>24.135195288798233</v>
      </c>
      <c r="CT1219">
        <f t="shared" si="1178"/>
        <v>5.6331370332597013E-3</v>
      </c>
      <c r="CU1219">
        <f t="shared" si="1179"/>
        <v>0.13519528879823284</v>
      </c>
      <c r="CV1219">
        <f t="shared" si="1180"/>
        <v>24.979816165163506</v>
      </c>
      <c r="CW1219">
        <f t="shared" si="1181"/>
        <v>0.20500795755694867</v>
      </c>
      <c r="CX1219">
        <f t="shared" si="1182"/>
        <v>4.2498151651635041</v>
      </c>
    </row>
    <row r="1220" spans="1:102">
      <c r="A1220">
        <v>21210</v>
      </c>
      <c r="B1220">
        <v>14</v>
      </c>
      <c r="C1220">
        <v>17</v>
      </c>
      <c r="D1220">
        <v>30</v>
      </c>
      <c r="E1220">
        <v>21.43</v>
      </c>
      <c r="F1220">
        <v>21.789999000000002</v>
      </c>
      <c r="G1220">
        <v>23.84</v>
      </c>
      <c r="H1220">
        <v>23.83</v>
      </c>
      <c r="I1220">
        <v>24</v>
      </c>
      <c r="J1220">
        <v>23.91</v>
      </c>
      <c r="K1220">
        <v>20.59</v>
      </c>
      <c r="L1220">
        <v>20.730001000000001</v>
      </c>
      <c r="M1220">
        <v>25.490002</v>
      </c>
      <c r="N1220">
        <v>16.696667000000001</v>
      </c>
      <c r="O1220">
        <v>17.283331</v>
      </c>
      <c r="P1220">
        <v>15.671666999999999</v>
      </c>
      <c r="R1220" s="4">
        <f t="shared" si="1218"/>
        <v>21.393470714656264</v>
      </c>
      <c r="S1220">
        <f t="shared" si="1219"/>
        <v>1.7045863436181059E-3</v>
      </c>
      <c r="T1220">
        <f t="shared" si="1204"/>
        <v>3.6529285343736007E-2</v>
      </c>
      <c r="U1220">
        <f t="shared" si="1220"/>
        <v>23.304805156028763</v>
      </c>
      <c r="V1220">
        <f t="shared" si="1221"/>
        <v>2.2039229709241926E-2</v>
      </c>
      <c r="W1220">
        <f t="shared" si="1222"/>
        <v>0.52519484397123506</v>
      </c>
      <c r="X1220">
        <f t="shared" si="1223"/>
        <v>20.72038554636779</v>
      </c>
      <c r="Y1220">
        <f t="shared" ref="Y1220:Y1277" si="1227">ABS(K1220-X1220)/K1220</f>
        <v>6.3324694690524786E-3</v>
      </c>
      <c r="Z1220">
        <f t="shared" ref="Z1220:Z1277" si="1228">ABS(K1220-X1220)</f>
        <v>0.13038554636779054</v>
      </c>
      <c r="AG1220" s="4">
        <f t="shared" si="1209"/>
        <v>21.8145941959848</v>
      </c>
      <c r="AH1220">
        <f t="shared" si="1224"/>
        <v>1.7946532710443296E-2</v>
      </c>
      <c r="AI1220">
        <f t="shared" si="1211"/>
        <v>0.38459419598479982</v>
      </c>
      <c r="AJ1220">
        <f t="shared" si="1212"/>
        <v>23.419935783575234</v>
      </c>
      <c r="AK1220">
        <f t="shared" si="1225"/>
        <v>1.720789829730443E-2</v>
      </c>
      <c r="AL1220">
        <f t="shared" si="1226"/>
        <v>0.41006421642476454</v>
      </c>
      <c r="AM1220">
        <f t="shared" si="1215"/>
        <v>21.18477210076836</v>
      </c>
      <c r="AN1220">
        <f t="shared" ref="AN1220:AN1277" si="1229">ABS(K1220-AM1220)/K1220</f>
        <v>2.8886454626923738E-2</v>
      </c>
      <c r="AO1220">
        <f t="shared" ref="AO1220:AO1277" si="1230">ABS(K1220-AM1220)</f>
        <v>0.59477210076835973</v>
      </c>
      <c r="AV1220" s="4">
        <f t="shared" ref="AV1220:AV1283" si="1231">(F1220*$BG$2+G1220*$BG$3)/($BG$2+$BG$3)</f>
        <v>22.212943029992843</v>
      </c>
      <c r="AW1220">
        <f t="shared" ref="AW1220:AW1283" si="1232">ABS(E1220-AV1220)/E1220</f>
        <v>3.6534905739283398E-2</v>
      </c>
      <c r="AX1220">
        <f t="shared" ref="AX1220:AX1283" si="1233">ABS(E1220-AV1220)</f>
        <v>0.78294302999284326</v>
      </c>
      <c r="AY1220">
        <f t="shared" ref="AY1220:AY1283" si="1234">(I1220*$BG$4+J1220*$BG$5+AV1220*$BG$6)/($BG$4+$BG$5+$BG$6)</f>
        <v>23.681129744301575</v>
      </c>
      <c r="AZ1220">
        <f t="shared" ref="AZ1220:AZ1283" si="1235">ABS(H1220-AY1220)/H1220</f>
        <v>6.2471781661109088E-3</v>
      </c>
      <c r="BA1220">
        <f t="shared" ref="BA1220:BA1283" si="1236">ABS(H1220-AY1220)</f>
        <v>0.14887025569842294</v>
      </c>
      <c r="BB1220">
        <f t="shared" ref="BB1220:BB1283" si="1237">(L1220*$BG$7+M1220*$BG$8+AY1220*$BG$9)/($BG$7+$BG$8+$BG$9)</f>
        <v>21.672316009117441</v>
      </c>
      <c r="BC1220">
        <f t="shared" ref="BC1220:BC1283" si="1238">ABS(K1220-BB1220)/K1220</f>
        <v>5.2565129146063212E-2</v>
      </c>
      <c r="BD1220">
        <f t="shared" ref="BD1220:BD1283" si="1239">ABS(K1220-BB1220)</f>
        <v>1.0823160091174415</v>
      </c>
      <c r="BK1220" s="4">
        <f t="shared" ref="BK1220:BK1283" si="1240">($F1220*$BV$2+$G1220*$BV$3+$N1220*$BV$4)/($BV$2+$BV$3+$BV$4)</f>
        <v>21.759801267802075</v>
      </c>
      <c r="BL1220">
        <f t="shared" ref="BL1220:BL1283" si="1241">ABS($E1220-BK1220)/$E1220</f>
        <v>1.5389699850773469E-2</v>
      </c>
      <c r="BM1220">
        <f t="shared" si="1200"/>
        <v>0.32980126780207542</v>
      </c>
      <c r="BN1220">
        <f t="shared" ref="BN1220:BN1283" si="1242">($I1220*$BV$5+$J1220*$BV$6+BK1220*$BV$7)/($BV$5+$BV$6+$BV$7)</f>
        <v>23.557171460668926</v>
      </c>
      <c r="BO1220">
        <f t="shared" ref="BO1220:BO1283" si="1243">ABS($H1220-BN1220)/$H1220</f>
        <v>1.1448952552709727E-2</v>
      </c>
      <c r="BP1220">
        <f t="shared" ref="BP1220:BP1283" si="1244">ABS($H1220-BN1220)</f>
        <v>0.27282853933107276</v>
      </c>
      <c r="BQ1220">
        <f t="shared" ref="BQ1220:BQ1283" si="1245">($L1220*$BV$8+$M1220*$BV$9+BN1220*$BV$10)/($BV$8+$BV$9+$BV$10)</f>
        <v>21.645141223540556</v>
      </c>
      <c r="BR1220">
        <f t="shared" ref="BR1220:BR1283" si="1246">ABS($K1220-BQ1220)/$K1220</f>
        <v>5.124532411561708E-2</v>
      </c>
      <c r="BS1220">
        <f t="shared" ref="BS1220:BS1283" si="1247">ABS($K1220-BQ1220)</f>
        <v>1.0551412235405557</v>
      </c>
      <c r="BZ1220" s="4">
        <f t="shared" ref="BZ1220:BZ1283" si="1248">($F1220*$BV$2+$G1220*$BV$3+$N1220*$BV$4)/($BV$2+$BV$3+$BV$4)</f>
        <v>21.759801267802075</v>
      </c>
      <c r="CA1220">
        <f t="shared" si="1196"/>
        <v>1.5389699850773469E-2</v>
      </c>
      <c r="CB1220">
        <f t="shared" si="1197"/>
        <v>0.32980126780207542</v>
      </c>
      <c r="CC1220">
        <f t="shared" ref="CC1220:CC1283" si="1249">($I1220*$BV$5+$J1220*$BV$6+BZ1220*$BV$7)/($BV$5+$BV$6+$BV$7)</f>
        <v>23.557171460668926</v>
      </c>
      <c r="CD1220">
        <f t="shared" ref="CD1220:CD1283" si="1250">ABS($H1220-CC1220)/$H1220</f>
        <v>1.1448952552709727E-2</v>
      </c>
      <c r="CE1220">
        <f t="shared" ref="CE1220:CE1283" si="1251">ABS($H1220-CC1220)</f>
        <v>0.27282853933107276</v>
      </c>
      <c r="CF1220">
        <f t="shared" ref="CF1220:CF1283" si="1252">($L1220*$BV$8+$M1220*$BV$9+CC1220*$BV$10)/($BV$8+$BV$9+$BV$10)</f>
        <v>21.645141223540556</v>
      </c>
      <c r="CG1220">
        <f t="shared" ref="CG1220:CG1283" si="1253">ABS($K1220-CF1220)/$K1220</f>
        <v>5.124532411561708E-2</v>
      </c>
      <c r="CH1220">
        <f t="shared" ref="CH1220:CH1283" si="1254">ABS($K1220-CF1220)</f>
        <v>1.0551412235405557</v>
      </c>
      <c r="CP1220" s="4">
        <f t="shared" ref="CP1220:CP1283" si="1255">($F1220*$DA$2+$G1220*$DA$3+$I1220*$DA$4+$J1220*$DA$5+$L1220*$DA$6+$M1220*$DA$7+CS1220*$DA$8+CV1220*$DA$9)/($DA$2+$DA$3+$DA$4+$DA$5+$DA$6+$DA$7+$DA$8+$DA$9)</f>
        <v>21.252491295257542</v>
      </c>
      <c r="CQ1220">
        <f t="shared" si="1198"/>
        <v>8.2831873421585506E-3</v>
      </c>
      <c r="CR1220">
        <f t="shared" si="1199"/>
        <v>0.17750870474245772</v>
      </c>
      <c r="CS1220">
        <f t="shared" ref="CS1220:CS1283" si="1256">(F1220*$DD$2+G1220*$DD$3+$I1220*$DD$4+$J1220*$DD$5+$L1220*$DD$6+M1220*$DD$7+CV1220*$DD$8)/($DD$2+$DD$3+$DD$4+$DD$5+$DD$6+$DD$7+$DD$8)</f>
        <v>23.370169392049302</v>
      </c>
      <c r="CT1220">
        <f t="shared" ref="CT1220:CT1283" si="1257">ABS($H1220-CS1220)/$H1220</f>
        <v>1.9296290723906682E-2</v>
      </c>
      <c r="CU1220">
        <f t="shared" ref="CU1220:CU1283" si="1258">ABS($H1220-CS1220)</f>
        <v>0.45983060795069619</v>
      </c>
      <c r="CV1220">
        <f t="shared" ref="CV1220:CV1283" si="1259">($L1220*$DG$2+$M1220*$DG$3)/($DG$2+$DG$3+$DG$4)</f>
        <v>21.003536861184582</v>
      </c>
      <c r="CW1220">
        <f t="shared" ref="CW1220:CW1283" si="1260">ABS($K1220-CV1220)/$K1220</f>
        <v>2.0084354598571247E-2</v>
      </c>
      <c r="CX1220">
        <f t="shared" ref="CX1220:CX1283" si="1261">ABS($K1220-CV1220)</f>
        <v>0.41353686118458199</v>
      </c>
    </row>
    <row r="1221" spans="1:102">
      <c r="A1221">
        <v>21215</v>
      </c>
      <c r="B1221">
        <v>14</v>
      </c>
      <c r="C1221">
        <v>17</v>
      </c>
      <c r="D1221">
        <v>35</v>
      </c>
      <c r="E1221">
        <v>21.65</v>
      </c>
      <c r="F1221">
        <v>21.43</v>
      </c>
      <c r="G1221">
        <v>21.789999000000002</v>
      </c>
      <c r="H1221">
        <v>19.98</v>
      </c>
      <c r="I1221">
        <v>23.83</v>
      </c>
      <c r="J1221">
        <v>24</v>
      </c>
      <c r="K1221">
        <v>20.780000999999999</v>
      </c>
      <c r="L1221">
        <v>20.59</v>
      </c>
      <c r="M1221">
        <v>20.730001000000001</v>
      </c>
      <c r="N1221">
        <v>16.023001000000001</v>
      </c>
      <c r="O1221">
        <v>17.514002000000001</v>
      </c>
      <c r="P1221">
        <v>15.765000000000001</v>
      </c>
      <c r="R1221" s="4">
        <f t="shared" si="1218"/>
        <v>21.00905197573508</v>
      </c>
      <c r="S1221">
        <f t="shared" si="1219"/>
        <v>2.9604989573437362E-2</v>
      </c>
      <c r="T1221">
        <f t="shared" si="1204"/>
        <v>0.64094802426491881</v>
      </c>
      <c r="U1221">
        <f t="shared" si="1220"/>
        <v>23.118174318366286</v>
      </c>
      <c r="V1221">
        <f t="shared" si="1221"/>
        <v>0.15706578170001428</v>
      </c>
      <c r="W1221">
        <f t="shared" si="1222"/>
        <v>3.1381743183662856</v>
      </c>
      <c r="X1221">
        <f t="shared" si="1223"/>
        <v>20.590691481560111</v>
      </c>
      <c r="Y1221">
        <f t="shared" si="1227"/>
        <v>9.1101785047983438E-3</v>
      </c>
      <c r="Z1221">
        <f t="shared" si="1228"/>
        <v>0.18930951843988808</v>
      </c>
      <c r="AG1221" s="4">
        <f t="shared" ref="AG1221:AG1277" si="1262">(F1221*$AR$2+N1221*$AR$3+G1221*$AR$4)/($AR$2+$AR$3+$AR$4)</f>
        <v>21.136337613560187</v>
      </c>
      <c r="AH1221">
        <f t="shared" si="1224"/>
        <v>2.3725745332092926E-2</v>
      </c>
      <c r="AI1221">
        <f t="shared" si="1211"/>
        <v>0.51366238643981177</v>
      </c>
      <c r="AJ1221">
        <f t="shared" ref="AJ1221:AJ1277" si="1263">(I1221*$AR$5+O1221*$AR$6+AG1221*$AR$7+J1221*$AR$8)/($AR$5+$AR$6+$AR$7+$AR$8)</f>
        <v>23.221678550440124</v>
      </c>
      <c r="AK1221">
        <f t="shared" si="1225"/>
        <v>0.16224617369570191</v>
      </c>
      <c r="AL1221">
        <f t="shared" si="1226"/>
        <v>3.241678550440124</v>
      </c>
      <c r="AM1221">
        <f t="shared" ref="AM1221:AM1277" si="1264">(L1221*$AR$9+P1221*$AR$10+AJ1221*$AR$11+M1221*$AR$12)/($AR$9+$AR$10+$AR$11+$AR$12)</f>
        <v>20.579660751065489</v>
      </c>
      <c r="AN1221">
        <f t="shared" si="1229"/>
        <v>9.641012478031603E-3</v>
      </c>
      <c r="AO1221">
        <f t="shared" si="1230"/>
        <v>0.20034024893450919</v>
      </c>
      <c r="AV1221" s="4">
        <f t="shared" si="1231"/>
        <v>21.504272855405141</v>
      </c>
      <c r="AW1221">
        <f t="shared" si="1232"/>
        <v>6.7310459397162967E-3</v>
      </c>
      <c r="AX1221">
        <f t="shared" si="1233"/>
        <v>0.1457271445948578</v>
      </c>
      <c r="AY1221">
        <f t="shared" si="1234"/>
        <v>23.451684043693568</v>
      </c>
      <c r="AZ1221">
        <f t="shared" si="1235"/>
        <v>0.1737579601448232</v>
      </c>
      <c r="BA1221">
        <f t="shared" si="1236"/>
        <v>3.4716840436935676</v>
      </c>
      <c r="BB1221">
        <f t="shared" si="1237"/>
        <v>20.994876206203102</v>
      </c>
      <c r="BC1221">
        <f t="shared" si="1238"/>
        <v>1.0340481032849982E-2</v>
      </c>
      <c r="BD1221">
        <f t="shared" si="1239"/>
        <v>0.21487520620310363</v>
      </c>
      <c r="BK1221" s="4">
        <f t="shared" si="1240"/>
        <v>21.078565015424005</v>
      </c>
      <c r="BL1221">
        <f t="shared" si="1241"/>
        <v>2.6394225615519358E-2</v>
      </c>
      <c r="BM1221">
        <f t="shared" si="1200"/>
        <v>0.57143498457599406</v>
      </c>
      <c r="BN1221">
        <f t="shared" si="1242"/>
        <v>23.323043645908747</v>
      </c>
      <c r="BO1221">
        <f t="shared" si="1243"/>
        <v>0.16731950179723457</v>
      </c>
      <c r="BP1221">
        <f t="shared" si="1244"/>
        <v>3.3430436459087467</v>
      </c>
      <c r="BQ1221">
        <f t="shared" si="1245"/>
        <v>20.997829319109648</v>
      </c>
      <c r="BR1221">
        <f t="shared" si="1246"/>
        <v>1.0482594255392467E-2</v>
      </c>
      <c r="BS1221">
        <f t="shared" si="1247"/>
        <v>0.21782831910964973</v>
      </c>
      <c r="BZ1221" s="4">
        <f t="shared" si="1248"/>
        <v>21.078565015424005</v>
      </c>
      <c r="CA1221">
        <f t="shared" si="1196"/>
        <v>2.6394225615519358E-2</v>
      </c>
      <c r="CB1221">
        <f t="shared" si="1197"/>
        <v>0.57143498457599406</v>
      </c>
      <c r="CC1221">
        <f t="shared" si="1249"/>
        <v>23.323043645908747</v>
      </c>
      <c r="CD1221">
        <f t="shared" si="1250"/>
        <v>0.16731950179723457</v>
      </c>
      <c r="CE1221">
        <f t="shared" si="1251"/>
        <v>3.3430436459087467</v>
      </c>
      <c r="CF1221">
        <f t="shared" si="1252"/>
        <v>20.997829319109648</v>
      </c>
      <c r="CG1221">
        <f t="shared" si="1253"/>
        <v>1.0482594255392467E-2</v>
      </c>
      <c r="CH1221">
        <f t="shared" si="1254"/>
        <v>0.21782831910964973</v>
      </c>
      <c r="CP1221" s="4">
        <f t="shared" si="1255"/>
        <v>21.103841534908646</v>
      </c>
      <c r="CQ1221">
        <f t="shared" si="1198"/>
        <v>2.5226718941863846E-2</v>
      </c>
      <c r="CR1221">
        <f t="shared" si="1199"/>
        <v>0.54615846509135224</v>
      </c>
      <c r="CS1221">
        <f t="shared" si="1256"/>
        <v>23.562199931711728</v>
      </c>
      <c r="CT1221">
        <f t="shared" si="1257"/>
        <v>0.17928928587145782</v>
      </c>
      <c r="CU1221">
        <f t="shared" si="1258"/>
        <v>3.5821999317117275</v>
      </c>
      <c r="CV1221">
        <f t="shared" si="1259"/>
        <v>20.162288800008039</v>
      </c>
      <c r="CW1221">
        <f t="shared" si="1260"/>
        <v>2.9726283458405993E-2</v>
      </c>
      <c r="CX1221">
        <f t="shared" si="1261"/>
        <v>0.61771219999195992</v>
      </c>
    </row>
    <row r="1222" spans="1:102">
      <c r="A1222">
        <v>21220</v>
      </c>
      <c r="B1222">
        <v>14</v>
      </c>
      <c r="C1222">
        <v>17</v>
      </c>
      <c r="D1222">
        <v>40</v>
      </c>
      <c r="E1222">
        <v>14.16</v>
      </c>
      <c r="F1222">
        <v>21.65</v>
      </c>
      <c r="G1222">
        <v>21.43</v>
      </c>
      <c r="H1222">
        <v>25.960000999999998</v>
      </c>
      <c r="I1222">
        <v>19.98</v>
      </c>
      <c r="J1222">
        <v>23.83</v>
      </c>
      <c r="K1222">
        <v>24.040001</v>
      </c>
      <c r="L1222">
        <v>20.780000999999999</v>
      </c>
      <c r="M1222">
        <v>20.59</v>
      </c>
      <c r="N1222">
        <v>14.845331</v>
      </c>
      <c r="O1222">
        <v>17.377333</v>
      </c>
      <c r="P1222">
        <v>16.402332000000001</v>
      </c>
      <c r="R1222" s="4">
        <f t="shared" si="1218"/>
        <v>21.120239966508823</v>
      </c>
      <c r="S1222">
        <f t="shared" si="1219"/>
        <v>0.49154237051615979</v>
      </c>
      <c r="T1222">
        <f t="shared" si="1204"/>
        <v>6.9602399665088228</v>
      </c>
      <c r="U1222">
        <f t="shared" si="1220"/>
        <v>20.048357999992842</v>
      </c>
      <c r="V1222">
        <f t="shared" si="1221"/>
        <v>0.22772121618975119</v>
      </c>
      <c r="W1222">
        <f t="shared" si="1222"/>
        <v>5.9116430000071567</v>
      </c>
      <c r="X1222">
        <f t="shared" si="1223"/>
        <v>20.366988291641057</v>
      </c>
      <c r="Y1222">
        <f t="shared" si="1227"/>
        <v>0.15278754390896002</v>
      </c>
      <c r="Z1222">
        <f t="shared" si="1228"/>
        <v>3.673012708358943</v>
      </c>
      <c r="AG1222" s="4">
        <f t="shared" si="1262"/>
        <v>21.161928474438888</v>
      </c>
      <c r="AH1222">
        <f t="shared" si="1224"/>
        <v>0.49448647418353725</v>
      </c>
      <c r="AI1222">
        <f t="shared" si="1211"/>
        <v>7.0019284744388877</v>
      </c>
      <c r="AJ1222">
        <f t="shared" si="1263"/>
        <v>20.54623906575755</v>
      </c>
      <c r="AK1222">
        <f t="shared" si="1225"/>
        <v>0.20854243935670297</v>
      </c>
      <c r="AL1222">
        <f t="shared" si="1226"/>
        <v>5.4137619342424479</v>
      </c>
      <c r="AM1222">
        <f t="shared" si="1264"/>
        <v>20.455111824384709</v>
      </c>
      <c r="AN1222">
        <f t="shared" si="1229"/>
        <v>0.14912183970438653</v>
      </c>
      <c r="AO1222">
        <f t="shared" si="1230"/>
        <v>3.5848891756152916</v>
      </c>
      <c r="AV1222" s="4">
        <f t="shared" si="1231"/>
        <v>21.604610906727157</v>
      </c>
      <c r="AW1222">
        <f t="shared" si="1232"/>
        <v>0.52574935781971444</v>
      </c>
      <c r="AX1222">
        <f t="shared" si="1233"/>
        <v>7.4446109067271564</v>
      </c>
      <c r="AY1222">
        <f t="shared" si="1234"/>
        <v>20.751141737301054</v>
      </c>
      <c r="AZ1222">
        <f t="shared" si="1235"/>
        <v>0.20064942457817872</v>
      </c>
      <c r="BA1222">
        <f t="shared" si="1236"/>
        <v>5.2088592626989438</v>
      </c>
      <c r="BB1222">
        <f t="shared" si="1237"/>
        <v>20.75447586453841</v>
      </c>
      <c r="BC1222">
        <f t="shared" si="1238"/>
        <v>0.1366690931278077</v>
      </c>
      <c r="BD1222">
        <f t="shared" si="1239"/>
        <v>3.2855251354615902</v>
      </c>
      <c r="BK1222" s="4">
        <f t="shared" si="1240"/>
        <v>21.089368340992042</v>
      </c>
      <c r="BL1222">
        <f t="shared" si="1241"/>
        <v>0.48936217097401424</v>
      </c>
      <c r="BM1222">
        <f t="shared" si="1200"/>
        <v>6.9293683409920419</v>
      </c>
      <c r="BN1222">
        <f t="shared" si="1242"/>
        <v>20.700240543412235</v>
      </c>
      <c r="BO1222">
        <f t="shared" si="1243"/>
        <v>0.20261017927494546</v>
      </c>
      <c r="BP1222">
        <f t="shared" si="1244"/>
        <v>5.2597604565877631</v>
      </c>
      <c r="BQ1222">
        <f t="shared" si="1245"/>
        <v>20.748228596528151</v>
      </c>
      <c r="BR1222">
        <f t="shared" si="1246"/>
        <v>0.13692896283456268</v>
      </c>
      <c r="BS1222">
        <f t="shared" si="1247"/>
        <v>3.2917724034718496</v>
      </c>
      <c r="BZ1222" s="4">
        <f t="shared" si="1248"/>
        <v>21.089368340992042</v>
      </c>
      <c r="CA1222">
        <f t="shared" si="1196"/>
        <v>0.48936217097401424</v>
      </c>
      <c r="CB1222">
        <f t="shared" si="1197"/>
        <v>6.9293683409920419</v>
      </c>
      <c r="CC1222">
        <f t="shared" si="1249"/>
        <v>20.700240543412235</v>
      </c>
      <c r="CD1222">
        <f t="shared" si="1250"/>
        <v>0.20261017927494546</v>
      </c>
      <c r="CE1222">
        <f t="shared" si="1251"/>
        <v>5.2597604565877631</v>
      </c>
      <c r="CF1222">
        <f t="shared" si="1252"/>
        <v>20.748228596528151</v>
      </c>
      <c r="CG1222">
        <f t="shared" si="1253"/>
        <v>0.13692896283456268</v>
      </c>
      <c r="CH1222">
        <f t="shared" si="1254"/>
        <v>3.2917724034718496</v>
      </c>
      <c r="CP1222" s="4">
        <f t="shared" si="1255"/>
        <v>19.894789441815814</v>
      </c>
      <c r="CQ1222">
        <f t="shared" si="1198"/>
        <v>0.40499925436552353</v>
      </c>
      <c r="CR1222">
        <f t="shared" si="1199"/>
        <v>5.7347894418158134</v>
      </c>
      <c r="CS1222">
        <f t="shared" si="1256"/>
        <v>21.353868524245058</v>
      </c>
      <c r="CT1222">
        <f t="shared" si="1257"/>
        <v>0.17743190671506293</v>
      </c>
      <c r="CU1222">
        <f t="shared" si="1258"/>
        <v>4.60613247575494</v>
      </c>
      <c r="CV1222">
        <f t="shared" si="1259"/>
        <v>20.297838533022929</v>
      </c>
      <c r="CW1222">
        <f t="shared" si="1260"/>
        <v>0.15566398965528624</v>
      </c>
      <c r="CX1222">
        <f t="shared" si="1261"/>
        <v>3.7421624669770708</v>
      </c>
    </row>
    <row r="1223" spans="1:102">
      <c r="A1223">
        <v>21225</v>
      </c>
      <c r="B1223">
        <v>14</v>
      </c>
      <c r="C1223">
        <v>17</v>
      </c>
      <c r="D1223">
        <v>45</v>
      </c>
      <c r="E1223">
        <v>16.879999000000002</v>
      </c>
      <c r="F1223">
        <v>14.16</v>
      </c>
      <c r="G1223">
        <v>21.65</v>
      </c>
      <c r="H1223">
        <v>21.449998999999998</v>
      </c>
      <c r="I1223">
        <v>25.960000999999998</v>
      </c>
      <c r="J1223">
        <v>19.98</v>
      </c>
      <c r="K1223">
        <v>18.469999000000001</v>
      </c>
      <c r="L1223">
        <v>24.040001</v>
      </c>
      <c r="M1223">
        <v>20.780000999999999</v>
      </c>
      <c r="N1223">
        <v>15.663667</v>
      </c>
      <c r="O1223">
        <v>16.914000999999999</v>
      </c>
      <c r="P1223">
        <v>15.692330999999999</v>
      </c>
      <c r="R1223" s="4">
        <f t="shared" si="1218"/>
        <v>14.27706413350592</v>
      </c>
      <c r="S1223">
        <f t="shared" si="1219"/>
        <v>0.1542023116526299</v>
      </c>
      <c r="T1223">
        <f t="shared" si="1204"/>
        <v>2.6029348664940812</v>
      </c>
      <c r="U1223">
        <f t="shared" si="1220"/>
        <v>23.740059315721858</v>
      </c>
      <c r="V1223">
        <f t="shared" si="1221"/>
        <v>0.10676272365895495</v>
      </c>
      <c r="W1223">
        <f t="shared" si="1222"/>
        <v>2.2900603157218598</v>
      </c>
      <c r="X1223">
        <f t="shared" si="1223"/>
        <v>23.402175652162423</v>
      </c>
      <c r="Y1223">
        <f t="shared" si="1227"/>
        <v>0.26703719107740187</v>
      </c>
      <c r="Z1223">
        <f t="shared" si="1228"/>
        <v>4.932176652162422</v>
      </c>
      <c r="AG1223" s="4">
        <f t="shared" si="1262"/>
        <v>15.577996452274677</v>
      </c>
      <c r="AH1223">
        <f t="shared" si="1224"/>
        <v>7.7132856922878038E-2</v>
      </c>
      <c r="AI1223">
        <f t="shared" si="1211"/>
        <v>1.3020025477253245</v>
      </c>
      <c r="AJ1223">
        <f t="shared" si="1263"/>
        <v>23.334842640260515</v>
      </c>
      <c r="AK1223">
        <f t="shared" si="1225"/>
        <v>8.7871502477017221E-2</v>
      </c>
      <c r="AL1223">
        <f t="shared" si="1226"/>
        <v>1.8848436402605167</v>
      </c>
      <c r="AM1223">
        <f t="shared" si="1264"/>
        <v>23.095332087443506</v>
      </c>
      <c r="AN1223">
        <f t="shared" si="1229"/>
        <v>0.25042411141676313</v>
      </c>
      <c r="AO1223">
        <f t="shared" si="1230"/>
        <v>4.6253330874435044</v>
      </c>
      <c r="AV1223" s="4">
        <f t="shared" si="1231"/>
        <v>15.705292311880017</v>
      </c>
      <c r="AW1223">
        <f t="shared" si="1232"/>
        <v>6.9591632565854086E-2</v>
      </c>
      <c r="AX1223">
        <f t="shared" si="1233"/>
        <v>1.1747066881199846</v>
      </c>
      <c r="AY1223">
        <f t="shared" si="1234"/>
        <v>23.432437394227787</v>
      </c>
      <c r="AZ1223">
        <f t="shared" si="1235"/>
        <v>9.2421374668958653E-2</v>
      </c>
      <c r="BA1223">
        <f t="shared" si="1236"/>
        <v>1.9824383942277883</v>
      </c>
      <c r="BB1223">
        <f t="shared" si="1237"/>
        <v>23.586768098853756</v>
      </c>
      <c r="BC1223">
        <f t="shared" si="1238"/>
        <v>0.27703136848322268</v>
      </c>
      <c r="BD1223">
        <f t="shared" si="1239"/>
        <v>5.1167690988537551</v>
      </c>
      <c r="BK1223" s="4">
        <f t="shared" si="1240"/>
        <v>15.592413394350435</v>
      </c>
      <c r="BL1223">
        <f t="shared" si="1241"/>
        <v>7.6278772626086414E-2</v>
      </c>
      <c r="BM1223">
        <f t="shared" si="1200"/>
        <v>1.287585605649566</v>
      </c>
      <c r="BN1223">
        <f t="shared" si="1242"/>
        <v>23.178223085790993</v>
      </c>
      <c r="BO1223">
        <f t="shared" si="1243"/>
        <v>8.0569891205635721E-2</v>
      </c>
      <c r="BP1223">
        <f t="shared" si="1244"/>
        <v>1.7282240857909947</v>
      </c>
      <c r="BQ1223">
        <f t="shared" si="1245"/>
        <v>23.567698030442379</v>
      </c>
      <c r="BR1223">
        <f t="shared" si="1246"/>
        <v>0.27599887961241243</v>
      </c>
      <c r="BS1223">
        <f t="shared" si="1247"/>
        <v>5.0976990304423779</v>
      </c>
      <c r="BZ1223" s="4">
        <f t="shared" si="1248"/>
        <v>15.592413394350435</v>
      </c>
      <c r="CA1223">
        <f t="shared" si="1196"/>
        <v>7.6278772626086414E-2</v>
      </c>
      <c r="CB1223">
        <f t="shared" si="1197"/>
        <v>1.287585605649566</v>
      </c>
      <c r="CC1223">
        <f t="shared" si="1249"/>
        <v>23.178223085790993</v>
      </c>
      <c r="CD1223">
        <f t="shared" si="1250"/>
        <v>8.0569891205635721E-2</v>
      </c>
      <c r="CE1223">
        <f t="shared" si="1251"/>
        <v>1.7282240857909947</v>
      </c>
      <c r="CF1223">
        <f t="shared" si="1252"/>
        <v>23.567698030442379</v>
      </c>
      <c r="CG1223">
        <f t="shared" si="1253"/>
        <v>0.27599887961241243</v>
      </c>
      <c r="CH1223">
        <f t="shared" si="1254"/>
        <v>5.0976990304423779</v>
      </c>
      <c r="CP1223" s="4">
        <f t="shared" si="1255"/>
        <v>20.01028101866606</v>
      </c>
      <c r="CQ1223">
        <f t="shared" si="1198"/>
        <v>0.18544325853728177</v>
      </c>
      <c r="CR1223">
        <f t="shared" si="1199"/>
        <v>3.1302820186660583</v>
      </c>
      <c r="CS1223">
        <f t="shared" si="1256"/>
        <v>24.286047850688192</v>
      </c>
      <c r="CT1223">
        <f t="shared" si="1257"/>
        <v>0.13221673579976362</v>
      </c>
      <c r="CU1223">
        <f t="shared" si="1258"/>
        <v>2.8360488506881936</v>
      </c>
      <c r="CV1223">
        <f t="shared" si="1259"/>
        <v>23.018731188102439</v>
      </c>
      <c r="CW1223">
        <f t="shared" si="1260"/>
        <v>0.24627679666373764</v>
      </c>
      <c r="CX1223">
        <f t="shared" si="1261"/>
        <v>4.5487321881024378</v>
      </c>
    </row>
    <row r="1224" spans="1:102">
      <c r="A1224">
        <v>21230</v>
      </c>
      <c r="B1224">
        <v>14</v>
      </c>
      <c r="C1224">
        <v>17</v>
      </c>
      <c r="D1224">
        <v>50</v>
      </c>
      <c r="E1224">
        <v>20.640001000000002</v>
      </c>
      <c r="F1224">
        <v>16.879999000000002</v>
      </c>
      <c r="G1224">
        <v>14.16</v>
      </c>
      <c r="H1224">
        <v>23.91</v>
      </c>
      <c r="I1224">
        <v>21.449998999999998</v>
      </c>
      <c r="J1224">
        <v>25.960000999999998</v>
      </c>
      <c r="K1224">
        <v>18.57</v>
      </c>
      <c r="L1224">
        <v>18.469999000000001</v>
      </c>
      <c r="M1224">
        <v>24.040001</v>
      </c>
      <c r="N1224">
        <v>14.833667</v>
      </c>
      <c r="O1224">
        <v>16.933336000000001</v>
      </c>
      <c r="P1224">
        <v>15.370666999999999</v>
      </c>
      <c r="R1224" s="4">
        <f t="shared" si="1218"/>
        <v>16.720687076252634</v>
      </c>
      <c r="S1224">
        <f t="shared" si="1219"/>
        <v>0.18988923129157634</v>
      </c>
      <c r="T1224">
        <f t="shared" si="1204"/>
        <v>3.9193139237473673</v>
      </c>
      <c r="U1224">
        <f t="shared" si="1220"/>
        <v>20.514984877161552</v>
      </c>
      <c r="V1224">
        <f t="shared" si="1221"/>
        <v>0.14199143131904843</v>
      </c>
      <c r="W1224">
        <f t="shared" si="1222"/>
        <v>3.3950151228384478</v>
      </c>
      <c r="X1224">
        <f t="shared" si="1223"/>
        <v>18.528005072530679</v>
      </c>
      <c r="Y1224">
        <f t="shared" si="1227"/>
        <v>2.2614392821390227E-3</v>
      </c>
      <c r="Z1224">
        <f t="shared" si="1228"/>
        <v>4.1994927469321652E-2</v>
      </c>
      <c r="AG1224" s="4">
        <f t="shared" si="1262"/>
        <v>16.265983793042</v>
      </c>
      <c r="AH1224">
        <f t="shared" si="1224"/>
        <v>0.21191942805419442</v>
      </c>
      <c r="AI1224">
        <f t="shared" si="1211"/>
        <v>4.3740172069580012</v>
      </c>
      <c r="AJ1224">
        <f t="shared" si="1263"/>
        <v>21.083533010320455</v>
      </c>
      <c r="AK1224">
        <f t="shared" si="1225"/>
        <v>0.11821275573732938</v>
      </c>
      <c r="AL1224">
        <f t="shared" si="1226"/>
        <v>2.8264669896795453</v>
      </c>
      <c r="AM1224">
        <f t="shared" si="1264"/>
        <v>19.124958908593221</v>
      </c>
      <c r="AN1224">
        <f t="shared" si="1229"/>
        <v>2.9884701593603725E-2</v>
      </c>
      <c r="AO1224">
        <f t="shared" si="1230"/>
        <v>0.55495890859322117</v>
      </c>
      <c r="AV1224" s="4">
        <f t="shared" si="1231"/>
        <v>16.318824962213444</v>
      </c>
      <c r="AW1224">
        <f t="shared" si="1232"/>
        <v>0.20935929401294878</v>
      </c>
      <c r="AX1224">
        <f t="shared" si="1233"/>
        <v>4.3211760377865573</v>
      </c>
      <c r="AY1224">
        <f t="shared" si="1234"/>
        <v>21.143430978229436</v>
      </c>
      <c r="AZ1224">
        <f t="shared" si="1235"/>
        <v>0.11570761278839667</v>
      </c>
      <c r="BA1224">
        <f t="shared" si="1236"/>
        <v>2.7665690217705645</v>
      </c>
      <c r="BB1224">
        <f t="shared" si="1237"/>
        <v>19.466664549743665</v>
      </c>
      <c r="BC1224">
        <f t="shared" si="1238"/>
        <v>4.8285651574780028E-2</v>
      </c>
      <c r="BD1224">
        <f t="shared" si="1239"/>
        <v>0.89666454974366516</v>
      </c>
      <c r="BK1224" s="4">
        <f t="shared" si="1240"/>
        <v>16.244739875783267</v>
      </c>
      <c r="BL1224">
        <f t="shared" si="1241"/>
        <v>0.21294868756143637</v>
      </c>
      <c r="BM1224">
        <f t="shared" si="1200"/>
        <v>4.3952611242167343</v>
      </c>
      <c r="BN1224">
        <f t="shared" si="1242"/>
        <v>21.042281873875282</v>
      </c>
      <c r="BO1224">
        <f t="shared" si="1243"/>
        <v>0.11993802284084976</v>
      </c>
      <c r="BP1224">
        <f t="shared" si="1244"/>
        <v>2.8677181261247178</v>
      </c>
      <c r="BQ1224">
        <f t="shared" si="1245"/>
        <v>19.435071968116656</v>
      </c>
      <c r="BR1224">
        <f t="shared" si="1246"/>
        <v>4.6584381697181237E-2</v>
      </c>
      <c r="BS1224">
        <f t="shared" si="1247"/>
        <v>0.86507196811665565</v>
      </c>
      <c r="BZ1224" s="4">
        <f t="shared" si="1248"/>
        <v>16.244739875783267</v>
      </c>
      <c r="CA1224">
        <f t="shared" si="1196"/>
        <v>0.21294868756143637</v>
      </c>
      <c r="CB1224">
        <f t="shared" si="1197"/>
        <v>4.3952611242167343</v>
      </c>
      <c r="CC1224">
        <f t="shared" si="1249"/>
        <v>21.042281873875282</v>
      </c>
      <c r="CD1224">
        <f t="shared" si="1250"/>
        <v>0.11993802284084976</v>
      </c>
      <c r="CE1224">
        <f t="shared" si="1251"/>
        <v>2.8677181261247178</v>
      </c>
      <c r="CF1224">
        <f t="shared" si="1252"/>
        <v>19.435071968116656</v>
      </c>
      <c r="CG1224">
        <f t="shared" si="1253"/>
        <v>4.6584381697181237E-2</v>
      </c>
      <c r="CH1224">
        <f t="shared" si="1254"/>
        <v>0.86507196811665565</v>
      </c>
      <c r="CP1224" s="4">
        <f t="shared" si="1255"/>
        <v>17.05526480924172</v>
      </c>
      <c r="CQ1224">
        <f t="shared" si="1198"/>
        <v>0.17367907059492299</v>
      </c>
      <c r="CR1224">
        <f t="shared" si="1199"/>
        <v>3.5847361907582815</v>
      </c>
      <c r="CS1224">
        <f t="shared" si="1256"/>
        <v>20.491248741430361</v>
      </c>
      <c r="CT1224">
        <f t="shared" si="1257"/>
        <v>0.14298415970596565</v>
      </c>
      <c r="CU1224">
        <f t="shared" si="1258"/>
        <v>3.4187512585696389</v>
      </c>
      <c r="CV1224">
        <f t="shared" si="1259"/>
        <v>18.916305345020408</v>
      </c>
      <c r="CW1224">
        <f t="shared" si="1260"/>
        <v>1.8648645396898648E-2</v>
      </c>
      <c r="CX1224">
        <f t="shared" si="1261"/>
        <v>0.34630534502040788</v>
      </c>
    </row>
    <row r="1225" spans="1:102">
      <c r="A1225">
        <v>21235</v>
      </c>
      <c r="B1225">
        <v>14</v>
      </c>
      <c r="C1225">
        <v>17</v>
      </c>
      <c r="D1225">
        <v>55</v>
      </c>
      <c r="E1225">
        <v>22.709999</v>
      </c>
      <c r="F1225">
        <v>20.640001000000002</v>
      </c>
      <c r="G1225">
        <v>16.879999000000002</v>
      </c>
      <c r="H1225">
        <v>22.799999</v>
      </c>
      <c r="I1225">
        <v>23.91</v>
      </c>
      <c r="J1225">
        <v>21.449998999999998</v>
      </c>
      <c r="K1225">
        <v>19.170000000000002</v>
      </c>
      <c r="L1225">
        <v>18.57</v>
      </c>
      <c r="M1225">
        <v>18.469999000000001</v>
      </c>
      <c r="N1225">
        <v>14.632334</v>
      </c>
      <c r="O1225">
        <v>16.492334</v>
      </c>
      <c r="P1225">
        <v>14.856668000000001</v>
      </c>
      <c r="R1225" s="4">
        <f t="shared" si="1218"/>
        <v>20.172289510855734</v>
      </c>
      <c r="S1225">
        <f t="shared" si="1219"/>
        <v>0.11174414799156381</v>
      </c>
      <c r="T1225">
        <f t="shared" si="1204"/>
        <v>2.537709489144266</v>
      </c>
      <c r="U1225">
        <f t="shared" si="1220"/>
        <v>23.007303316387414</v>
      </c>
      <c r="V1225">
        <f t="shared" si="1221"/>
        <v>9.0922949771802472E-3</v>
      </c>
      <c r="W1225">
        <f t="shared" si="1222"/>
        <v>0.20730431638741464</v>
      </c>
      <c r="X1225">
        <f t="shared" si="1223"/>
        <v>18.911188631949496</v>
      </c>
      <c r="Y1225">
        <f t="shared" si="1227"/>
        <v>1.3500853836750407E-2</v>
      </c>
      <c r="Z1225">
        <f t="shared" si="1228"/>
        <v>0.25881136805050531</v>
      </c>
      <c r="AG1225" s="4">
        <f t="shared" si="1262"/>
        <v>19.581299024332846</v>
      </c>
      <c r="AH1225">
        <f t="shared" si="1224"/>
        <v>0.13776750829743117</v>
      </c>
      <c r="AI1225">
        <f t="shared" si="1211"/>
        <v>3.1286999756671534</v>
      </c>
      <c r="AJ1225">
        <f t="shared" si="1263"/>
        <v>22.687292081912382</v>
      </c>
      <c r="AK1225">
        <f t="shared" si="1225"/>
        <v>4.9432860978466569E-3</v>
      </c>
      <c r="AL1225">
        <f t="shared" si="1226"/>
        <v>0.11270691808761768</v>
      </c>
      <c r="AM1225">
        <f t="shared" si="1264"/>
        <v>18.766576122678767</v>
      </c>
      <c r="AN1225">
        <f t="shared" si="1229"/>
        <v>2.1044542374607948E-2</v>
      </c>
      <c r="AO1225">
        <f t="shared" si="1230"/>
        <v>0.40342387732123441</v>
      </c>
      <c r="AV1225" s="4">
        <f t="shared" si="1231"/>
        <v>19.864259720526906</v>
      </c>
      <c r="AW1225">
        <f t="shared" si="1232"/>
        <v>0.12530776771382041</v>
      </c>
      <c r="AX1225">
        <f t="shared" si="1233"/>
        <v>2.8457392794730936</v>
      </c>
      <c r="AY1225">
        <f t="shared" si="1234"/>
        <v>22.899946481815306</v>
      </c>
      <c r="AZ1225">
        <f t="shared" si="1235"/>
        <v>4.3836616753933234E-3</v>
      </c>
      <c r="BA1225">
        <f t="shared" si="1236"/>
        <v>9.9947481815306105E-2</v>
      </c>
      <c r="BB1225">
        <f t="shared" si="1237"/>
        <v>19.147154023526614</v>
      </c>
      <c r="BC1225">
        <f t="shared" si="1238"/>
        <v>1.1917567278762497E-3</v>
      </c>
      <c r="BD1225">
        <f t="shared" si="1239"/>
        <v>2.2845976473387708E-2</v>
      </c>
      <c r="BK1225" s="4">
        <f t="shared" si="1240"/>
        <v>19.518012429791874</v>
      </c>
      <c r="BL1225">
        <f t="shared" si="1241"/>
        <v>0.14055423649327883</v>
      </c>
      <c r="BM1225">
        <f t="shared" si="1200"/>
        <v>3.191986570208126</v>
      </c>
      <c r="BN1225">
        <f t="shared" si="1242"/>
        <v>22.741212001146003</v>
      </c>
      <c r="BO1225">
        <f t="shared" si="1243"/>
        <v>2.5783772558058624E-3</v>
      </c>
      <c r="BP1225">
        <f t="shared" si="1244"/>
        <v>5.8786998853996408E-2</v>
      </c>
      <c r="BQ1225">
        <f t="shared" si="1245"/>
        <v>19.158910211865603</v>
      </c>
      <c r="BR1225">
        <f t="shared" si="1246"/>
        <v>5.7849703361495866E-4</v>
      </c>
      <c r="BS1225">
        <f t="shared" si="1247"/>
        <v>1.1089788134398759E-2</v>
      </c>
      <c r="BZ1225" s="4">
        <f t="shared" si="1248"/>
        <v>19.518012429791874</v>
      </c>
      <c r="CA1225">
        <f t="shared" si="1196"/>
        <v>0.14055423649327883</v>
      </c>
      <c r="CB1225">
        <f t="shared" si="1197"/>
        <v>3.191986570208126</v>
      </c>
      <c r="CC1225">
        <f t="shared" si="1249"/>
        <v>22.741212001146003</v>
      </c>
      <c r="CD1225">
        <f t="shared" si="1250"/>
        <v>2.5783772558058624E-3</v>
      </c>
      <c r="CE1225">
        <f t="shared" si="1251"/>
        <v>5.8786998853996408E-2</v>
      </c>
      <c r="CF1225">
        <f t="shared" si="1252"/>
        <v>19.158910211865603</v>
      </c>
      <c r="CG1225">
        <f t="shared" si="1253"/>
        <v>5.7849703361495866E-4</v>
      </c>
      <c r="CH1225">
        <f t="shared" si="1254"/>
        <v>1.1089788134398759E-2</v>
      </c>
      <c r="CP1225" s="4">
        <f t="shared" si="1255"/>
        <v>20.059887753471038</v>
      </c>
      <c r="CQ1225">
        <f t="shared" si="1198"/>
        <v>0.11669358710799421</v>
      </c>
      <c r="CR1225">
        <f t="shared" si="1199"/>
        <v>2.6501112465289616</v>
      </c>
      <c r="CS1225">
        <f t="shared" si="1256"/>
        <v>22.504608881553988</v>
      </c>
      <c r="CT1225">
        <f t="shared" si="1257"/>
        <v>1.2955707517619255E-2</v>
      </c>
      <c r="CU1225">
        <f t="shared" si="1258"/>
        <v>0.29539011844601148</v>
      </c>
      <c r="CV1225">
        <f t="shared" si="1259"/>
        <v>18.149756277593323</v>
      </c>
      <c r="CW1225">
        <f t="shared" si="1260"/>
        <v>5.3220851455747474E-2</v>
      </c>
      <c r="CX1225">
        <f t="shared" si="1261"/>
        <v>1.0202437224066792</v>
      </c>
    </row>
    <row r="1226" spans="1:102">
      <c r="A1226">
        <v>21240</v>
      </c>
      <c r="B1226">
        <v>14</v>
      </c>
      <c r="C1226">
        <v>18</v>
      </c>
      <c r="D1226">
        <v>0</v>
      </c>
      <c r="E1226">
        <v>15.75</v>
      </c>
      <c r="F1226">
        <v>22.709999</v>
      </c>
      <c r="G1226">
        <v>20.640001000000002</v>
      </c>
      <c r="H1226">
        <v>17.640001000000002</v>
      </c>
      <c r="I1226">
        <v>22.799999</v>
      </c>
      <c r="J1226">
        <v>23.91</v>
      </c>
      <c r="K1226">
        <v>16.769998999999999</v>
      </c>
      <c r="L1226">
        <v>19.170000000000002</v>
      </c>
      <c r="M1226">
        <v>18.57</v>
      </c>
      <c r="N1226">
        <v>14.179334000000001</v>
      </c>
      <c r="O1226">
        <v>15.984664</v>
      </c>
      <c r="P1226">
        <v>14.721334000000001</v>
      </c>
      <c r="R1226" s="4">
        <f t="shared" si="1218"/>
        <v>22.045865979554481</v>
      </c>
      <c r="S1226">
        <f t="shared" si="1219"/>
        <v>0.3997375225113956</v>
      </c>
      <c r="T1226">
        <f t="shared" si="1204"/>
        <v>6.2958659795544811</v>
      </c>
      <c r="U1226">
        <f t="shared" si="1220"/>
        <v>22.39156303215168</v>
      </c>
      <c r="V1226">
        <f t="shared" si="1221"/>
        <v>0.2693629117227192</v>
      </c>
      <c r="W1226">
        <f t="shared" si="1222"/>
        <v>4.7515620321516785</v>
      </c>
      <c r="X1226">
        <f t="shared" si="1223"/>
        <v>19.29239843116363</v>
      </c>
      <c r="Y1226">
        <f t="shared" si="1227"/>
        <v>0.15041142406529848</v>
      </c>
      <c r="Z1226">
        <f t="shared" si="1228"/>
        <v>2.5223994311636311</v>
      </c>
      <c r="AG1226" s="4">
        <f t="shared" si="1262"/>
        <v>21.782239291786464</v>
      </c>
      <c r="AH1226">
        <f t="shared" si="1224"/>
        <v>0.3829993201134263</v>
      </c>
      <c r="AI1226">
        <f t="shared" si="1211"/>
        <v>6.032239291786464</v>
      </c>
      <c r="AJ1226">
        <f t="shared" si="1263"/>
        <v>22.541111119082942</v>
      </c>
      <c r="AK1226">
        <f t="shared" si="1225"/>
        <v>0.27784069394797312</v>
      </c>
      <c r="AL1226">
        <f t="shared" si="1226"/>
        <v>4.90111011908294</v>
      </c>
      <c r="AM1226">
        <f t="shared" si="1264"/>
        <v>19.187688756085908</v>
      </c>
      <c r="AN1226">
        <f t="shared" si="1229"/>
        <v>0.14416755517313445</v>
      </c>
      <c r="AO1226">
        <f t="shared" si="1230"/>
        <v>2.4176897560859096</v>
      </c>
      <c r="AV1226" s="4">
        <f t="shared" si="1231"/>
        <v>22.282929307742723</v>
      </c>
      <c r="AW1226">
        <f t="shared" si="1232"/>
        <v>0.41478916239636338</v>
      </c>
      <c r="AX1226">
        <f t="shared" si="1233"/>
        <v>6.5329293077427231</v>
      </c>
      <c r="AY1226">
        <f t="shared" si="1234"/>
        <v>22.852827385771739</v>
      </c>
      <c r="AZ1226">
        <f t="shared" si="1235"/>
        <v>0.29551168312131826</v>
      </c>
      <c r="BA1226">
        <f t="shared" si="1236"/>
        <v>5.2128263857717378</v>
      </c>
      <c r="BB1226">
        <f t="shared" si="1237"/>
        <v>19.602349426684885</v>
      </c>
      <c r="BC1226">
        <f t="shared" si="1238"/>
        <v>0.16889389359444129</v>
      </c>
      <c r="BD1226">
        <f t="shared" si="1239"/>
        <v>2.8323504266848865</v>
      </c>
      <c r="BK1226" s="4">
        <f t="shared" si="1240"/>
        <v>21.69166426599838</v>
      </c>
      <c r="BL1226">
        <f t="shared" si="1241"/>
        <v>0.37724852482529397</v>
      </c>
      <c r="BM1226">
        <f t="shared" si="1200"/>
        <v>5.94166426599838</v>
      </c>
      <c r="BN1226">
        <f t="shared" si="1242"/>
        <v>22.732892573282385</v>
      </c>
      <c r="BO1226">
        <f t="shared" si="1243"/>
        <v>0.2887126578554266</v>
      </c>
      <c r="BP1226">
        <f t="shared" si="1244"/>
        <v>5.0928915732823832</v>
      </c>
      <c r="BQ1226">
        <f t="shared" si="1245"/>
        <v>19.618026926441679</v>
      </c>
      <c r="BR1226">
        <f t="shared" si="1246"/>
        <v>0.16982874754146862</v>
      </c>
      <c r="BS1226">
        <f t="shared" si="1247"/>
        <v>2.8480279264416808</v>
      </c>
      <c r="BZ1226" s="4">
        <f t="shared" si="1248"/>
        <v>21.69166426599838</v>
      </c>
      <c r="CA1226">
        <f t="shared" si="1196"/>
        <v>0.37724852482529397</v>
      </c>
      <c r="CB1226">
        <f t="shared" si="1197"/>
        <v>5.94166426599838</v>
      </c>
      <c r="CC1226">
        <f t="shared" si="1249"/>
        <v>22.732892573282385</v>
      </c>
      <c r="CD1226">
        <f t="shared" si="1250"/>
        <v>0.2887126578554266</v>
      </c>
      <c r="CE1226">
        <f t="shared" si="1251"/>
        <v>5.0928915732823832</v>
      </c>
      <c r="CF1226">
        <f t="shared" si="1252"/>
        <v>19.618026926441679</v>
      </c>
      <c r="CG1226">
        <f t="shared" si="1253"/>
        <v>0.16982874754146862</v>
      </c>
      <c r="CH1226">
        <f t="shared" si="1254"/>
        <v>2.8480279264416808</v>
      </c>
      <c r="CP1226" s="4">
        <f t="shared" si="1255"/>
        <v>20.918206148594241</v>
      </c>
      <c r="CQ1226">
        <f t="shared" si="1198"/>
        <v>0.32814007292661845</v>
      </c>
      <c r="CR1226">
        <f t="shared" si="1199"/>
        <v>5.1682061485942405</v>
      </c>
      <c r="CS1226">
        <f t="shared" si="1256"/>
        <v>22.889552590794022</v>
      </c>
      <c r="CT1226">
        <f t="shared" si="1257"/>
        <v>0.29759361072564677</v>
      </c>
      <c r="CU1226">
        <f t="shared" si="1258"/>
        <v>5.2495515907940202</v>
      </c>
      <c r="CV1226">
        <f t="shared" si="1259"/>
        <v>18.660447855646257</v>
      </c>
      <c r="CW1226">
        <f t="shared" si="1260"/>
        <v>0.11272802435147784</v>
      </c>
      <c r="CX1226">
        <f t="shared" si="1261"/>
        <v>1.8904488556462589</v>
      </c>
    </row>
    <row r="1227" spans="1:102">
      <c r="A1227">
        <v>21245</v>
      </c>
      <c r="B1227">
        <v>14</v>
      </c>
      <c r="C1227">
        <v>18</v>
      </c>
      <c r="D1227">
        <v>5</v>
      </c>
      <c r="E1227">
        <v>14.300001</v>
      </c>
      <c r="F1227">
        <v>15.75</v>
      </c>
      <c r="G1227">
        <v>22.709999</v>
      </c>
      <c r="H1227">
        <v>21.259998</v>
      </c>
      <c r="I1227">
        <v>17.640001000000002</v>
      </c>
      <c r="J1227">
        <v>22.799999</v>
      </c>
      <c r="K1227">
        <v>17.370000999999998</v>
      </c>
      <c r="L1227">
        <v>16.769998999999999</v>
      </c>
      <c r="M1227">
        <v>19.170000000000002</v>
      </c>
      <c r="N1227">
        <v>13.596332</v>
      </c>
      <c r="O1227">
        <v>15.801667</v>
      </c>
      <c r="P1227">
        <v>13.910334000000001</v>
      </c>
      <c r="R1227" s="4">
        <f t="shared" si="1218"/>
        <v>15.58233170756596</v>
      </c>
      <c r="S1227">
        <f t="shared" si="1219"/>
        <v>8.9673469782691598E-2</v>
      </c>
      <c r="T1227">
        <f t="shared" si="1204"/>
        <v>1.2823307075659596</v>
      </c>
      <c r="U1227">
        <f t="shared" si="1220"/>
        <v>17.238582878218846</v>
      </c>
      <c r="V1227">
        <f t="shared" si="1221"/>
        <v>0.18915406867776532</v>
      </c>
      <c r="W1227">
        <f t="shared" si="1222"/>
        <v>4.0214151217811533</v>
      </c>
      <c r="X1227">
        <f t="shared" si="1223"/>
        <v>16.629612500173796</v>
      </c>
      <c r="Y1227">
        <f t="shared" si="1227"/>
        <v>4.2624551364516504E-2</v>
      </c>
      <c r="Z1227">
        <f t="shared" si="1228"/>
        <v>0.74038849982620292</v>
      </c>
      <c r="AG1227" s="4">
        <f t="shared" si="1262"/>
        <v>16.833175870947002</v>
      </c>
      <c r="AH1227">
        <f t="shared" si="1224"/>
        <v>0.17714508348265168</v>
      </c>
      <c r="AI1227">
        <f t="shared" si="1211"/>
        <v>2.5331748709470023</v>
      </c>
      <c r="AJ1227">
        <f t="shared" si="1263"/>
        <v>18.1033713769306</v>
      </c>
      <c r="AK1227">
        <f t="shared" si="1225"/>
        <v>0.1484772775175896</v>
      </c>
      <c r="AL1227">
        <f t="shared" si="1226"/>
        <v>3.1566266230693998</v>
      </c>
      <c r="AM1227">
        <f t="shared" si="1264"/>
        <v>16.977031946783907</v>
      </c>
      <c r="AN1227">
        <f t="shared" si="1229"/>
        <v>2.2623432964459352E-2</v>
      </c>
      <c r="AO1227">
        <f t="shared" si="1230"/>
        <v>0.39296905321609188</v>
      </c>
      <c r="AV1227" s="4">
        <f t="shared" si="1231"/>
        <v>17.185945653590469</v>
      </c>
      <c r="AW1227">
        <f t="shared" si="1232"/>
        <v>0.20181429732700501</v>
      </c>
      <c r="AX1227">
        <f t="shared" si="1233"/>
        <v>2.8859446535904691</v>
      </c>
      <c r="AY1227">
        <f t="shared" si="1234"/>
        <v>18.220917585895581</v>
      </c>
      <c r="AZ1227">
        <f t="shared" si="1235"/>
        <v>0.14294829256825042</v>
      </c>
      <c r="BA1227">
        <f t="shared" si="1236"/>
        <v>3.0390804141044185</v>
      </c>
      <c r="BB1227">
        <f t="shared" si="1237"/>
        <v>17.240080666150465</v>
      </c>
      <c r="BC1227">
        <f t="shared" si="1238"/>
        <v>7.4795812533075372E-3</v>
      </c>
      <c r="BD1227">
        <f t="shared" si="1239"/>
        <v>0.12992033384953316</v>
      </c>
      <c r="BK1227" s="4">
        <f t="shared" si="1240"/>
        <v>16.808683081926294</v>
      </c>
      <c r="BL1227">
        <f t="shared" si="1241"/>
        <v>0.17543230115342603</v>
      </c>
      <c r="BM1227">
        <f t="shared" si="1200"/>
        <v>2.5086820819262936</v>
      </c>
      <c r="BN1227">
        <f t="shared" si="1242"/>
        <v>18.159330694407458</v>
      </c>
      <c r="BO1227">
        <f t="shared" si="1243"/>
        <v>0.14584513627858955</v>
      </c>
      <c r="BP1227">
        <f t="shared" si="1244"/>
        <v>3.1006673055925411</v>
      </c>
      <c r="BQ1227">
        <f t="shared" si="1245"/>
        <v>17.226220375851113</v>
      </c>
      <c r="BR1227">
        <f t="shared" si="1246"/>
        <v>8.2775253811951457E-3</v>
      </c>
      <c r="BS1227">
        <f t="shared" si="1247"/>
        <v>0.14378062414888504</v>
      </c>
      <c r="BZ1227" s="4">
        <f t="shared" si="1248"/>
        <v>16.808683081926294</v>
      </c>
      <c r="CA1227">
        <f t="shared" si="1196"/>
        <v>0.17543230115342603</v>
      </c>
      <c r="CB1227">
        <f t="shared" si="1197"/>
        <v>2.5086820819262936</v>
      </c>
      <c r="CC1227">
        <f t="shared" si="1249"/>
        <v>18.159330694407458</v>
      </c>
      <c r="CD1227">
        <f t="shared" si="1250"/>
        <v>0.14584513627858955</v>
      </c>
      <c r="CE1227">
        <f t="shared" si="1251"/>
        <v>3.1006673055925411</v>
      </c>
      <c r="CF1227">
        <f t="shared" si="1252"/>
        <v>17.226220375851113</v>
      </c>
      <c r="CG1227">
        <f t="shared" si="1253"/>
        <v>8.2775253811951457E-3</v>
      </c>
      <c r="CH1227">
        <f t="shared" si="1254"/>
        <v>0.14378062414888504</v>
      </c>
      <c r="CP1227" s="4">
        <f t="shared" si="1255"/>
        <v>16.265848981670946</v>
      </c>
      <c r="CQ1227">
        <f t="shared" si="1198"/>
        <v>0.13747187721671805</v>
      </c>
      <c r="CR1227">
        <f t="shared" si="1199"/>
        <v>1.9658479816709455</v>
      </c>
      <c r="CS1227">
        <f t="shared" si="1256"/>
        <v>18.699313613195791</v>
      </c>
      <c r="CT1227">
        <f t="shared" si="1257"/>
        <v>0.12044612547960769</v>
      </c>
      <c r="CU1227">
        <f t="shared" si="1258"/>
        <v>2.5606843868042084</v>
      </c>
      <c r="CV1227">
        <f t="shared" si="1259"/>
        <v>16.770127298693431</v>
      </c>
      <c r="CW1227">
        <f t="shared" si="1260"/>
        <v>3.4535041264912261E-2</v>
      </c>
      <c r="CX1227">
        <f t="shared" si="1261"/>
        <v>0.59987370130656714</v>
      </c>
    </row>
    <row r="1228" spans="1:102">
      <c r="A1228">
        <v>21250</v>
      </c>
      <c r="B1228">
        <v>14</v>
      </c>
      <c r="C1228">
        <v>18</v>
      </c>
      <c r="D1228">
        <v>10</v>
      </c>
      <c r="E1228">
        <v>9.64</v>
      </c>
      <c r="F1228">
        <v>14.300001</v>
      </c>
      <c r="G1228">
        <v>15.75</v>
      </c>
      <c r="H1228">
        <v>19.93</v>
      </c>
      <c r="I1228">
        <v>21.259998</v>
      </c>
      <c r="J1228">
        <v>17.640001000000002</v>
      </c>
      <c r="K1228">
        <v>17.690000999999999</v>
      </c>
      <c r="L1228">
        <v>17.370000999999998</v>
      </c>
      <c r="M1228">
        <v>16.769998999999999</v>
      </c>
      <c r="N1228">
        <v>12.331666</v>
      </c>
      <c r="O1228">
        <v>14.910002</v>
      </c>
      <c r="P1228">
        <v>13.752333</v>
      </c>
      <c r="R1228" s="4">
        <f t="shared" si="1218"/>
        <v>14.14676133242442</v>
      </c>
      <c r="S1228">
        <f t="shared" si="1219"/>
        <v>0.46750636228469078</v>
      </c>
      <c r="T1228">
        <f t="shared" si="1204"/>
        <v>4.5067613324244196</v>
      </c>
      <c r="U1228">
        <f t="shared" si="1220"/>
        <v>19.872533402727747</v>
      </c>
      <c r="V1228">
        <f t="shared" si="1221"/>
        <v>2.8834218400528243E-3</v>
      </c>
      <c r="W1228">
        <f t="shared" si="1222"/>
        <v>5.7466597272252784E-2</v>
      </c>
      <c r="X1228">
        <f t="shared" si="1223"/>
        <v>17.453504931972127</v>
      </c>
      <c r="Y1228">
        <f t="shared" si="1227"/>
        <v>1.3368912077951383E-2</v>
      </c>
      <c r="Z1228">
        <f t="shared" si="1228"/>
        <v>0.23649606802787204</v>
      </c>
      <c r="AG1228" s="4">
        <f t="shared" si="1262"/>
        <v>14.425314015828354</v>
      </c>
      <c r="AH1228">
        <f t="shared" si="1224"/>
        <v>0.49640186886186233</v>
      </c>
      <c r="AI1228">
        <f t="shared" si="1211"/>
        <v>4.7853140158283534</v>
      </c>
      <c r="AJ1228">
        <f t="shared" si="1263"/>
        <v>19.557374136761432</v>
      </c>
      <c r="AK1228">
        <f t="shared" si="1225"/>
        <v>1.8696731722958753E-2</v>
      </c>
      <c r="AL1228">
        <f t="shared" si="1226"/>
        <v>0.37262586323856794</v>
      </c>
      <c r="AM1228">
        <f t="shared" si="1264"/>
        <v>17.31308257155451</v>
      </c>
      <c r="AN1228">
        <f t="shared" si="1229"/>
        <v>2.130686303779682E-2</v>
      </c>
      <c r="AO1228">
        <f t="shared" si="1230"/>
        <v>0.37691842844548873</v>
      </c>
      <c r="AV1228" s="4">
        <f t="shared" si="1231"/>
        <v>14.599156181166054</v>
      </c>
      <c r="AW1228">
        <f t="shared" si="1232"/>
        <v>0.51443528850270259</v>
      </c>
      <c r="AX1228">
        <f t="shared" si="1233"/>
        <v>4.9591561811660529</v>
      </c>
      <c r="AY1228">
        <f t="shared" si="1234"/>
        <v>19.651993954357984</v>
      </c>
      <c r="AZ1228">
        <f t="shared" si="1235"/>
        <v>1.3949124216859805E-2</v>
      </c>
      <c r="BA1228">
        <f t="shared" si="1236"/>
        <v>0.27800604564201592</v>
      </c>
      <c r="BB1228">
        <f t="shared" si="1237"/>
        <v>17.611949578751553</v>
      </c>
      <c r="BC1228">
        <f t="shared" si="1238"/>
        <v>4.4121773225703166E-3</v>
      </c>
      <c r="BD1228">
        <f t="shared" si="1239"/>
        <v>7.8051421248446218E-2</v>
      </c>
      <c r="BK1228" s="4">
        <f t="shared" si="1240"/>
        <v>14.403996167436107</v>
      </c>
      <c r="BL1228">
        <f t="shared" si="1241"/>
        <v>0.49419047380042597</v>
      </c>
      <c r="BM1228">
        <f t="shared" si="1200"/>
        <v>4.7639961674361064</v>
      </c>
      <c r="BN1228">
        <f t="shared" si="1242"/>
        <v>19.464468249904424</v>
      </c>
      <c r="BO1228">
        <f t="shared" si="1243"/>
        <v>2.3358341700731328E-2</v>
      </c>
      <c r="BP1228">
        <f t="shared" si="1244"/>
        <v>0.46553175009557535</v>
      </c>
      <c r="BQ1228">
        <f t="shared" si="1245"/>
        <v>17.606946331033285</v>
      </c>
      <c r="BR1228">
        <f t="shared" si="1246"/>
        <v>4.6950064596781972E-3</v>
      </c>
      <c r="BS1228">
        <f t="shared" si="1247"/>
        <v>8.3054668966713763E-2</v>
      </c>
      <c r="BZ1228" s="4">
        <f t="shared" si="1248"/>
        <v>14.403996167436107</v>
      </c>
      <c r="CA1228">
        <f t="shared" si="1196"/>
        <v>0.49419047380042597</v>
      </c>
      <c r="CB1228">
        <f t="shared" si="1197"/>
        <v>4.7639961674361064</v>
      </c>
      <c r="CC1228">
        <f t="shared" si="1249"/>
        <v>19.464468249904424</v>
      </c>
      <c r="CD1228">
        <f t="shared" si="1250"/>
        <v>2.3358341700731328E-2</v>
      </c>
      <c r="CE1228">
        <f t="shared" si="1251"/>
        <v>0.46553175009557535</v>
      </c>
      <c r="CF1228">
        <f t="shared" si="1252"/>
        <v>17.606946331033285</v>
      </c>
      <c r="CG1228">
        <f t="shared" si="1253"/>
        <v>4.6950064596781972E-3</v>
      </c>
      <c r="CH1228">
        <f t="shared" si="1254"/>
        <v>8.3054668966713763E-2</v>
      </c>
      <c r="CP1228" s="4">
        <f t="shared" si="1255"/>
        <v>16.629805499395982</v>
      </c>
      <c r="CQ1228">
        <f t="shared" si="1198"/>
        <v>0.72508355802862867</v>
      </c>
      <c r="CR1228">
        <f t="shared" si="1199"/>
        <v>6.9898054993959811</v>
      </c>
      <c r="CS1228">
        <f t="shared" si="1256"/>
        <v>19.650493894028202</v>
      </c>
      <c r="CT1228">
        <f t="shared" si="1257"/>
        <v>1.4024390665920624E-2</v>
      </c>
      <c r="CU1228">
        <f t="shared" si="1258"/>
        <v>0.27950610597179804</v>
      </c>
      <c r="CV1228">
        <f t="shared" si="1259"/>
        <v>16.899705295294471</v>
      </c>
      <c r="CW1228">
        <f t="shared" si="1260"/>
        <v>4.4674712268559409E-2</v>
      </c>
      <c r="CX1228">
        <f t="shared" si="1261"/>
        <v>0.79029570470552812</v>
      </c>
    </row>
    <row r="1229" spans="1:102">
      <c r="A1229">
        <v>21255</v>
      </c>
      <c r="B1229">
        <v>14</v>
      </c>
      <c r="C1229">
        <v>18</v>
      </c>
      <c r="D1229">
        <v>15</v>
      </c>
      <c r="E1229">
        <v>16.050001000000002</v>
      </c>
      <c r="F1229">
        <v>9.64</v>
      </c>
      <c r="G1229">
        <v>14.300001</v>
      </c>
      <c r="H1229">
        <v>18.049999</v>
      </c>
      <c r="I1229">
        <v>19.93</v>
      </c>
      <c r="J1229">
        <v>21.259998</v>
      </c>
      <c r="K1229">
        <v>18.129999000000002</v>
      </c>
      <c r="L1229">
        <v>17.690000999999999</v>
      </c>
      <c r="M1229">
        <v>17.370000999999998</v>
      </c>
      <c r="N1229">
        <v>12.448668</v>
      </c>
      <c r="O1229">
        <v>14.885001000000001</v>
      </c>
      <c r="P1229">
        <v>13.344001</v>
      </c>
      <c r="R1229" s="4">
        <f t="shared" si="1218"/>
        <v>9.8586616356718597</v>
      </c>
      <c r="S1229">
        <f t="shared" si="1219"/>
        <v>0.38575320738784635</v>
      </c>
      <c r="T1229">
        <f t="shared" si="1204"/>
        <v>6.191339364328142</v>
      </c>
      <c r="U1229">
        <f t="shared" si="1220"/>
        <v>18.133430564276608</v>
      </c>
      <c r="V1229">
        <f t="shared" si="1221"/>
        <v>4.6222475844241648E-3</v>
      </c>
      <c r="W1229">
        <f t="shared" si="1222"/>
        <v>8.3431564276608583E-2</v>
      </c>
      <c r="X1229">
        <f t="shared" si="1223"/>
        <v>17.439909798980832</v>
      </c>
      <c r="Y1229">
        <f t="shared" si="1227"/>
        <v>3.8063388807642498E-2</v>
      </c>
      <c r="Z1229">
        <f t="shared" si="1228"/>
        <v>0.69008920101916971</v>
      </c>
      <c r="AG1229" s="4">
        <f t="shared" si="1262"/>
        <v>10.645915568217363</v>
      </c>
      <c r="AH1229">
        <f t="shared" si="1224"/>
        <v>0.33670312118875495</v>
      </c>
      <c r="AI1229">
        <f t="shared" si="1211"/>
        <v>5.4040854317826383</v>
      </c>
      <c r="AJ1229">
        <f t="shared" si="1263"/>
        <v>18.534219591026154</v>
      </c>
      <c r="AK1229">
        <f t="shared" si="1225"/>
        <v>2.682662702785495E-2</v>
      </c>
      <c r="AL1229">
        <f t="shared" si="1226"/>
        <v>0.48422059102615478</v>
      </c>
      <c r="AM1229">
        <f t="shared" si="1264"/>
        <v>17.470181578063105</v>
      </c>
      <c r="AN1229">
        <f t="shared" si="1229"/>
        <v>3.6393682202458831E-2</v>
      </c>
      <c r="AO1229">
        <f t="shared" si="1230"/>
        <v>0.65981742193689641</v>
      </c>
      <c r="AV1229" s="4">
        <f t="shared" si="1231"/>
        <v>10.601423727457037</v>
      </c>
      <c r="AW1229">
        <f t="shared" si="1232"/>
        <v>0.33947519832197914</v>
      </c>
      <c r="AX1229">
        <f t="shared" si="1233"/>
        <v>5.4485772725429644</v>
      </c>
      <c r="AY1229">
        <f t="shared" si="1234"/>
        <v>18.495336486354454</v>
      </c>
      <c r="AZ1229">
        <f t="shared" si="1235"/>
        <v>2.467243828403835E-2</v>
      </c>
      <c r="BA1229">
        <f t="shared" si="1236"/>
        <v>0.44533748635445392</v>
      </c>
      <c r="BB1229">
        <f t="shared" si="1237"/>
        <v>17.763078605767692</v>
      </c>
      <c r="BC1229">
        <f t="shared" si="1238"/>
        <v>2.023830195645953E-2</v>
      </c>
      <c r="BD1229">
        <f t="shared" si="1239"/>
        <v>0.36692039423230938</v>
      </c>
      <c r="BK1229" s="4">
        <f t="shared" si="1240"/>
        <v>10.674872266100374</v>
      </c>
      <c r="BL1229">
        <f t="shared" si="1241"/>
        <v>0.33489896566982313</v>
      </c>
      <c r="BM1229">
        <f t="shared" si="1200"/>
        <v>5.3751287338996274</v>
      </c>
      <c r="BN1229">
        <f t="shared" si="1242"/>
        <v>18.324532174442222</v>
      </c>
      <c r="BO1229">
        <f t="shared" si="1243"/>
        <v>1.5209594994560519E-2</v>
      </c>
      <c r="BP1229">
        <f t="shared" si="1244"/>
        <v>0.27453317444222236</v>
      </c>
      <c r="BQ1229">
        <f t="shared" si="1245"/>
        <v>17.747011554705143</v>
      </c>
      <c r="BR1229">
        <f t="shared" si="1246"/>
        <v>2.1124515522304148E-2</v>
      </c>
      <c r="BS1229">
        <f t="shared" si="1247"/>
        <v>0.38298744529485873</v>
      </c>
      <c r="BZ1229" s="4">
        <f t="shared" si="1248"/>
        <v>10.674872266100374</v>
      </c>
      <c r="CA1229">
        <f t="shared" si="1196"/>
        <v>0.33489896566982313</v>
      </c>
      <c r="CB1229">
        <f t="shared" si="1197"/>
        <v>5.3751287338996274</v>
      </c>
      <c r="CC1229">
        <f t="shared" si="1249"/>
        <v>18.324532174442222</v>
      </c>
      <c r="CD1229">
        <f t="shared" si="1250"/>
        <v>1.5209594994560519E-2</v>
      </c>
      <c r="CE1229">
        <f t="shared" si="1251"/>
        <v>0.27453317444222236</v>
      </c>
      <c r="CF1229">
        <f t="shared" si="1252"/>
        <v>17.747011554705143</v>
      </c>
      <c r="CG1229">
        <f t="shared" si="1253"/>
        <v>2.1124515522304148E-2</v>
      </c>
      <c r="CH1229">
        <f t="shared" si="1254"/>
        <v>0.38298744529485873</v>
      </c>
      <c r="CP1229" s="4">
        <f t="shared" si="1255"/>
        <v>14.241812107300268</v>
      </c>
      <c r="CQ1229">
        <f t="shared" si="1198"/>
        <v>0.1126597370741431</v>
      </c>
      <c r="CR1229">
        <f t="shared" si="1199"/>
        <v>1.808188892699734</v>
      </c>
      <c r="CS1229">
        <f t="shared" si="1256"/>
        <v>18.850023060164869</v>
      </c>
      <c r="CT1229">
        <f t="shared" si="1257"/>
        <v>4.4322665068561452E-2</v>
      </c>
      <c r="CU1229">
        <f t="shared" si="1258"/>
        <v>0.80002406016486916</v>
      </c>
      <c r="CV1229">
        <f t="shared" si="1259"/>
        <v>17.255411491443596</v>
      </c>
      <c r="CW1229">
        <f t="shared" si="1260"/>
        <v>4.8239799051086864E-2</v>
      </c>
      <c r="CX1229">
        <f t="shared" si="1261"/>
        <v>0.87458750855640588</v>
      </c>
    </row>
    <row r="1230" spans="1:102">
      <c r="A1230">
        <v>21260</v>
      </c>
      <c r="B1230">
        <v>14</v>
      </c>
      <c r="C1230">
        <v>18</v>
      </c>
      <c r="D1230">
        <v>20</v>
      </c>
      <c r="E1230">
        <v>18.09</v>
      </c>
      <c r="F1230">
        <v>16.050001000000002</v>
      </c>
      <c r="G1230">
        <v>9.64</v>
      </c>
      <c r="H1230">
        <v>17.290001</v>
      </c>
      <c r="I1230">
        <v>18.049999</v>
      </c>
      <c r="J1230">
        <v>19.93</v>
      </c>
      <c r="K1230">
        <v>15.710001</v>
      </c>
      <c r="L1230">
        <v>18.129999000000002</v>
      </c>
      <c r="M1230">
        <v>17.690000999999999</v>
      </c>
      <c r="N1230">
        <v>12.370333</v>
      </c>
      <c r="O1230">
        <v>14.518331999999999</v>
      </c>
      <c r="P1230">
        <v>12.930999999999999</v>
      </c>
      <c r="R1230" s="4">
        <f t="shared" si="1218"/>
        <v>15.763529895686712</v>
      </c>
      <c r="S1230">
        <f t="shared" si="1219"/>
        <v>0.12860531256568752</v>
      </c>
      <c r="T1230">
        <f t="shared" si="1204"/>
        <v>2.3264701043132874</v>
      </c>
      <c r="U1230">
        <f t="shared" si="1220"/>
        <v>17.540593987674519</v>
      </c>
      <c r="V1230">
        <f t="shared" si="1221"/>
        <v>1.4493520716078571E-2</v>
      </c>
      <c r="W1230">
        <f t="shared" si="1222"/>
        <v>0.25059298767451921</v>
      </c>
      <c r="X1230">
        <f t="shared" si="1223"/>
        <v>17.677712222706656</v>
      </c>
      <c r="Y1230">
        <f t="shared" si="1227"/>
        <v>0.12525213860308831</v>
      </c>
      <c r="Z1230">
        <f t="shared" si="1228"/>
        <v>1.9677112227066562</v>
      </c>
      <c r="AG1230" s="4">
        <f t="shared" si="1262"/>
        <v>14.678461691466376</v>
      </c>
      <c r="AH1230">
        <f t="shared" si="1224"/>
        <v>0.18858697117377687</v>
      </c>
      <c r="AI1230">
        <f t="shared" si="1211"/>
        <v>3.4115383085336237</v>
      </c>
      <c r="AJ1230">
        <f t="shared" si="1263"/>
        <v>17.657411150197689</v>
      </c>
      <c r="AK1230">
        <f t="shared" si="1225"/>
        <v>2.1249862865692633E-2</v>
      </c>
      <c r="AL1230">
        <f t="shared" si="1226"/>
        <v>0.36741015019768852</v>
      </c>
      <c r="AM1230">
        <f t="shared" si="1264"/>
        <v>17.701126623920864</v>
      </c>
      <c r="AN1230">
        <f t="shared" si="1229"/>
        <v>0.1267425523347111</v>
      </c>
      <c r="AO1230">
        <f t="shared" si="1230"/>
        <v>1.9911256239208637</v>
      </c>
      <c r="AV1230" s="4">
        <f t="shared" si="1231"/>
        <v>14.727527666963525</v>
      </c>
      <c r="AW1230">
        <f t="shared" si="1232"/>
        <v>0.18587464527564815</v>
      </c>
      <c r="AX1230">
        <f t="shared" si="1233"/>
        <v>3.3624723330364752</v>
      </c>
      <c r="AY1230">
        <f t="shared" si="1234"/>
        <v>17.718636512501259</v>
      </c>
      <c r="AZ1230">
        <f t="shared" si="1235"/>
        <v>2.4790947814361555E-2</v>
      </c>
      <c r="BA1230">
        <f t="shared" si="1236"/>
        <v>0.42863551250125909</v>
      </c>
      <c r="BB1230">
        <f t="shared" si="1237"/>
        <v>18.024060259280727</v>
      </c>
      <c r="BC1230">
        <f t="shared" si="1238"/>
        <v>0.14729847943871721</v>
      </c>
      <c r="BD1230">
        <f t="shared" si="1239"/>
        <v>2.314059259280727</v>
      </c>
      <c r="BK1230" s="4">
        <f t="shared" si="1240"/>
        <v>14.640591444779965</v>
      </c>
      <c r="BL1230">
        <f t="shared" si="1241"/>
        <v>0.19068040659038338</v>
      </c>
      <c r="BM1230">
        <f t="shared" si="1200"/>
        <v>3.4494085552200353</v>
      </c>
      <c r="BN1230">
        <f t="shared" si="1242"/>
        <v>17.641563291717841</v>
      </c>
      <c r="BO1230">
        <f t="shared" si="1243"/>
        <v>2.0333271913508883E-2</v>
      </c>
      <c r="BP1230">
        <f t="shared" si="1244"/>
        <v>0.35156229171784048</v>
      </c>
      <c r="BQ1230">
        <f t="shared" si="1245"/>
        <v>18.012761451153519</v>
      </c>
      <c r="BR1230">
        <f t="shared" si="1246"/>
        <v>0.14657926827334505</v>
      </c>
      <c r="BS1230">
        <f t="shared" si="1247"/>
        <v>2.3027604511535191</v>
      </c>
      <c r="BZ1230" s="4">
        <f t="shared" si="1248"/>
        <v>14.640591444779965</v>
      </c>
      <c r="CA1230">
        <f t="shared" si="1196"/>
        <v>0.19068040659038338</v>
      </c>
      <c r="CB1230">
        <f t="shared" si="1197"/>
        <v>3.4494085552200353</v>
      </c>
      <c r="CC1230">
        <f t="shared" si="1249"/>
        <v>17.641563291717841</v>
      </c>
      <c r="CD1230">
        <f t="shared" si="1250"/>
        <v>2.0333271913508883E-2</v>
      </c>
      <c r="CE1230">
        <f t="shared" si="1251"/>
        <v>0.35156229171784048</v>
      </c>
      <c r="CF1230">
        <f t="shared" si="1252"/>
        <v>18.012761451153519</v>
      </c>
      <c r="CG1230">
        <f t="shared" si="1253"/>
        <v>0.14657926827334505</v>
      </c>
      <c r="CH1230">
        <f t="shared" si="1254"/>
        <v>2.3027604511535191</v>
      </c>
      <c r="CP1230" s="4">
        <f t="shared" si="1255"/>
        <v>15.582734002173716</v>
      </c>
      <c r="CQ1230">
        <f t="shared" si="1198"/>
        <v>0.13859955764656076</v>
      </c>
      <c r="CR1230">
        <f t="shared" si="1199"/>
        <v>2.5072659978262841</v>
      </c>
      <c r="CS1230">
        <f t="shared" si="1256"/>
        <v>17.77654479950764</v>
      </c>
      <c r="CT1230">
        <f t="shared" si="1257"/>
        <v>2.8140183422062256E-2</v>
      </c>
      <c r="CU1230">
        <f t="shared" si="1258"/>
        <v>0.48654379950763982</v>
      </c>
      <c r="CV1230">
        <f t="shared" si="1259"/>
        <v>17.667520224966818</v>
      </c>
      <c r="CW1230">
        <f t="shared" si="1260"/>
        <v>0.12460338003586492</v>
      </c>
      <c r="CX1230">
        <f t="shared" si="1261"/>
        <v>1.9575192249668181</v>
      </c>
    </row>
    <row r="1231" spans="1:102">
      <c r="A1231">
        <v>21265</v>
      </c>
      <c r="B1231">
        <v>14</v>
      </c>
      <c r="C1231">
        <v>18</v>
      </c>
      <c r="D1231">
        <v>25</v>
      </c>
      <c r="E1231">
        <v>16.230001000000001</v>
      </c>
      <c r="F1231">
        <v>18.09</v>
      </c>
      <c r="G1231">
        <v>16.050001000000002</v>
      </c>
      <c r="H1231">
        <v>15.23</v>
      </c>
      <c r="I1231">
        <v>17.290001</v>
      </c>
      <c r="J1231">
        <v>18.049999</v>
      </c>
      <c r="K1231">
        <v>15.710001</v>
      </c>
      <c r="L1231">
        <v>15.710001</v>
      </c>
      <c r="M1231">
        <v>18.129999000000002</v>
      </c>
      <c r="N1231">
        <v>12.399333</v>
      </c>
      <c r="O1231">
        <v>14.008333</v>
      </c>
      <c r="P1231">
        <v>12.853001000000001</v>
      </c>
      <c r="R1231" s="4">
        <f t="shared" si="1218"/>
        <v>17.646967731934186</v>
      </c>
      <c r="S1231">
        <f t="shared" si="1219"/>
        <v>8.7305400161970706E-2</v>
      </c>
      <c r="T1231">
        <f t="shared" si="1204"/>
        <v>1.4169667319341848</v>
      </c>
      <c r="U1231">
        <f t="shared" si="1220"/>
        <v>17.206439174970299</v>
      </c>
      <c r="V1231">
        <f t="shared" si="1221"/>
        <v>0.12977276263757706</v>
      </c>
      <c r="W1231">
        <f t="shared" si="1222"/>
        <v>1.9764391749702988</v>
      </c>
      <c r="X1231">
        <f t="shared" si="1223"/>
        <v>15.710334507313389</v>
      </c>
      <c r="Y1231">
        <f t="shared" si="1227"/>
        <v>2.1228981041375622E-5</v>
      </c>
      <c r="Z1231">
        <f t="shared" si="1228"/>
        <v>3.3350731338899209E-4</v>
      </c>
      <c r="AG1231" s="4">
        <f t="shared" si="1262"/>
        <v>17.35505773047284</v>
      </c>
      <c r="AH1231">
        <f t="shared" si="1224"/>
        <v>6.9319572467853724E-2</v>
      </c>
      <c r="AI1231">
        <f t="shared" si="1211"/>
        <v>1.1250567304728385</v>
      </c>
      <c r="AJ1231">
        <f t="shared" si="1263"/>
        <v>17.276278604397088</v>
      </c>
      <c r="AK1231">
        <f t="shared" si="1225"/>
        <v>0.13435841131957241</v>
      </c>
      <c r="AL1231">
        <f t="shared" si="1226"/>
        <v>2.046278604397088</v>
      </c>
      <c r="AM1231">
        <f t="shared" si="1264"/>
        <v>15.944398413957506</v>
      </c>
      <c r="AN1231">
        <f t="shared" si="1229"/>
        <v>1.492026728435638E-2</v>
      </c>
      <c r="AO1231">
        <f t="shared" si="1230"/>
        <v>0.23439741395750602</v>
      </c>
      <c r="AV1231" s="4">
        <f t="shared" si="1231"/>
        <v>17.669119523238599</v>
      </c>
      <c r="AW1231">
        <f t="shared" si="1232"/>
        <v>8.8670267071369727E-2</v>
      </c>
      <c r="AX1231">
        <f t="shared" si="1233"/>
        <v>1.4391185232385979</v>
      </c>
      <c r="AY1231">
        <f t="shared" si="1234"/>
        <v>17.452273763229631</v>
      </c>
      <c r="AZ1231">
        <f t="shared" si="1235"/>
        <v>0.14591423264803874</v>
      </c>
      <c r="BA1231">
        <f t="shared" si="1236"/>
        <v>2.2222737632296301</v>
      </c>
      <c r="BB1231">
        <f t="shared" si="1237"/>
        <v>16.221956965431268</v>
      </c>
      <c r="BC1231">
        <f t="shared" si="1238"/>
        <v>3.2587901517719051E-2</v>
      </c>
      <c r="BD1231">
        <f t="shared" si="1239"/>
        <v>0.51195596543126776</v>
      </c>
      <c r="BK1231" s="4">
        <f t="shared" si="1240"/>
        <v>17.294779850509496</v>
      </c>
      <c r="BL1231">
        <f t="shared" si="1241"/>
        <v>6.5605593647806576E-2</v>
      </c>
      <c r="BM1231">
        <f t="shared" si="1200"/>
        <v>1.0647788505094944</v>
      </c>
      <c r="BN1231">
        <f t="shared" si="1242"/>
        <v>17.390966629034747</v>
      </c>
      <c r="BO1231">
        <f t="shared" si="1243"/>
        <v>0.14188881346255719</v>
      </c>
      <c r="BP1231">
        <f t="shared" si="1244"/>
        <v>2.1609666290347462</v>
      </c>
      <c r="BQ1231">
        <f t="shared" si="1245"/>
        <v>16.210281066081809</v>
      </c>
      <c r="BR1231">
        <f t="shared" si="1246"/>
        <v>3.1844687093387745E-2</v>
      </c>
      <c r="BS1231">
        <f t="shared" si="1247"/>
        <v>0.50028006608180853</v>
      </c>
      <c r="BZ1231" s="4">
        <f t="shared" si="1248"/>
        <v>17.294779850509496</v>
      </c>
      <c r="CA1231">
        <f t="shared" si="1196"/>
        <v>6.5605593647806576E-2</v>
      </c>
      <c r="CB1231">
        <f t="shared" si="1197"/>
        <v>1.0647788505094944</v>
      </c>
      <c r="CC1231">
        <f t="shared" si="1249"/>
        <v>17.390966629034747</v>
      </c>
      <c r="CD1231">
        <f t="shared" si="1250"/>
        <v>0.14188881346255719</v>
      </c>
      <c r="CE1231">
        <f t="shared" si="1251"/>
        <v>2.1609666290347462</v>
      </c>
      <c r="CF1231">
        <f t="shared" si="1252"/>
        <v>16.210281066081809</v>
      </c>
      <c r="CG1231">
        <f t="shared" si="1253"/>
        <v>3.1844687093387745E-2</v>
      </c>
      <c r="CH1231">
        <f t="shared" si="1254"/>
        <v>0.50028006608180853</v>
      </c>
      <c r="CP1231" s="4">
        <f t="shared" si="1255"/>
        <v>16.241781612747989</v>
      </c>
      <c r="CQ1231">
        <f t="shared" si="1198"/>
        <v>7.2585409871431066E-4</v>
      </c>
      <c r="CR1231">
        <f t="shared" si="1199"/>
        <v>1.1780612747987362E-2</v>
      </c>
      <c r="CS1231">
        <f t="shared" si="1256"/>
        <v>17.268343275262197</v>
      </c>
      <c r="CT1231">
        <f t="shared" si="1257"/>
        <v>0.13383737854643443</v>
      </c>
      <c r="CU1231">
        <f t="shared" si="1258"/>
        <v>2.0383432752621964</v>
      </c>
      <c r="CV1231">
        <f t="shared" si="1259"/>
        <v>15.736295590678198</v>
      </c>
      <c r="CW1231">
        <f t="shared" si="1260"/>
        <v>1.6737485044207158E-3</v>
      </c>
      <c r="CX1231">
        <f t="shared" si="1261"/>
        <v>2.6294590678197949E-2</v>
      </c>
    </row>
    <row r="1232" spans="1:102">
      <c r="A1232">
        <v>21270</v>
      </c>
      <c r="B1232">
        <v>14</v>
      </c>
      <c r="C1232">
        <v>18</v>
      </c>
      <c r="D1232">
        <v>30</v>
      </c>
      <c r="E1232">
        <v>13.91</v>
      </c>
      <c r="F1232">
        <v>16.230001000000001</v>
      </c>
      <c r="G1232">
        <v>18.09</v>
      </c>
      <c r="H1232">
        <v>17.07</v>
      </c>
      <c r="I1232">
        <v>15.23</v>
      </c>
      <c r="J1232">
        <v>17.290001</v>
      </c>
      <c r="K1232">
        <v>14.280001</v>
      </c>
      <c r="L1232">
        <v>15.710001</v>
      </c>
      <c r="M1232">
        <v>15.710001</v>
      </c>
      <c r="N1232">
        <v>10.788333</v>
      </c>
      <c r="O1232">
        <v>12.910667999999999</v>
      </c>
      <c r="P1232">
        <v>11.597999</v>
      </c>
      <c r="R1232" s="4">
        <f t="shared" si="1218"/>
        <v>15.806353909755368</v>
      </c>
      <c r="S1232">
        <f t="shared" si="1219"/>
        <v>0.1363302595079344</v>
      </c>
      <c r="T1232">
        <f t="shared" si="1204"/>
        <v>1.8963539097553674</v>
      </c>
      <c r="U1232">
        <f t="shared" si="1220"/>
        <v>15.221843624050964</v>
      </c>
      <c r="V1232">
        <f t="shared" si="1221"/>
        <v>0.10826926631218727</v>
      </c>
      <c r="W1232">
        <f t="shared" si="1222"/>
        <v>1.8481563759490367</v>
      </c>
      <c r="X1232">
        <f t="shared" si="1223"/>
        <v>15.349271809871052</v>
      </c>
      <c r="Y1232">
        <f t="shared" si="1227"/>
        <v>7.4878903010654654E-2</v>
      </c>
      <c r="Z1232">
        <f t="shared" si="1228"/>
        <v>1.0692708098710515</v>
      </c>
      <c r="AG1232" s="4">
        <f t="shared" si="1262"/>
        <v>16.198142144903724</v>
      </c>
      <c r="AH1232">
        <f t="shared" si="1224"/>
        <v>0.16449620020875078</v>
      </c>
      <c r="AI1232">
        <f t="shared" si="1211"/>
        <v>2.2881421449037234</v>
      </c>
      <c r="AJ1232">
        <f t="shared" si="1263"/>
        <v>15.549240962681196</v>
      </c>
      <c r="AK1232">
        <f t="shared" si="1225"/>
        <v>8.9089574535372237E-2</v>
      </c>
      <c r="AL1232">
        <f t="shared" si="1226"/>
        <v>1.520759037318804</v>
      </c>
      <c r="AM1232">
        <f t="shared" si="1264"/>
        <v>15.429478904732829</v>
      </c>
      <c r="AN1232">
        <f t="shared" si="1229"/>
        <v>8.0495645954984749E-2</v>
      </c>
      <c r="AO1232">
        <f t="shared" si="1230"/>
        <v>1.1494779047328283</v>
      </c>
      <c r="AV1232" s="4">
        <f t="shared" si="1231"/>
        <v>16.613744945901807</v>
      </c>
      <c r="AW1232">
        <f t="shared" si="1232"/>
        <v>0.19437418734017303</v>
      </c>
      <c r="AX1232">
        <f t="shared" si="1233"/>
        <v>2.703744945901807</v>
      </c>
      <c r="AY1232">
        <f t="shared" si="1234"/>
        <v>15.731100900426947</v>
      </c>
      <c r="AZ1232">
        <f t="shared" si="1235"/>
        <v>7.8435799623494631E-2</v>
      </c>
      <c r="BA1232">
        <f t="shared" si="1236"/>
        <v>1.3388990995730534</v>
      </c>
      <c r="BB1232">
        <f t="shared" si="1237"/>
        <v>15.71286888648573</v>
      </c>
      <c r="BC1232">
        <f t="shared" si="1238"/>
        <v>0.10034088138269241</v>
      </c>
      <c r="BD1232">
        <f t="shared" si="1239"/>
        <v>1.4328678864857292</v>
      </c>
      <c r="BK1232" s="4">
        <f t="shared" si="1240"/>
        <v>16.139673652287708</v>
      </c>
      <c r="BL1232">
        <f t="shared" si="1241"/>
        <v>0.16029285782082733</v>
      </c>
      <c r="BM1232">
        <f t="shared" si="1200"/>
        <v>2.2296736522877083</v>
      </c>
      <c r="BN1232">
        <f t="shared" si="1242"/>
        <v>15.676186521206134</v>
      </c>
      <c r="BO1232">
        <f t="shared" si="1243"/>
        <v>8.1652810708486609E-2</v>
      </c>
      <c r="BP1232">
        <f t="shared" si="1244"/>
        <v>1.3938134787938665</v>
      </c>
      <c r="BQ1232">
        <f t="shared" si="1245"/>
        <v>15.705140278252717</v>
      </c>
      <c r="BR1232">
        <f t="shared" si="1246"/>
        <v>9.9799662356656452E-2</v>
      </c>
      <c r="BS1232">
        <f t="shared" si="1247"/>
        <v>1.4251392782527166</v>
      </c>
      <c r="BZ1232" s="4">
        <f t="shared" si="1248"/>
        <v>16.139673652287708</v>
      </c>
      <c r="CA1232">
        <f t="shared" si="1196"/>
        <v>0.16029285782082733</v>
      </c>
      <c r="CB1232">
        <f t="shared" si="1197"/>
        <v>2.2296736522877083</v>
      </c>
      <c r="CC1232">
        <f t="shared" si="1249"/>
        <v>15.676186521206134</v>
      </c>
      <c r="CD1232">
        <f t="shared" si="1250"/>
        <v>8.1652810708486609E-2</v>
      </c>
      <c r="CE1232">
        <f t="shared" si="1251"/>
        <v>1.3938134787938665</v>
      </c>
      <c r="CF1232">
        <f t="shared" si="1252"/>
        <v>15.705140278252717</v>
      </c>
      <c r="CG1232">
        <f t="shared" si="1253"/>
        <v>9.9799662356656452E-2</v>
      </c>
      <c r="CH1232">
        <f t="shared" si="1254"/>
        <v>1.4251392782527166</v>
      </c>
      <c r="CP1232" s="4">
        <f t="shared" si="1255"/>
        <v>15.245678613082562</v>
      </c>
      <c r="CQ1232">
        <f t="shared" si="1198"/>
        <v>9.6022905325849187E-2</v>
      </c>
      <c r="CR1232">
        <f t="shared" si="1199"/>
        <v>1.3356786130825622</v>
      </c>
      <c r="CS1232">
        <f t="shared" si="1256"/>
        <v>16.259578433810482</v>
      </c>
      <c r="CT1232">
        <f t="shared" si="1257"/>
        <v>4.7476365916199074E-2</v>
      </c>
      <c r="CU1232">
        <f t="shared" si="1258"/>
        <v>0.81042156618951822</v>
      </c>
      <c r="CV1232">
        <f t="shared" si="1259"/>
        <v>15.367376645218338</v>
      </c>
      <c r="CW1232">
        <f t="shared" si="1260"/>
        <v>7.6146748534424977E-2</v>
      </c>
      <c r="CX1232">
        <f t="shared" si="1261"/>
        <v>1.0873756452183372</v>
      </c>
    </row>
    <row r="1233" spans="1:102">
      <c r="A1233">
        <v>21275</v>
      </c>
      <c r="B1233">
        <v>14</v>
      </c>
      <c r="C1233">
        <v>18</v>
      </c>
      <c r="D1233">
        <v>35</v>
      </c>
      <c r="E1233">
        <v>11.55</v>
      </c>
      <c r="F1233">
        <v>13.91</v>
      </c>
      <c r="G1233">
        <v>16.230001000000001</v>
      </c>
      <c r="H1233">
        <v>16.260000000000002</v>
      </c>
      <c r="I1233">
        <v>17.07</v>
      </c>
      <c r="J1233">
        <v>15.23</v>
      </c>
      <c r="K1233">
        <v>16.210000999999998</v>
      </c>
      <c r="L1233">
        <v>14.280001</v>
      </c>
      <c r="M1233">
        <v>15.710001</v>
      </c>
      <c r="N1233">
        <v>10.482666</v>
      </c>
      <c r="O1233">
        <v>11.989333</v>
      </c>
      <c r="P1233">
        <v>11.289332</v>
      </c>
      <c r="R1233" s="4">
        <f t="shared" si="1218"/>
        <v>13.643173711370025</v>
      </c>
      <c r="S1233">
        <f t="shared" si="1219"/>
        <v>0.18122716115757787</v>
      </c>
      <c r="T1233">
        <f t="shared" si="1204"/>
        <v>2.0931737113700244</v>
      </c>
      <c r="U1233">
        <f t="shared" si="1220"/>
        <v>16.31557042127336</v>
      </c>
      <c r="V1233">
        <f t="shared" si="1221"/>
        <v>3.4176150844624081E-3</v>
      </c>
      <c r="W1233">
        <f t="shared" si="1222"/>
        <v>5.5570421273358761E-2</v>
      </c>
      <c r="X1233">
        <f t="shared" si="1223"/>
        <v>14.344488508396411</v>
      </c>
      <c r="Y1233">
        <f t="shared" si="1227"/>
        <v>0.11508404543612226</v>
      </c>
      <c r="Z1233">
        <f t="shared" si="1228"/>
        <v>1.865512491603587</v>
      </c>
      <c r="AG1233" s="4">
        <f t="shared" si="1262"/>
        <v>14.092144028767947</v>
      </c>
      <c r="AH1233">
        <f t="shared" si="1224"/>
        <v>0.22009905010977893</v>
      </c>
      <c r="AI1233">
        <f t="shared" si="1211"/>
        <v>2.5421440287679467</v>
      </c>
      <c r="AJ1233">
        <f t="shared" si="1263"/>
        <v>16.211059378181329</v>
      </c>
      <c r="AK1233">
        <f t="shared" si="1225"/>
        <v>3.0098783406317942E-3</v>
      </c>
      <c r="AL1233">
        <f t="shared" si="1226"/>
        <v>4.894062181867298E-2</v>
      </c>
      <c r="AM1233">
        <f t="shared" si="1264"/>
        <v>14.443704967786415</v>
      </c>
      <c r="AN1233">
        <f t="shared" si="1229"/>
        <v>0.10896335121839805</v>
      </c>
      <c r="AO1233">
        <f t="shared" si="1230"/>
        <v>1.7662960322135834</v>
      </c>
      <c r="AV1233" s="4">
        <f t="shared" si="1231"/>
        <v>14.388648826282241</v>
      </c>
      <c r="AW1233">
        <f t="shared" si="1232"/>
        <v>0.24577046114997747</v>
      </c>
      <c r="AX1233">
        <f t="shared" si="1233"/>
        <v>2.83864882628224</v>
      </c>
      <c r="AY1233">
        <f t="shared" si="1234"/>
        <v>16.373807028889601</v>
      </c>
      <c r="AZ1233">
        <f t="shared" si="1235"/>
        <v>6.9992022687330614E-3</v>
      </c>
      <c r="BA1233">
        <f t="shared" si="1236"/>
        <v>0.11380702888959959</v>
      </c>
      <c r="BB1233">
        <f t="shared" si="1237"/>
        <v>14.727177066841747</v>
      </c>
      <c r="BC1233">
        <f t="shared" si="1238"/>
        <v>9.1475869320319661E-2</v>
      </c>
      <c r="BD1233">
        <f t="shared" si="1239"/>
        <v>1.4828239331582509</v>
      </c>
      <c r="BK1233" s="4">
        <f t="shared" si="1240"/>
        <v>14.055069145362671</v>
      </c>
      <c r="BL1233">
        <f t="shared" si="1241"/>
        <v>0.21688910349460347</v>
      </c>
      <c r="BM1233">
        <f t="shared" si="1200"/>
        <v>2.5050691453626701</v>
      </c>
      <c r="BN1233">
        <f t="shared" si="1242"/>
        <v>16.247754260869097</v>
      </c>
      <c r="BO1233">
        <f t="shared" si="1243"/>
        <v>7.5312048775547959E-4</v>
      </c>
      <c r="BP1233">
        <f t="shared" si="1244"/>
        <v>1.2245739130904099E-2</v>
      </c>
      <c r="BQ1233">
        <f t="shared" si="1245"/>
        <v>14.715695969728449</v>
      </c>
      <c r="BR1233">
        <f t="shared" si="1246"/>
        <v>9.2184141769735217E-2</v>
      </c>
      <c r="BS1233">
        <f t="shared" si="1247"/>
        <v>1.4943050302715495</v>
      </c>
      <c r="BZ1233" s="4">
        <f t="shared" si="1248"/>
        <v>14.055069145362671</v>
      </c>
      <c r="CA1233">
        <f t="shared" ref="CA1233:CA1296" si="1265">ABS($E1233-BZ1233)/$E1233</f>
        <v>0.21688910349460347</v>
      </c>
      <c r="CB1233">
        <f t="shared" ref="CB1233:CB1296" si="1266">ABS($E1233-BZ1233)</f>
        <v>2.5050691453626701</v>
      </c>
      <c r="CC1233">
        <f t="shared" si="1249"/>
        <v>16.247754260869097</v>
      </c>
      <c r="CD1233">
        <f t="shared" si="1250"/>
        <v>7.5312048775547959E-4</v>
      </c>
      <c r="CE1233">
        <f t="shared" si="1251"/>
        <v>1.2245739130904099E-2</v>
      </c>
      <c r="CF1233">
        <f t="shared" si="1252"/>
        <v>14.715695969728449</v>
      </c>
      <c r="CG1233">
        <f t="shared" si="1253"/>
        <v>9.2184141769735217E-2</v>
      </c>
      <c r="CH1233">
        <f t="shared" si="1254"/>
        <v>1.4943050302715495</v>
      </c>
      <c r="CP1233" s="4">
        <f t="shared" si="1255"/>
        <v>14.543029595817107</v>
      </c>
      <c r="CQ1233">
        <f t="shared" ref="CQ1233:CQ1296" si="1267">ABS($E1233-CP1233)/$E1233</f>
        <v>0.25913676154260656</v>
      </c>
      <c r="CR1233">
        <f t="shared" ref="CR1233:CR1296" si="1268">ABS($E1233-CP1233)</f>
        <v>2.9930295958171058</v>
      </c>
      <c r="CS1233">
        <f t="shared" si="1256"/>
        <v>16.316845565447565</v>
      </c>
      <c r="CT1233">
        <f t="shared" si="1257"/>
        <v>3.4960372353975071E-3</v>
      </c>
      <c r="CU1233">
        <f t="shared" si="1258"/>
        <v>5.6845565447563473E-2</v>
      </c>
      <c r="CV1233">
        <f t="shared" si="1259"/>
        <v>14.186561703995777</v>
      </c>
      <c r="CW1233">
        <f t="shared" si="1260"/>
        <v>0.1248265990856029</v>
      </c>
      <c r="CX1233">
        <f t="shared" si="1261"/>
        <v>2.0234392960042218</v>
      </c>
    </row>
    <row r="1234" spans="1:102">
      <c r="A1234">
        <v>21280</v>
      </c>
      <c r="B1234">
        <v>14</v>
      </c>
      <c r="C1234">
        <v>18</v>
      </c>
      <c r="D1234">
        <v>40</v>
      </c>
      <c r="E1234">
        <v>13.51</v>
      </c>
      <c r="F1234">
        <v>11.55</v>
      </c>
      <c r="G1234">
        <v>13.91</v>
      </c>
      <c r="H1234">
        <v>15.19</v>
      </c>
      <c r="I1234">
        <v>16.260000000000002</v>
      </c>
      <c r="J1234">
        <v>17.07</v>
      </c>
      <c r="K1234">
        <v>14.990000999999999</v>
      </c>
      <c r="L1234">
        <v>16.210000999999998</v>
      </c>
      <c r="M1234">
        <v>14.280001</v>
      </c>
      <c r="N1234">
        <v>9.5266669999999998</v>
      </c>
      <c r="O1234">
        <v>11.414332</v>
      </c>
      <c r="P1234">
        <v>9.9380000000000006</v>
      </c>
      <c r="R1234" s="4">
        <f t="shared" si="1218"/>
        <v>11.392478604345957</v>
      </c>
      <c r="S1234">
        <f t="shared" si="1219"/>
        <v>0.15673733498549541</v>
      </c>
      <c r="T1234">
        <f t="shared" si="1204"/>
        <v>2.1175213956540428</v>
      </c>
      <c r="U1234">
        <f t="shared" si="1220"/>
        <v>15.289278488109057</v>
      </c>
      <c r="V1234">
        <f t="shared" si="1221"/>
        <v>6.5357793356851318E-3</v>
      </c>
      <c r="W1234">
        <f t="shared" si="1222"/>
        <v>9.927848810905715E-2</v>
      </c>
      <c r="X1234">
        <f t="shared" si="1223"/>
        <v>15.635701780782847</v>
      </c>
      <c r="Y1234">
        <f t="shared" si="1227"/>
        <v>4.3075432802362583E-2</v>
      </c>
      <c r="Z1234">
        <f t="shared" si="1228"/>
        <v>0.64570078078284787</v>
      </c>
      <c r="AG1234" s="4">
        <f t="shared" si="1262"/>
        <v>11.831897799522508</v>
      </c>
      <c r="AH1234">
        <f t="shared" si="1224"/>
        <v>0.12421185791839315</v>
      </c>
      <c r="AI1234">
        <f t="shared" si="1211"/>
        <v>1.6781022004774915</v>
      </c>
      <c r="AJ1234">
        <f t="shared" si="1263"/>
        <v>15.527841040026253</v>
      </c>
      <c r="AK1234">
        <f t="shared" si="1225"/>
        <v>2.2241016459924521E-2</v>
      </c>
      <c r="AL1234">
        <f t="shared" si="1226"/>
        <v>0.33784104002625348</v>
      </c>
      <c r="AM1234">
        <f t="shared" si="1264"/>
        <v>15.53704114183793</v>
      </c>
      <c r="AN1234">
        <f t="shared" si="1229"/>
        <v>3.6493669469263593E-2</v>
      </c>
      <c r="AO1234">
        <f t="shared" si="1230"/>
        <v>0.5470401418379307</v>
      </c>
      <c r="AV1234" s="4">
        <f t="shared" si="1231"/>
        <v>12.036901182381424</v>
      </c>
      <c r="AW1234">
        <f t="shared" si="1232"/>
        <v>0.10903766229597156</v>
      </c>
      <c r="AX1234">
        <f t="shared" si="1233"/>
        <v>1.4730988176185758</v>
      </c>
      <c r="AY1234">
        <f t="shared" si="1234"/>
        <v>15.637072259047331</v>
      </c>
      <c r="AZ1234">
        <f t="shared" si="1235"/>
        <v>2.9432011787184433E-2</v>
      </c>
      <c r="BA1234">
        <f t="shared" si="1236"/>
        <v>0.4470722590473315</v>
      </c>
      <c r="BB1234">
        <f t="shared" si="1237"/>
        <v>15.912693060164349</v>
      </c>
      <c r="BC1234">
        <f t="shared" si="1238"/>
        <v>6.1553835797899518E-2</v>
      </c>
      <c r="BD1234">
        <f t="shared" si="1239"/>
        <v>0.92269206016434957</v>
      </c>
      <c r="BK1234" s="4">
        <f t="shared" si="1240"/>
        <v>11.809795352728708</v>
      </c>
      <c r="BL1234">
        <f t="shared" si="1241"/>
        <v>0.12584786434280473</v>
      </c>
      <c r="BM1234">
        <f t="shared" ref="BM1234:BM1297" si="1269">ABS($E1234-BK1234)</f>
        <v>1.7002046472712919</v>
      </c>
      <c r="BN1234">
        <f t="shared" si="1242"/>
        <v>15.510475316999685</v>
      </c>
      <c r="BO1234">
        <f t="shared" si="1243"/>
        <v>2.1097782554291327E-2</v>
      </c>
      <c r="BP1234">
        <f t="shared" si="1244"/>
        <v>0.32047531699968523</v>
      </c>
      <c r="BQ1234">
        <f t="shared" si="1245"/>
        <v>15.903170188897036</v>
      </c>
      <c r="BR1234">
        <f t="shared" si="1246"/>
        <v>6.0918554234721971E-2</v>
      </c>
      <c r="BS1234">
        <f t="shared" si="1247"/>
        <v>0.91316918889703658</v>
      </c>
      <c r="BZ1234" s="4">
        <f t="shared" si="1248"/>
        <v>11.809795352728708</v>
      </c>
      <c r="CA1234">
        <f t="shared" si="1265"/>
        <v>0.12584786434280473</v>
      </c>
      <c r="CB1234">
        <f t="shared" si="1266"/>
        <v>1.7002046472712919</v>
      </c>
      <c r="CC1234">
        <f t="shared" si="1249"/>
        <v>15.510475316999685</v>
      </c>
      <c r="CD1234">
        <f t="shared" si="1250"/>
        <v>2.1097782554291327E-2</v>
      </c>
      <c r="CE1234">
        <f t="shared" si="1251"/>
        <v>0.32047531699968523</v>
      </c>
      <c r="CF1234">
        <f t="shared" si="1252"/>
        <v>15.903170188897036</v>
      </c>
      <c r="CG1234">
        <f t="shared" si="1253"/>
        <v>6.0918554234721971E-2</v>
      </c>
      <c r="CH1234">
        <f t="shared" si="1254"/>
        <v>0.91316918889703658</v>
      </c>
      <c r="CP1234" s="4">
        <f t="shared" si="1255"/>
        <v>13.624993648943194</v>
      </c>
      <c r="CQ1234">
        <f t="shared" si="1267"/>
        <v>8.5117430749958849E-3</v>
      </c>
      <c r="CR1234">
        <f t="shared" si="1268"/>
        <v>0.11499364894319442</v>
      </c>
      <c r="CS1234">
        <f t="shared" si="1256"/>
        <v>16.270709410170159</v>
      </c>
      <c r="CT1234">
        <f t="shared" si="1257"/>
        <v>7.1146109951952585E-2</v>
      </c>
      <c r="CU1234">
        <f t="shared" si="1258"/>
        <v>1.0807094101701598</v>
      </c>
      <c r="CV1234">
        <f t="shared" si="1259"/>
        <v>15.562251263444917</v>
      </c>
      <c r="CW1234">
        <f t="shared" si="1260"/>
        <v>3.8175465328182286E-2</v>
      </c>
      <c r="CX1234">
        <f t="shared" si="1261"/>
        <v>0.57225026344491781</v>
      </c>
    </row>
    <row r="1235" spans="1:102">
      <c r="A1235">
        <v>21285</v>
      </c>
      <c r="B1235">
        <v>14</v>
      </c>
      <c r="C1235">
        <v>18</v>
      </c>
      <c r="D1235">
        <v>45</v>
      </c>
      <c r="E1235">
        <v>12.08</v>
      </c>
      <c r="F1235">
        <v>13.51</v>
      </c>
      <c r="G1235">
        <v>11.55</v>
      </c>
      <c r="H1235">
        <v>13.860001</v>
      </c>
      <c r="I1235">
        <v>15.19</v>
      </c>
      <c r="J1235">
        <v>16.260000000000002</v>
      </c>
      <c r="K1235">
        <v>13.490000999999999</v>
      </c>
      <c r="L1235">
        <v>14.990000999999999</v>
      </c>
      <c r="M1235">
        <v>16.210000999999998</v>
      </c>
      <c r="N1235">
        <v>9.0723330000000004</v>
      </c>
      <c r="O1235">
        <v>10.592331</v>
      </c>
      <c r="P1235">
        <v>9.5976660000000003</v>
      </c>
      <c r="R1235" s="4">
        <f t="shared" si="1218"/>
        <v>13.164516829761642</v>
      </c>
      <c r="S1235">
        <f t="shared" si="1219"/>
        <v>8.9777883258414029E-2</v>
      </c>
      <c r="T1235">
        <f t="shared" ref="T1235:T1277" si="1270">ABS(E1235-R1235)</f>
        <v>1.0845168297616414</v>
      </c>
      <c r="U1235">
        <f t="shared" si="1220"/>
        <v>14.676231173974966</v>
      </c>
      <c r="V1235">
        <f t="shared" si="1221"/>
        <v>5.8891061694365324E-2</v>
      </c>
      <c r="W1235">
        <f t="shared" si="1222"/>
        <v>0.81623017397496511</v>
      </c>
      <c r="X1235">
        <f t="shared" si="1223"/>
        <v>14.561576832004716</v>
      </c>
      <c r="Y1235">
        <f t="shared" si="1227"/>
        <v>7.9434822280941036E-2</v>
      </c>
      <c r="Z1235">
        <f t="shared" si="1228"/>
        <v>1.0715758320047168</v>
      </c>
      <c r="AG1235" s="4">
        <f t="shared" si="1262"/>
        <v>12.871882812990467</v>
      </c>
      <c r="AH1235">
        <f t="shared" si="1224"/>
        <v>6.5553212995899598E-2</v>
      </c>
      <c r="AI1235">
        <f t="shared" si="1211"/>
        <v>0.79188281299046714</v>
      </c>
      <c r="AJ1235">
        <f t="shared" si="1263"/>
        <v>14.813270912327701</v>
      </c>
      <c r="AK1235">
        <f t="shared" si="1225"/>
        <v>6.8778487990563644E-2</v>
      </c>
      <c r="AL1235">
        <f t="shared" si="1226"/>
        <v>0.9532699123277002</v>
      </c>
      <c r="AM1235">
        <f t="shared" si="1264"/>
        <v>14.750917858852192</v>
      </c>
      <c r="AN1235">
        <f t="shared" si="1229"/>
        <v>9.3470479272180398E-2</v>
      </c>
      <c r="AO1235">
        <f t="shared" si="1230"/>
        <v>1.2609168588521928</v>
      </c>
      <c r="AV1235" s="4">
        <f t="shared" si="1231"/>
        <v>13.105624441751024</v>
      </c>
      <c r="AW1235">
        <f t="shared" si="1232"/>
        <v>8.4902685575415887E-2</v>
      </c>
      <c r="AX1235">
        <f t="shared" si="1233"/>
        <v>1.0256244417510239</v>
      </c>
      <c r="AY1235">
        <f t="shared" si="1234"/>
        <v>14.968141242610981</v>
      </c>
      <c r="AZ1235">
        <f t="shared" si="1235"/>
        <v>7.995239268820982E-2</v>
      </c>
      <c r="BA1235">
        <f t="shared" si="1236"/>
        <v>1.1081402426109808</v>
      </c>
      <c r="BB1235">
        <f t="shared" si="1237"/>
        <v>15.125740541241973</v>
      </c>
      <c r="BC1235">
        <f t="shared" si="1238"/>
        <v>0.12125570200046487</v>
      </c>
      <c r="BD1235">
        <f t="shared" si="1239"/>
        <v>1.6357395412419731</v>
      </c>
      <c r="BK1235" s="4">
        <f t="shared" si="1240"/>
        <v>12.824957449435402</v>
      </c>
      <c r="BL1235">
        <f t="shared" si="1241"/>
        <v>6.1668663032731962E-2</v>
      </c>
      <c r="BM1235">
        <f t="shared" si="1269"/>
        <v>0.7449574494354021</v>
      </c>
      <c r="BN1235">
        <f t="shared" si="1242"/>
        <v>14.875855938112696</v>
      </c>
      <c r="BO1235">
        <f t="shared" si="1243"/>
        <v>7.3294001790670582E-2</v>
      </c>
      <c r="BP1235">
        <f t="shared" si="1244"/>
        <v>1.015854938112696</v>
      </c>
      <c r="BQ1235">
        <f t="shared" si="1245"/>
        <v>15.103985265174931</v>
      </c>
      <c r="BR1235">
        <f t="shared" si="1246"/>
        <v>0.11964300559910494</v>
      </c>
      <c r="BS1235">
        <f t="shared" si="1247"/>
        <v>1.6139842651749312</v>
      </c>
      <c r="BZ1235" s="4">
        <f t="shared" si="1248"/>
        <v>12.824957449435402</v>
      </c>
      <c r="CA1235">
        <f t="shared" si="1265"/>
        <v>6.1668663032731962E-2</v>
      </c>
      <c r="CB1235">
        <f t="shared" si="1266"/>
        <v>0.7449574494354021</v>
      </c>
      <c r="CC1235">
        <f t="shared" si="1249"/>
        <v>14.875855938112696</v>
      </c>
      <c r="CD1235">
        <f t="shared" si="1250"/>
        <v>7.3294001790670582E-2</v>
      </c>
      <c r="CE1235">
        <f t="shared" si="1251"/>
        <v>1.015854938112696</v>
      </c>
      <c r="CF1235">
        <f t="shared" si="1252"/>
        <v>15.103985265174931</v>
      </c>
      <c r="CG1235">
        <f t="shared" si="1253"/>
        <v>0.11964300559910494</v>
      </c>
      <c r="CH1235">
        <f t="shared" si="1254"/>
        <v>1.6139842651749312</v>
      </c>
      <c r="CP1235" s="4">
        <f t="shared" si="1255"/>
        <v>13.355384043643593</v>
      </c>
      <c r="CQ1235">
        <f t="shared" si="1267"/>
        <v>0.10557814930824441</v>
      </c>
      <c r="CR1235">
        <f t="shared" si="1268"/>
        <v>1.2753840436435926</v>
      </c>
      <c r="CS1235">
        <f t="shared" si="1256"/>
        <v>15.002125898593244</v>
      </c>
      <c r="CT1235">
        <f t="shared" si="1257"/>
        <v>8.2404387892413805E-2</v>
      </c>
      <c r="CU1235">
        <f t="shared" si="1258"/>
        <v>1.1421248985932433</v>
      </c>
      <c r="CV1235">
        <f t="shared" si="1259"/>
        <v>14.849063436646224</v>
      </c>
      <c r="CW1235">
        <f t="shared" si="1260"/>
        <v>0.10074591074131313</v>
      </c>
      <c r="CX1235">
        <f t="shared" si="1261"/>
        <v>1.3590624366462247</v>
      </c>
    </row>
    <row r="1236" spans="1:102">
      <c r="A1236">
        <v>21290</v>
      </c>
      <c r="B1236">
        <v>14</v>
      </c>
      <c r="C1236">
        <v>18</v>
      </c>
      <c r="D1236">
        <v>50</v>
      </c>
      <c r="E1236">
        <v>5.46</v>
      </c>
      <c r="F1236">
        <v>12.08</v>
      </c>
      <c r="G1236">
        <v>13.51</v>
      </c>
      <c r="H1236">
        <v>8.99</v>
      </c>
      <c r="I1236">
        <v>13.860001</v>
      </c>
      <c r="J1236">
        <v>15.19</v>
      </c>
      <c r="K1236">
        <v>8.24</v>
      </c>
      <c r="L1236">
        <v>13.490000999999999</v>
      </c>
      <c r="M1236">
        <v>14.990000999999999</v>
      </c>
      <c r="N1236">
        <v>8.1020009999999996</v>
      </c>
      <c r="O1236">
        <v>9.7256680000000006</v>
      </c>
      <c r="P1236">
        <v>8.982666</v>
      </c>
      <c r="R1236" s="4">
        <f t="shared" si="1218"/>
        <v>11.770303101669182</v>
      </c>
      <c r="S1236">
        <f t="shared" si="1219"/>
        <v>1.1557331688038794</v>
      </c>
      <c r="T1236">
        <f t="shared" si="1270"/>
        <v>6.3103031016691817</v>
      </c>
      <c r="U1236">
        <f t="shared" si="1220"/>
        <v>13.355860286229298</v>
      </c>
      <c r="V1236">
        <f t="shared" si="1221"/>
        <v>0.48563518200548361</v>
      </c>
      <c r="W1236">
        <f t="shared" si="1222"/>
        <v>4.3658602862292977</v>
      </c>
      <c r="X1236">
        <f t="shared" si="1223"/>
        <v>13.149409045974734</v>
      </c>
      <c r="Y1236">
        <f t="shared" si="1227"/>
        <v>0.59580206868625407</v>
      </c>
      <c r="Z1236">
        <f t="shared" si="1228"/>
        <v>4.9094090459747335</v>
      </c>
      <c r="AG1236" s="4">
        <f t="shared" si="1262"/>
        <v>12.069086275560315</v>
      </c>
      <c r="AH1236">
        <f t="shared" si="1224"/>
        <v>1.2104553618242335</v>
      </c>
      <c r="AI1236">
        <f t="shared" si="1211"/>
        <v>6.6090862755603146</v>
      </c>
      <c r="AJ1236">
        <f t="shared" si="1263"/>
        <v>13.611221643979162</v>
      </c>
      <c r="AK1236">
        <f t="shared" si="1225"/>
        <v>0.51404022736141952</v>
      </c>
      <c r="AL1236">
        <f t="shared" si="1226"/>
        <v>4.6212216439791618</v>
      </c>
      <c r="AM1236">
        <f t="shared" si="1264"/>
        <v>13.368435392584511</v>
      </c>
      <c r="AN1236">
        <f t="shared" si="1229"/>
        <v>0.62238293599326577</v>
      </c>
      <c r="AO1236">
        <f t="shared" si="1230"/>
        <v>5.1284353925845103</v>
      </c>
      <c r="AV1236" s="4">
        <f t="shared" si="1231"/>
        <v>12.375029106273489</v>
      </c>
      <c r="AW1236">
        <f t="shared" si="1232"/>
        <v>1.2664888473028368</v>
      </c>
      <c r="AX1236">
        <f t="shared" si="1233"/>
        <v>6.9150291062734892</v>
      </c>
      <c r="AY1236">
        <f t="shared" si="1234"/>
        <v>13.774446395568976</v>
      </c>
      <c r="AZ1236">
        <f t="shared" si="1235"/>
        <v>0.53219648449043111</v>
      </c>
      <c r="BA1236">
        <f t="shared" si="1236"/>
        <v>4.7844463955689758</v>
      </c>
      <c r="BB1236">
        <f t="shared" si="1237"/>
        <v>13.699208607957214</v>
      </c>
      <c r="BC1236">
        <f t="shared" si="1238"/>
        <v>0.66252531649966184</v>
      </c>
      <c r="BD1236">
        <f t="shared" si="1239"/>
        <v>5.4592086079572137</v>
      </c>
      <c r="BK1236" s="4">
        <f t="shared" si="1240"/>
        <v>12.026329031136308</v>
      </c>
      <c r="BL1236">
        <f t="shared" si="1241"/>
        <v>1.2026243646769796</v>
      </c>
      <c r="BM1236">
        <f t="shared" si="1269"/>
        <v>6.5663290311363083</v>
      </c>
      <c r="BN1236">
        <f t="shared" si="1242"/>
        <v>13.682311043809683</v>
      </c>
      <c r="BO1236">
        <f t="shared" si="1243"/>
        <v>0.52194783579640525</v>
      </c>
      <c r="BP1236">
        <f t="shared" si="1244"/>
        <v>4.6923110438096831</v>
      </c>
      <c r="BQ1236">
        <f t="shared" si="1245"/>
        <v>13.677963283206315</v>
      </c>
      <c r="BR1236">
        <f t="shared" si="1246"/>
        <v>0.65994700038911591</v>
      </c>
      <c r="BS1236">
        <f t="shared" si="1247"/>
        <v>5.4379632832063152</v>
      </c>
      <c r="BZ1236" s="4">
        <f t="shared" si="1248"/>
        <v>12.026329031136308</v>
      </c>
      <c r="CA1236">
        <f t="shared" si="1265"/>
        <v>1.2026243646769796</v>
      </c>
      <c r="CB1236">
        <f t="shared" si="1266"/>
        <v>6.5663290311363083</v>
      </c>
      <c r="CC1236">
        <f t="shared" si="1249"/>
        <v>13.682311043809683</v>
      </c>
      <c r="CD1236">
        <f t="shared" si="1250"/>
        <v>0.52194783579640525</v>
      </c>
      <c r="CE1236">
        <f t="shared" si="1251"/>
        <v>4.6923110438096831</v>
      </c>
      <c r="CF1236">
        <f t="shared" si="1252"/>
        <v>13.677963283206315</v>
      </c>
      <c r="CG1236">
        <f t="shared" si="1253"/>
        <v>0.65994700038911591</v>
      </c>
      <c r="CH1236">
        <f t="shared" si="1254"/>
        <v>5.4379632832063152</v>
      </c>
      <c r="CP1236" s="4">
        <f t="shared" si="1255"/>
        <v>12.350791298477414</v>
      </c>
      <c r="CQ1236">
        <f t="shared" si="1267"/>
        <v>1.2620496883658268</v>
      </c>
      <c r="CR1236">
        <f t="shared" si="1268"/>
        <v>6.8907912984774145</v>
      </c>
      <c r="CS1236">
        <f t="shared" si="1256"/>
        <v>13.934557005036266</v>
      </c>
      <c r="CT1236">
        <f t="shared" si="1257"/>
        <v>0.55000634093840561</v>
      </c>
      <c r="CU1236">
        <f t="shared" si="1258"/>
        <v>4.9445570050362662</v>
      </c>
      <c r="CV1236">
        <f t="shared" si="1259"/>
        <v>13.424462280545651</v>
      </c>
      <c r="CW1236">
        <f t="shared" si="1260"/>
        <v>0.62918231560020033</v>
      </c>
      <c r="CX1236">
        <f t="shared" si="1261"/>
        <v>5.1844622805456506</v>
      </c>
    </row>
    <row r="1237" spans="1:102">
      <c r="A1237">
        <v>21295</v>
      </c>
      <c r="B1237">
        <v>14</v>
      </c>
      <c r="C1237">
        <v>18</v>
      </c>
      <c r="D1237">
        <v>55</v>
      </c>
      <c r="E1237">
        <v>6.79</v>
      </c>
      <c r="F1237">
        <v>5.46</v>
      </c>
      <c r="G1237">
        <v>12.08</v>
      </c>
      <c r="H1237">
        <v>6.84</v>
      </c>
      <c r="I1237">
        <v>8.99</v>
      </c>
      <c r="J1237">
        <v>13.860001</v>
      </c>
      <c r="K1237">
        <v>5.6</v>
      </c>
      <c r="L1237">
        <v>8.24</v>
      </c>
      <c r="M1237">
        <v>13.490000999999999</v>
      </c>
      <c r="N1237">
        <v>7.584333</v>
      </c>
      <c r="O1237">
        <v>8.8083340000000003</v>
      </c>
      <c r="P1237">
        <v>7.9870000000000001</v>
      </c>
      <c r="R1237" s="4">
        <f t="shared" si="1218"/>
        <v>5.625384491328882</v>
      </c>
      <c r="S1237">
        <f t="shared" si="1219"/>
        <v>0.17151922071739589</v>
      </c>
      <c r="T1237">
        <f t="shared" si="1270"/>
        <v>1.1646155086711181</v>
      </c>
      <c r="U1237">
        <f t="shared" si="1220"/>
        <v>8.4537881726125121</v>
      </c>
      <c r="V1237">
        <f t="shared" si="1221"/>
        <v>0.23593394336440238</v>
      </c>
      <c r="W1237">
        <f t="shared" si="1222"/>
        <v>1.6137881726125123</v>
      </c>
      <c r="X1237">
        <f t="shared" si="1223"/>
        <v>8.2511411315879588</v>
      </c>
      <c r="Y1237">
        <f t="shared" si="1227"/>
        <v>0.47341805921213559</v>
      </c>
      <c r="Z1237">
        <f t="shared" si="1228"/>
        <v>2.6511411315879592</v>
      </c>
      <c r="AG1237" s="4">
        <f t="shared" si="1262"/>
        <v>6.7658075080018802</v>
      </c>
      <c r="AH1237">
        <f t="shared" si="1224"/>
        <v>3.5629590571604995E-3</v>
      </c>
      <c r="AI1237">
        <f t="shared" si="1211"/>
        <v>2.4192491998119792E-2</v>
      </c>
      <c r="AJ1237">
        <f t="shared" si="1263"/>
        <v>9.2662736147491103</v>
      </c>
      <c r="AK1237">
        <f t="shared" si="1225"/>
        <v>0.3547183647294021</v>
      </c>
      <c r="AL1237">
        <f t="shared" si="1226"/>
        <v>2.4262736147491104</v>
      </c>
      <c r="AM1237">
        <f t="shared" si="1264"/>
        <v>8.8729572409003072</v>
      </c>
      <c r="AN1237">
        <f t="shared" si="1229"/>
        <v>0.5844566501607692</v>
      </c>
      <c r="AO1237">
        <f t="shared" si="1230"/>
        <v>3.2729572409003076</v>
      </c>
      <c r="AV1237" s="4">
        <f t="shared" si="1231"/>
        <v>6.8257990793919507</v>
      </c>
      <c r="AW1237">
        <f t="shared" si="1232"/>
        <v>5.2723239163403098E-3</v>
      </c>
      <c r="AX1237">
        <f t="shared" si="1233"/>
        <v>3.5799079391950706E-2</v>
      </c>
      <c r="AY1237">
        <f t="shared" si="1234"/>
        <v>9.2397323478998938</v>
      </c>
      <c r="AZ1237">
        <f t="shared" si="1235"/>
        <v>0.35083806255846406</v>
      </c>
      <c r="BA1237">
        <f t="shared" si="1236"/>
        <v>2.399732347899894</v>
      </c>
      <c r="BB1237">
        <f t="shared" si="1237"/>
        <v>8.9727939963243823</v>
      </c>
      <c r="BC1237">
        <f t="shared" si="1238"/>
        <v>0.6022846422007827</v>
      </c>
      <c r="BD1237">
        <f t="shared" si="1239"/>
        <v>3.3727939963243827</v>
      </c>
      <c r="BK1237" s="4">
        <f t="shared" si="1240"/>
        <v>6.7870362099339943</v>
      </c>
      <c r="BL1237">
        <f t="shared" si="1241"/>
        <v>4.3649338232780238E-4</v>
      </c>
      <c r="BM1237">
        <f t="shared" si="1269"/>
        <v>2.9637900660057781E-3</v>
      </c>
      <c r="BN1237">
        <f t="shared" si="1242"/>
        <v>9.2072701759581381</v>
      </c>
      <c r="BO1237">
        <f t="shared" si="1243"/>
        <v>0.34609213098803193</v>
      </c>
      <c r="BP1237">
        <f t="shared" si="1244"/>
        <v>2.3672701759581383</v>
      </c>
      <c r="BQ1237">
        <f t="shared" si="1245"/>
        <v>8.940156241766072</v>
      </c>
      <c r="BR1237">
        <f t="shared" si="1246"/>
        <v>0.59645647174394156</v>
      </c>
      <c r="BS1237">
        <f t="shared" si="1247"/>
        <v>3.3401562417660724</v>
      </c>
      <c r="BZ1237" s="4">
        <f t="shared" si="1248"/>
        <v>6.7870362099339943</v>
      </c>
      <c r="CA1237">
        <f t="shared" si="1265"/>
        <v>4.3649338232780238E-4</v>
      </c>
      <c r="CB1237">
        <f t="shared" si="1266"/>
        <v>2.9637900660057781E-3</v>
      </c>
      <c r="CC1237">
        <f t="shared" si="1249"/>
        <v>9.2072701759581381</v>
      </c>
      <c r="CD1237">
        <f t="shared" si="1250"/>
        <v>0.34609213098803193</v>
      </c>
      <c r="CE1237">
        <f t="shared" si="1251"/>
        <v>2.3672701759581383</v>
      </c>
      <c r="CF1237">
        <f t="shared" si="1252"/>
        <v>8.940156241766072</v>
      </c>
      <c r="CG1237">
        <f t="shared" si="1253"/>
        <v>0.59645647174394156</v>
      </c>
      <c r="CH1237">
        <f t="shared" si="1254"/>
        <v>3.3401562417660724</v>
      </c>
      <c r="CP1237" s="4">
        <f t="shared" si="1255"/>
        <v>7.0364802190233391</v>
      </c>
      <c r="CQ1237">
        <f t="shared" si="1267"/>
        <v>3.6300474082965987E-2</v>
      </c>
      <c r="CR1237">
        <f t="shared" si="1268"/>
        <v>0.24648021902333905</v>
      </c>
      <c r="CS1237">
        <f t="shared" si="1256"/>
        <v>9.1840380720692991</v>
      </c>
      <c r="CT1237">
        <f t="shared" si="1257"/>
        <v>0.34269562457153496</v>
      </c>
      <c r="CU1237">
        <f t="shared" si="1258"/>
        <v>2.3440380720692993</v>
      </c>
      <c r="CV1237">
        <f t="shared" si="1259"/>
        <v>8.8606327487276388</v>
      </c>
      <c r="CW1237">
        <f t="shared" si="1260"/>
        <v>0.58225584798707841</v>
      </c>
      <c r="CX1237">
        <f t="shared" si="1261"/>
        <v>3.2606327487276392</v>
      </c>
    </row>
    <row r="1238" spans="1:102">
      <c r="A1238">
        <v>21300</v>
      </c>
      <c r="B1238">
        <v>14</v>
      </c>
      <c r="C1238">
        <v>19</v>
      </c>
      <c r="D1238">
        <v>0</v>
      </c>
      <c r="E1238">
        <v>8.1900010000000005</v>
      </c>
      <c r="F1238">
        <v>6.79</v>
      </c>
      <c r="G1238">
        <v>5.46</v>
      </c>
      <c r="H1238">
        <v>8.6</v>
      </c>
      <c r="I1238">
        <v>6.84</v>
      </c>
      <c r="J1238">
        <v>8.99</v>
      </c>
      <c r="K1238">
        <v>7.53</v>
      </c>
      <c r="L1238">
        <v>5.6</v>
      </c>
      <c r="M1238">
        <v>8.24</v>
      </c>
      <c r="N1238">
        <v>6.7203340000000003</v>
      </c>
      <c r="O1238">
        <v>7.9053339999999999</v>
      </c>
      <c r="P1238">
        <v>7.1603329999999996</v>
      </c>
      <c r="R1238" s="4">
        <f t="shared" si="1218"/>
        <v>6.7845763324427395</v>
      </c>
      <c r="S1238">
        <f t="shared" si="1219"/>
        <v>0.17160250255857856</v>
      </c>
      <c r="T1238">
        <f t="shared" si="1270"/>
        <v>1.405424667557261</v>
      </c>
      <c r="U1238">
        <f t="shared" si="1220"/>
        <v>6.8766231792741923</v>
      </c>
      <c r="V1238">
        <f t="shared" si="1221"/>
        <v>0.20039265357276831</v>
      </c>
      <c r="W1238">
        <f t="shared" si="1222"/>
        <v>1.7233768207258073</v>
      </c>
      <c r="X1238">
        <f t="shared" si="1223"/>
        <v>5.8860975158338755</v>
      </c>
      <c r="Y1238">
        <f t="shared" si="1227"/>
        <v>0.21831374291714803</v>
      </c>
      <c r="Z1238">
        <f t="shared" si="1228"/>
        <v>1.6439024841661247</v>
      </c>
      <c r="AG1238" s="4">
        <f t="shared" si="1262"/>
        <v>6.5512373595612585</v>
      </c>
      <c r="AH1238">
        <f t="shared" si="1224"/>
        <v>0.20009321615940484</v>
      </c>
      <c r="AI1238">
        <f t="shared" si="1211"/>
        <v>1.638763640438742</v>
      </c>
      <c r="AJ1238">
        <f t="shared" si="1263"/>
        <v>7.1066035500829825</v>
      </c>
      <c r="AK1238">
        <f t="shared" si="1225"/>
        <v>0.17365074999035085</v>
      </c>
      <c r="AL1238">
        <f t="shared" si="1226"/>
        <v>1.4933964499170171</v>
      </c>
      <c r="AM1238">
        <f t="shared" si="1264"/>
        <v>6.1332235680833209</v>
      </c>
      <c r="AN1238">
        <f t="shared" si="1229"/>
        <v>0.18549487807658424</v>
      </c>
      <c r="AO1238">
        <f t="shared" si="1230"/>
        <v>1.3967764319166793</v>
      </c>
      <c r="AV1238" s="4">
        <f t="shared" si="1231"/>
        <v>6.5156022997596237</v>
      </c>
      <c r="AW1238">
        <f t="shared" si="1232"/>
        <v>0.20444426078096653</v>
      </c>
      <c r="AX1238">
        <f t="shared" si="1233"/>
        <v>1.6743987002403768</v>
      </c>
      <c r="AY1238">
        <f t="shared" si="1234"/>
        <v>7.0587927604216762</v>
      </c>
      <c r="AZ1238">
        <f t="shared" si="1235"/>
        <v>0.17921014413701436</v>
      </c>
      <c r="BA1238">
        <f t="shared" si="1236"/>
        <v>1.5412072395783234</v>
      </c>
      <c r="BB1238">
        <f t="shared" si="1237"/>
        <v>6.0984391579913328</v>
      </c>
      <c r="BC1238">
        <f t="shared" si="1238"/>
        <v>0.19011432164789738</v>
      </c>
      <c r="BD1238">
        <f t="shared" si="1239"/>
        <v>1.4315608420086674</v>
      </c>
      <c r="BK1238" s="4">
        <f t="shared" si="1240"/>
        <v>6.5507830242832457</v>
      </c>
      <c r="BL1238">
        <f t="shared" si="1241"/>
        <v>0.20014869054555118</v>
      </c>
      <c r="BM1238">
        <f t="shared" si="1269"/>
        <v>1.6392179757167549</v>
      </c>
      <c r="BN1238">
        <f t="shared" si="1242"/>
        <v>7.0673852726663924</v>
      </c>
      <c r="BO1238">
        <f t="shared" si="1243"/>
        <v>0.17821101480623341</v>
      </c>
      <c r="BP1238">
        <f t="shared" si="1244"/>
        <v>1.5326147273336073</v>
      </c>
      <c r="BQ1238">
        <f t="shared" si="1245"/>
        <v>6.0930921519237042</v>
      </c>
      <c r="BR1238">
        <f t="shared" si="1246"/>
        <v>0.19082441541517875</v>
      </c>
      <c r="BS1238">
        <f t="shared" si="1247"/>
        <v>1.436907848076296</v>
      </c>
      <c r="BZ1238" s="4">
        <f t="shared" si="1248"/>
        <v>6.5507830242832457</v>
      </c>
      <c r="CA1238">
        <f t="shared" si="1265"/>
        <v>0.20014869054555118</v>
      </c>
      <c r="CB1238">
        <f t="shared" si="1266"/>
        <v>1.6392179757167549</v>
      </c>
      <c r="CC1238">
        <f t="shared" si="1249"/>
        <v>7.0673852726663924</v>
      </c>
      <c r="CD1238">
        <f t="shared" si="1250"/>
        <v>0.17821101480623341</v>
      </c>
      <c r="CE1238">
        <f t="shared" si="1251"/>
        <v>1.5326147273336073</v>
      </c>
      <c r="CF1238">
        <f t="shared" si="1252"/>
        <v>6.0930921519237042</v>
      </c>
      <c r="CG1238">
        <f t="shared" si="1253"/>
        <v>0.19082441541517875</v>
      </c>
      <c r="CH1238">
        <f t="shared" si="1254"/>
        <v>1.436907848076296</v>
      </c>
      <c r="CP1238" s="4">
        <f t="shared" si="1255"/>
        <v>5.9401537795017676</v>
      </c>
      <c r="CQ1238">
        <f t="shared" si="1267"/>
        <v>0.27470658678774679</v>
      </c>
      <c r="CR1238">
        <f t="shared" si="1268"/>
        <v>2.2498472204982329</v>
      </c>
      <c r="CS1238">
        <f t="shared" si="1256"/>
        <v>6.7279877887448736</v>
      </c>
      <c r="CT1238">
        <f t="shared" si="1257"/>
        <v>0.21767583851803793</v>
      </c>
      <c r="CU1238">
        <f t="shared" si="1258"/>
        <v>1.8720122112551261</v>
      </c>
      <c r="CV1238">
        <f t="shared" si="1259"/>
        <v>5.8803252020440073</v>
      </c>
      <c r="CW1238">
        <f t="shared" si="1260"/>
        <v>0.21908031845365111</v>
      </c>
      <c r="CX1238">
        <f t="shared" si="1261"/>
        <v>1.6496747979559929</v>
      </c>
    </row>
    <row r="1239" spans="1:102">
      <c r="A1239">
        <v>21305</v>
      </c>
      <c r="B1239">
        <v>14</v>
      </c>
      <c r="C1239">
        <v>19</v>
      </c>
      <c r="D1239">
        <v>5</v>
      </c>
      <c r="E1239">
        <v>4.67</v>
      </c>
      <c r="F1239">
        <v>8.1900010000000005</v>
      </c>
      <c r="G1239">
        <v>6.79</v>
      </c>
      <c r="H1239">
        <v>5.78</v>
      </c>
      <c r="I1239">
        <v>8.6</v>
      </c>
      <c r="J1239">
        <v>6.84</v>
      </c>
      <c r="K1239">
        <v>5</v>
      </c>
      <c r="L1239">
        <v>7.53</v>
      </c>
      <c r="M1239">
        <v>5.6</v>
      </c>
      <c r="N1239">
        <v>6.3673330000000004</v>
      </c>
      <c r="O1239">
        <v>7.3456669999999997</v>
      </c>
      <c r="P1239">
        <v>6.5690010000000001</v>
      </c>
      <c r="R1239" s="4">
        <f t="shared" si="1218"/>
        <v>8.0481018626983492</v>
      </c>
      <c r="S1239">
        <f t="shared" si="1219"/>
        <v>0.72336228323305118</v>
      </c>
      <c r="T1239">
        <f t="shared" si="1270"/>
        <v>3.3781018626983492</v>
      </c>
      <c r="U1239">
        <f t="shared" si="1220"/>
        <v>8.4599427543940777</v>
      </c>
      <c r="V1239">
        <f t="shared" si="1221"/>
        <v>0.46365791598513451</v>
      </c>
      <c r="W1239">
        <f t="shared" si="1222"/>
        <v>2.6799427543940775</v>
      </c>
      <c r="X1239">
        <f t="shared" si="1223"/>
        <v>7.5884362319342262</v>
      </c>
      <c r="Y1239">
        <f t="shared" si="1227"/>
        <v>0.51768724638684527</v>
      </c>
      <c r="Z1239">
        <f t="shared" si="1228"/>
        <v>2.5884362319342262</v>
      </c>
      <c r="AG1239" s="4">
        <f t="shared" si="1262"/>
        <v>7.8231565299026462</v>
      </c>
      <c r="AH1239">
        <f t="shared" si="1224"/>
        <v>0.67519411775217264</v>
      </c>
      <c r="AI1239">
        <f t="shared" si="1211"/>
        <v>3.1531565299026463</v>
      </c>
      <c r="AJ1239">
        <f t="shared" si="1263"/>
        <v>8.2172531366703936</v>
      </c>
      <c r="AK1239">
        <f t="shared" si="1225"/>
        <v>0.42167009284954898</v>
      </c>
      <c r="AL1239">
        <f t="shared" si="1226"/>
        <v>2.4372531366703933</v>
      </c>
      <c r="AM1239">
        <f t="shared" si="1264"/>
        <v>7.3447783492773899</v>
      </c>
      <c r="AN1239">
        <f t="shared" si="1229"/>
        <v>0.46895566985547799</v>
      </c>
      <c r="AO1239">
        <f t="shared" si="1230"/>
        <v>2.3447783492773899</v>
      </c>
      <c r="AV1239" s="4">
        <f t="shared" si="1231"/>
        <v>7.9011611092223868</v>
      </c>
      <c r="AW1239">
        <f t="shared" si="1232"/>
        <v>0.69189745379494372</v>
      </c>
      <c r="AX1239">
        <f t="shared" si="1233"/>
        <v>3.2311611092223869</v>
      </c>
      <c r="AY1239">
        <f t="shared" si="1234"/>
        <v>8.2550186578019638</v>
      </c>
      <c r="AZ1239">
        <f t="shared" si="1235"/>
        <v>0.42820392003494179</v>
      </c>
      <c r="BA1239">
        <f t="shared" si="1236"/>
        <v>2.4750186578019635</v>
      </c>
      <c r="BB1239">
        <f t="shared" si="1237"/>
        <v>7.4091083336422274</v>
      </c>
      <c r="BC1239">
        <f t="shared" si="1238"/>
        <v>0.48182166672844551</v>
      </c>
      <c r="BD1239">
        <f t="shared" si="1239"/>
        <v>2.4091083336422274</v>
      </c>
      <c r="BK1239" s="4">
        <f t="shared" si="1240"/>
        <v>7.8040123281763742</v>
      </c>
      <c r="BL1239">
        <f t="shared" si="1241"/>
        <v>0.67109471695425571</v>
      </c>
      <c r="BM1239">
        <f t="shared" si="1269"/>
        <v>3.1340123281763743</v>
      </c>
      <c r="BN1239">
        <f t="shared" si="1242"/>
        <v>8.2151771470719588</v>
      </c>
      <c r="BO1239">
        <f t="shared" si="1243"/>
        <v>0.42131092509895474</v>
      </c>
      <c r="BP1239">
        <f t="shared" si="1244"/>
        <v>2.4351771470719585</v>
      </c>
      <c r="BQ1239">
        <f t="shared" si="1245"/>
        <v>7.4222157334464036</v>
      </c>
      <c r="BR1239">
        <f t="shared" si="1246"/>
        <v>0.48444314668928073</v>
      </c>
      <c r="BS1239">
        <f t="shared" si="1247"/>
        <v>2.4222157334464036</v>
      </c>
      <c r="BZ1239" s="4">
        <f t="shared" si="1248"/>
        <v>7.8040123281763742</v>
      </c>
      <c r="CA1239">
        <f t="shared" si="1265"/>
        <v>0.67109471695425571</v>
      </c>
      <c r="CB1239">
        <f t="shared" si="1266"/>
        <v>3.1340123281763743</v>
      </c>
      <c r="CC1239">
        <f t="shared" si="1249"/>
        <v>8.2151771470719588</v>
      </c>
      <c r="CD1239">
        <f t="shared" si="1250"/>
        <v>0.42131092509895474</v>
      </c>
      <c r="CE1239">
        <f t="shared" si="1251"/>
        <v>2.4351771470719585</v>
      </c>
      <c r="CF1239">
        <f t="shared" si="1252"/>
        <v>7.4222157334464036</v>
      </c>
      <c r="CG1239">
        <f t="shared" si="1253"/>
        <v>0.48444314668928073</v>
      </c>
      <c r="CH1239">
        <f t="shared" si="1254"/>
        <v>2.4222157334464036</v>
      </c>
      <c r="CP1239" s="4">
        <f t="shared" si="1255"/>
        <v>7.8561173337785268</v>
      </c>
      <c r="CQ1239">
        <f t="shared" si="1267"/>
        <v>0.68225210573415995</v>
      </c>
      <c r="CR1239">
        <f t="shared" si="1268"/>
        <v>3.1861173337785269</v>
      </c>
      <c r="CS1239">
        <f t="shared" si="1256"/>
        <v>8.4105881069787749</v>
      </c>
      <c r="CT1239">
        <f t="shared" si="1257"/>
        <v>0.45511904965030703</v>
      </c>
      <c r="CU1239">
        <f t="shared" si="1258"/>
        <v>2.6305881069787747</v>
      </c>
      <c r="CV1239">
        <f t="shared" si="1259"/>
        <v>7.0715551363172473</v>
      </c>
      <c r="CW1239">
        <f t="shared" si="1260"/>
        <v>0.41431102726344948</v>
      </c>
      <c r="CX1239">
        <f t="shared" si="1261"/>
        <v>2.0715551363172473</v>
      </c>
    </row>
    <row r="1240" spans="1:102">
      <c r="A1240">
        <v>21310</v>
      </c>
      <c r="B1240">
        <v>14</v>
      </c>
      <c r="C1240">
        <v>19</v>
      </c>
      <c r="D1240">
        <v>10</v>
      </c>
      <c r="E1240">
        <v>3.05</v>
      </c>
      <c r="F1240">
        <v>4.67</v>
      </c>
      <c r="G1240">
        <v>8.1900010000000005</v>
      </c>
      <c r="H1240">
        <v>6.23</v>
      </c>
      <c r="I1240">
        <v>5.78</v>
      </c>
      <c r="J1240">
        <v>8.6</v>
      </c>
      <c r="K1240">
        <v>4.87</v>
      </c>
      <c r="L1240">
        <v>5</v>
      </c>
      <c r="M1240">
        <v>7.53</v>
      </c>
      <c r="N1240">
        <v>5.6836669999999998</v>
      </c>
      <c r="O1240">
        <v>7.083666</v>
      </c>
      <c r="P1240">
        <v>6.168666</v>
      </c>
      <c r="R1240" s="4">
        <f t="shared" si="1218"/>
        <v>4.7489164416180865</v>
      </c>
      <c r="S1240">
        <f t="shared" si="1219"/>
        <v>0.55702178413707759</v>
      </c>
      <c r="T1240">
        <f t="shared" si="1270"/>
        <v>1.6989164416180866</v>
      </c>
      <c r="U1240">
        <f t="shared" si="1220"/>
        <v>5.6735164205183741</v>
      </c>
      <c r="V1240">
        <f t="shared" si="1221"/>
        <v>8.9323206979394262E-2</v>
      </c>
      <c r="W1240">
        <f t="shared" si="1222"/>
        <v>0.5564835794816263</v>
      </c>
      <c r="X1240">
        <f t="shared" si="1223"/>
        <v>5.1756377900844344</v>
      </c>
      <c r="Y1240">
        <f t="shared" si="1227"/>
        <v>6.275929981199882E-2</v>
      </c>
      <c r="Z1240">
        <f t="shared" si="1228"/>
        <v>0.30563779008443426</v>
      </c>
      <c r="AG1240" s="4">
        <f t="shared" si="1262"/>
        <v>5.3566743253537554</v>
      </c>
      <c r="AH1240">
        <f t="shared" si="1224"/>
        <v>0.75628666405041167</v>
      </c>
      <c r="AI1240">
        <f t="shared" si="1211"/>
        <v>2.3066743253537556</v>
      </c>
      <c r="AJ1240">
        <f t="shared" si="1263"/>
        <v>6.1196577939203642</v>
      </c>
      <c r="AK1240">
        <f t="shared" si="1225"/>
        <v>1.7711429547293125E-2</v>
      </c>
      <c r="AL1240">
        <f t="shared" si="1226"/>
        <v>0.11034220607963618</v>
      </c>
      <c r="AM1240">
        <f t="shared" si="1264"/>
        <v>5.4551042902649209</v>
      </c>
      <c r="AN1240">
        <f t="shared" si="1229"/>
        <v>0.12014461812421372</v>
      </c>
      <c r="AO1240">
        <f t="shared" si="1230"/>
        <v>0.58510429026492083</v>
      </c>
      <c r="AV1240" s="4">
        <f t="shared" si="1231"/>
        <v>5.3962256986795696</v>
      </c>
      <c r="AW1240">
        <f t="shared" si="1232"/>
        <v>0.76925432743592459</v>
      </c>
      <c r="AX1240">
        <f t="shared" si="1233"/>
        <v>2.3462256986795698</v>
      </c>
      <c r="AY1240">
        <f t="shared" si="1234"/>
        <v>6.074149678712585</v>
      </c>
      <c r="AZ1240">
        <f t="shared" si="1235"/>
        <v>2.5016102935379675E-2</v>
      </c>
      <c r="BA1240">
        <f t="shared" si="1236"/>
        <v>0.15585032128741538</v>
      </c>
      <c r="BB1240">
        <f t="shared" si="1237"/>
        <v>5.4336519856266392</v>
      </c>
      <c r="BC1240">
        <f t="shared" si="1238"/>
        <v>0.11573962743873492</v>
      </c>
      <c r="BD1240">
        <f t="shared" si="1239"/>
        <v>0.5636519856266391</v>
      </c>
      <c r="BK1240" s="4">
        <f t="shared" si="1240"/>
        <v>5.3667255361423081</v>
      </c>
      <c r="BL1240">
        <f t="shared" si="1241"/>
        <v>0.75958214299747817</v>
      </c>
      <c r="BM1240">
        <f t="shared" si="1269"/>
        <v>2.3167255361423083</v>
      </c>
      <c r="BN1240">
        <f t="shared" si="1242"/>
        <v>6.0717173557980448</v>
      </c>
      <c r="BO1240">
        <f t="shared" si="1243"/>
        <v>2.540652394894953E-2</v>
      </c>
      <c r="BP1240">
        <f t="shared" si="1244"/>
        <v>0.15828264420195559</v>
      </c>
      <c r="BQ1240">
        <f t="shared" si="1245"/>
        <v>5.4244594929855596</v>
      </c>
      <c r="BR1240">
        <f t="shared" si="1246"/>
        <v>0.1138520519477535</v>
      </c>
      <c r="BS1240">
        <f t="shared" si="1247"/>
        <v>0.55445949298555952</v>
      </c>
      <c r="BZ1240" s="4">
        <f t="shared" si="1248"/>
        <v>5.3667255361423081</v>
      </c>
      <c r="CA1240">
        <f t="shared" si="1265"/>
        <v>0.75958214299747817</v>
      </c>
      <c r="CB1240">
        <f t="shared" si="1266"/>
        <v>2.3167255361423083</v>
      </c>
      <c r="CC1240">
        <f t="shared" si="1249"/>
        <v>6.0717173557980448</v>
      </c>
      <c r="CD1240">
        <f t="shared" si="1250"/>
        <v>2.540652394894953E-2</v>
      </c>
      <c r="CE1240">
        <f t="shared" si="1251"/>
        <v>0.15828264420195559</v>
      </c>
      <c r="CF1240">
        <f t="shared" si="1252"/>
        <v>5.4244594929855596</v>
      </c>
      <c r="CG1240">
        <f t="shared" si="1253"/>
        <v>0.1138520519477535</v>
      </c>
      <c r="CH1240">
        <f t="shared" si="1254"/>
        <v>0.55445949298555952</v>
      </c>
      <c r="CP1240" s="4">
        <f t="shared" si="1255"/>
        <v>5.0098078681372122</v>
      </c>
      <c r="CQ1240">
        <f t="shared" si="1267"/>
        <v>0.64255995676629918</v>
      </c>
      <c r="CR1240">
        <f t="shared" si="1268"/>
        <v>1.9598078681372124</v>
      </c>
      <c r="CS1240">
        <f t="shared" si="1256"/>
        <v>6.0680053540475409</v>
      </c>
      <c r="CT1240">
        <f t="shared" si="1257"/>
        <v>2.600235087519414E-2</v>
      </c>
      <c r="CU1240">
        <f t="shared" si="1258"/>
        <v>0.16199464595245949</v>
      </c>
      <c r="CV1240">
        <f t="shared" si="1259"/>
        <v>5.2766417339929932</v>
      </c>
      <c r="CW1240">
        <f t="shared" si="1260"/>
        <v>8.3499329362010904E-2</v>
      </c>
      <c r="CX1240">
        <f t="shared" si="1261"/>
        <v>0.40664173399299308</v>
      </c>
    </row>
    <row r="1241" spans="1:102">
      <c r="A1241">
        <v>21315</v>
      </c>
      <c r="B1241">
        <v>14</v>
      </c>
      <c r="C1241">
        <v>19</v>
      </c>
      <c r="D1241">
        <v>15</v>
      </c>
      <c r="E1241">
        <v>5.33</v>
      </c>
      <c r="F1241">
        <v>3.05</v>
      </c>
      <c r="G1241">
        <v>4.67</v>
      </c>
      <c r="H1241">
        <v>5.8</v>
      </c>
      <c r="I1241">
        <v>6.23</v>
      </c>
      <c r="J1241">
        <v>5.78</v>
      </c>
      <c r="K1241">
        <v>4.8</v>
      </c>
      <c r="L1241">
        <v>4.87</v>
      </c>
      <c r="M1241">
        <v>5</v>
      </c>
      <c r="N1241">
        <v>5.7556669999999999</v>
      </c>
      <c r="O1241">
        <v>6.7456670000000001</v>
      </c>
      <c r="P1241">
        <v>5.67</v>
      </c>
      <c r="R1241" s="4">
        <f t="shared" si="1218"/>
        <v>3.2606427572797401</v>
      </c>
      <c r="S1241">
        <f t="shared" si="1219"/>
        <v>0.38824713747096812</v>
      </c>
      <c r="T1241">
        <f t="shared" si="1270"/>
        <v>2.06935724272026</v>
      </c>
      <c r="U1241">
        <f t="shared" si="1220"/>
        <v>5.785542257788733</v>
      </c>
      <c r="V1241">
        <f t="shared" si="1221"/>
        <v>2.4927141743563506E-3</v>
      </c>
      <c r="W1241">
        <f t="shared" si="1222"/>
        <v>1.4457742211266833E-2</v>
      </c>
      <c r="X1241">
        <f t="shared" si="1223"/>
        <v>5.0523700643231857</v>
      </c>
      <c r="Y1241">
        <f t="shared" si="1227"/>
        <v>5.2577096733997061E-2</v>
      </c>
      <c r="Z1241">
        <f t="shared" si="1228"/>
        <v>0.25237006432318587</v>
      </c>
      <c r="AG1241" s="4">
        <f t="shared" si="1262"/>
        <v>3.5138856604606485</v>
      </c>
      <c r="AH1241">
        <f t="shared" si="1224"/>
        <v>0.34073439766216729</v>
      </c>
      <c r="AI1241">
        <f t="shared" si="1211"/>
        <v>1.8161143395393515</v>
      </c>
      <c r="AJ1241">
        <f t="shared" si="1263"/>
        <v>5.7882505903750108</v>
      </c>
      <c r="AK1241">
        <f t="shared" si="1225"/>
        <v>2.0257602801705258E-3</v>
      </c>
      <c r="AL1241">
        <f t="shared" si="1226"/>
        <v>1.1749409624989049E-2</v>
      </c>
      <c r="AM1241">
        <f t="shared" si="1264"/>
        <v>5.0336605026714318</v>
      </c>
      <c r="AN1241">
        <f t="shared" si="1229"/>
        <v>4.8679271389881672E-2</v>
      </c>
      <c r="AO1241">
        <f t="shared" si="1230"/>
        <v>0.23366050267143201</v>
      </c>
      <c r="AV1241" s="4">
        <f t="shared" si="1231"/>
        <v>3.3842287777363995</v>
      </c>
      <c r="AW1241">
        <f t="shared" si="1232"/>
        <v>0.36506026684120085</v>
      </c>
      <c r="AX1241">
        <f t="shared" si="1233"/>
        <v>1.9457712222636006</v>
      </c>
      <c r="AY1241">
        <f t="shared" si="1234"/>
        <v>5.6830519195158775</v>
      </c>
      <c r="AZ1241">
        <f t="shared" si="1235"/>
        <v>2.0163462152434881E-2</v>
      </c>
      <c r="BA1241">
        <f t="shared" si="1236"/>
        <v>0.11694808048412231</v>
      </c>
      <c r="BB1241">
        <f t="shared" si="1237"/>
        <v>4.9952902043706562</v>
      </c>
      <c r="BC1241">
        <f t="shared" si="1238"/>
        <v>4.0685459243886744E-2</v>
      </c>
      <c r="BD1241">
        <f t="shared" si="1239"/>
        <v>0.19529020437065636</v>
      </c>
      <c r="BK1241" s="4">
        <f t="shared" si="1240"/>
        <v>3.5424039290216469</v>
      </c>
      <c r="BL1241">
        <f t="shared" si="1241"/>
        <v>0.3353838782323364</v>
      </c>
      <c r="BM1241">
        <f t="shared" si="1269"/>
        <v>1.7875960709783532</v>
      </c>
      <c r="BN1241">
        <f t="shared" si="1242"/>
        <v>5.6537084118434953</v>
      </c>
      <c r="BO1241">
        <f t="shared" si="1243"/>
        <v>2.5222687613190443E-2</v>
      </c>
      <c r="BP1241">
        <f t="shared" si="1244"/>
        <v>0.14629158815650456</v>
      </c>
      <c r="BQ1241">
        <f t="shared" si="1245"/>
        <v>4.9965498004400359</v>
      </c>
      <c r="BR1241">
        <f t="shared" si="1246"/>
        <v>4.0947875091674191E-2</v>
      </c>
      <c r="BS1241">
        <f t="shared" si="1247"/>
        <v>0.19654980044003612</v>
      </c>
      <c r="BZ1241" s="4">
        <f t="shared" si="1248"/>
        <v>3.5424039290216469</v>
      </c>
      <c r="CA1241">
        <f t="shared" si="1265"/>
        <v>0.3353838782323364</v>
      </c>
      <c r="CB1241">
        <f t="shared" si="1266"/>
        <v>1.7875960709783532</v>
      </c>
      <c r="CC1241">
        <f t="shared" si="1249"/>
        <v>5.6537084118434953</v>
      </c>
      <c r="CD1241">
        <f t="shared" si="1250"/>
        <v>2.5222687613190443E-2</v>
      </c>
      <c r="CE1241">
        <f t="shared" si="1251"/>
        <v>0.14629158815650456</v>
      </c>
      <c r="CF1241">
        <f t="shared" si="1252"/>
        <v>4.9965498004400359</v>
      </c>
      <c r="CG1241">
        <f t="shared" si="1253"/>
        <v>4.0947875091674191E-2</v>
      </c>
      <c r="CH1241">
        <f t="shared" si="1254"/>
        <v>0.19654980044003612</v>
      </c>
      <c r="CP1241" s="4">
        <f t="shared" si="1255"/>
        <v>4.3867973144412629</v>
      </c>
      <c r="CQ1241">
        <f t="shared" si="1267"/>
        <v>0.17696110423240849</v>
      </c>
      <c r="CR1241">
        <f t="shared" si="1268"/>
        <v>0.94320268555873721</v>
      </c>
      <c r="CS1241">
        <f t="shared" si="1256"/>
        <v>5.689883953484614</v>
      </c>
      <c r="CT1241">
        <f t="shared" si="1257"/>
        <v>1.8985525261273426E-2</v>
      </c>
      <c r="CU1241">
        <f t="shared" si="1258"/>
        <v>0.11011604651538587</v>
      </c>
      <c r="CV1241">
        <f t="shared" si="1259"/>
        <v>4.7836066139686038</v>
      </c>
      <c r="CW1241">
        <f t="shared" si="1260"/>
        <v>3.4152887565408463E-3</v>
      </c>
      <c r="CX1241">
        <f t="shared" si="1261"/>
        <v>1.6393386031396062E-2</v>
      </c>
    </row>
    <row r="1242" spans="1:102">
      <c r="A1242">
        <v>21320</v>
      </c>
      <c r="B1242">
        <v>14</v>
      </c>
      <c r="C1242">
        <v>19</v>
      </c>
      <c r="D1242">
        <v>20</v>
      </c>
      <c r="E1242">
        <v>5.58</v>
      </c>
      <c r="F1242">
        <v>5.33</v>
      </c>
      <c r="G1242">
        <v>3.05</v>
      </c>
      <c r="H1242">
        <v>6.16</v>
      </c>
      <c r="I1242">
        <v>5.8</v>
      </c>
      <c r="J1242">
        <v>6.23</v>
      </c>
      <c r="K1242">
        <v>5.15</v>
      </c>
      <c r="L1242">
        <v>4.8</v>
      </c>
      <c r="M1242">
        <v>4.87</v>
      </c>
      <c r="N1242">
        <v>5.1453340000000001</v>
      </c>
      <c r="O1242">
        <v>6.2770000000000001</v>
      </c>
      <c r="P1242">
        <v>5.6539999999999999</v>
      </c>
      <c r="R1242" s="4">
        <f t="shared" si="1218"/>
        <v>5.3156233027139637</v>
      </c>
      <c r="S1242">
        <f t="shared" si="1219"/>
        <v>4.7379336431189321E-2</v>
      </c>
      <c r="T1242">
        <f t="shared" si="1270"/>
        <v>0.26437669728603641</v>
      </c>
      <c r="U1242">
        <f t="shared" si="1220"/>
        <v>5.7442144063370453</v>
      </c>
      <c r="V1242">
        <f t="shared" si="1221"/>
        <v>6.7497661308921236E-2</v>
      </c>
      <c r="W1242">
        <f t="shared" si="1222"/>
        <v>0.41578559366295487</v>
      </c>
      <c r="X1242">
        <f t="shared" si="1223"/>
        <v>4.9901508867821569</v>
      </c>
      <c r="Y1242">
        <f t="shared" si="1227"/>
        <v>3.1038662760746301E-2</v>
      </c>
      <c r="Z1242">
        <f t="shared" si="1228"/>
        <v>0.15984911321784345</v>
      </c>
      <c r="AG1242" s="4">
        <f t="shared" si="1262"/>
        <v>4.9163846679627499</v>
      </c>
      <c r="AH1242">
        <f t="shared" si="1224"/>
        <v>0.11892747885972225</v>
      </c>
      <c r="AI1242">
        <f t="shared" si="1211"/>
        <v>0.66361533203725021</v>
      </c>
      <c r="AJ1242">
        <f t="shared" si="1263"/>
        <v>5.7401291762288293</v>
      </c>
      <c r="AK1242">
        <f t="shared" si="1225"/>
        <v>6.8160848014800449E-2</v>
      </c>
      <c r="AL1242">
        <f t="shared" si="1226"/>
        <v>0.4198708237711708</v>
      </c>
      <c r="AM1242">
        <f t="shared" si="1264"/>
        <v>4.963325740422917</v>
      </c>
      <c r="AN1242">
        <f t="shared" si="1229"/>
        <v>3.6247429044093858E-2</v>
      </c>
      <c r="AO1242">
        <f t="shared" si="1230"/>
        <v>0.18667425957708339</v>
      </c>
      <c r="AV1242" s="4">
        <f t="shared" si="1231"/>
        <v>4.8596039424450685</v>
      </c>
      <c r="AW1242">
        <f t="shared" si="1232"/>
        <v>0.12910323612095548</v>
      </c>
      <c r="AX1242">
        <f t="shared" si="1233"/>
        <v>0.72039605755493152</v>
      </c>
      <c r="AY1242">
        <f t="shared" si="1234"/>
        <v>5.6931687256385404</v>
      </c>
      <c r="AZ1242">
        <f t="shared" si="1235"/>
        <v>7.5784297785951263E-2</v>
      </c>
      <c r="BA1242">
        <f t="shared" si="1236"/>
        <v>0.46683127436145977</v>
      </c>
      <c r="BB1242">
        <f t="shared" si="1237"/>
        <v>4.9293577971175067</v>
      </c>
      <c r="BC1242">
        <f t="shared" si="1238"/>
        <v>4.284314619077547E-2</v>
      </c>
      <c r="BD1242">
        <f t="shared" si="1239"/>
        <v>0.2206422028824937</v>
      </c>
      <c r="BK1242" s="4">
        <f t="shared" si="1240"/>
        <v>4.9149096915705188</v>
      </c>
      <c r="BL1242">
        <f t="shared" si="1241"/>
        <v>0.11919181154650202</v>
      </c>
      <c r="BM1242">
        <f t="shared" si="1269"/>
        <v>0.66509030842948125</v>
      </c>
      <c r="BN1242">
        <f t="shared" si="1242"/>
        <v>5.6863270489564606</v>
      </c>
      <c r="BO1242">
        <f t="shared" si="1243"/>
        <v>7.6894959584990194E-2</v>
      </c>
      <c r="BP1242">
        <f t="shared" si="1244"/>
        <v>0.47367295104353957</v>
      </c>
      <c r="BQ1242">
        <f t="shared" si="1245"/>
        <v>4.9348881634742838</v>
      </c>
      <c r="BR1242">
        <f t="shared" si="1246"/>
        <v>4.1769288645770196E-2</v>
      </c>
      <c r="BS1242">
        <f t="shared" si="1247"/>
        <v>0.21511183652571653</v>
      </c>
      <c r="BZ1242" s="4">
        <f t="shared" si="1248"/>
        <v>4.9149096915705188</v>
      </c>
      <c r="CA1242">
        <f t="shared" si="1265"/>
        <v>0.11919181154650202</v>
      </c>
      <c r="CB1242">
        <f t="shared" si="1266"/>
        <v>0.66509030842948125</v>
      </c>
      <c r="CC1242">
        <f t="shared" si="1249"/>
        <v>5.6863270489564606</v>
      </c>
      <c r="CD1242">
        <f t="shared" si="1250"/>
        <v>7.6894959584990194E-2</v>
      </c>
      <c r="CE1242">
        <f t="shared" si="1251"/>
        <v>0.47367295104353957</v>
      </c>
      <c r="CF1242">
        <f t="shared" si="1252"/>
        <v>4.9348881634742838</v>
      </c>
      <c r="CG1242">
        <f t="shared" si="1253"/>
        <v>4.1769288645770196E-2</v>
      </c>
      <c r="CH1242">
        <f t="shared" si="1254"/>
        <v>0.21511183652571653</v>
      </c>
      <c r="CP1242" s="4">
        <f t="shared" si="1255"/>
        <v>4.8887885167048228</v>
      </c>
      <c r="CQ1242">
        <f t="shared" si="1267"/>
        <v>0.12387302568013929</v>
      </c>
      <c r="CR1242">
        <f t="shared" si="1268"/>
        <v>0.69121148329517723</v>
      </c>
      <c r="CS1242">
        <f t="shared" si="1256"/>
        <v>5.5619730920675003</v>
      </c>
      <c r="CT1242">
        <f t="shared" si="1257"/>
        <v>9.7082290248782427E-2</v>
      </c>
      <c r="CU1242">
        <f t="shared" si="1258"/>
        <v>0.5980269079324998</v>
      </c>
      <c r="CV1242">
        <f t="shared" si="1259"/>
        <v>4.7059865077201204</v>
      </c>
      <c r="CW1242">
        <f t="shared" si="1260"/>
        <v>8.6216212093180575E-2</v>
      </c>
      <c r="CX1242">
        <f t="shared" si="1261"/>
        <v>0.44401349227987996</v>
      </c>
    </row>
    <row r="1243" spans="1:102">
      <c r="A1243">
        <v>21325</v>
      </c>
      <c r="B1243">
        <v>14</v>
      </c>
      <c r="C1243">
        <v>19</v>
      </c>
      <c r="D1243">
        <v>25</v>
      </c>
      <c r="E1243">
        <v>5.49</v>
      </c>
      <c r="F1243">
        <v>5.58</v>
      </c>
      <c r="G1243">
        <v>5.33</v>
      </c>
      <c r="H1243">
        <v>5.66</v>
      </c>
      <c r="I1243">
        <v>6.16</v>
      </c>
      <c r="J1243">
        <v>5.8</v>
      </c>
      <c r="K1243">
        <v>4.67</v>
      </c>
      <c r="L1243">
        <v>5.15</v>
      </c>
      <c r="M1243">
        <v>4.8</v>
      </c>
      <c r="N1243">
        <v>4.5839999999999996</v>
      </c>
      <c r="O1243">
        <v>5.4359999999999999</v>
      </c>
      <c r="P1243">
        <v>4.8626670000000001</v>
      </c>
      <c r="R1243" s="4">
        <f t="shared" si="1218"/>
        <v>5.5024589773055519</v>
      </c>
      <c r="S1243">
        <f t="shared" si="1219"/>
        <v>2.2693947733245312E-3</v>
      </c>
      <c r="T1243">
        <f t="shared" si="1270"/>
        <v>1.2458977305551677E-2</v>
      </c>
      <c r="U1243">
        <f t="shared" si="1220"/>
        <v>6.0259143584183166</v>
      </c>
      <c r="V1243">
        <f t="shared" si="1221"/>
        <v>6.4649179932564735E-2</v>
      </c>
      <c r="W1243">
        <f t="shared" si="1222"/>
        <v>0.36591435841831643</v>
      </c>
      <c r="X1243">
        <f t="shared" si="1223"/>
        <v>5.2492131792137178</v>
      </c>
      <c r="Y1243">
        <f t="shared" si="1227"/>
        <v>0.12402851803291604</v>
      </c>
      <c r="Z1243">
        <f t="shared" si="1228"/>
        <v>0.57921317921371784</v>
      </c>
      <c r="AG1243" s="4">
        <f t="shared" si="1262"/>
        <v>5.4702148950933775</v>
      </c>
      <c r="AH1243">
        <f t="shared" si="1224"/>
        <v>3.6038442452864597E-3</v>
      </c>
      <c r="AI1243">
        <f t="shared" si="1211"/>
        <v>1.9785104906622664E-2</v>
      </c>
      <c r="AJ1243">
        <f t="shared" si="1263"/>
        <v>5.9858194161346132</v>
      </c>
      <c r="AK1243">
        <f t="shared" si="1225"/>
        <v>5.7565267868306194E-2</v>
      </c>
      <c r="AL1243">
        <f t="shared" si="1226"/>
        <v>0.32581941613461307</v>
      </c>
      <c r="AM1243">
        <f t="shared" si="1264"/>
        <v>5.1859513005227598</v>
      </c>
      <c r="AN1243">
        <f t="shared" si="1229"/>
        <v>0.11048207719973444</v>
      </c>
      <c r="AO1243">
        <f t="shared" si="1230"/>
        <v>0.51595130052275984</v>
      </c>
      <c r="AV1243" s="4">
        <f t="shared" si="1231"/>
        <v>5.5284214849172226</v>
      </c>
      <c r="AW1243">
        <f t="shared" si="1232"/>
        <v>6.9984489831006217E-3</v>
      </c>
      <c r="AX1243">
        <f t="shared" si="1233"/>
        <v>3.8421484917222415E-2</v>
      </c>
      <c r="AY1243">
        <f t="shared" si="1234"/>
        <v>6.0053900027693405</v>
      </c>
      <c r="AZ1243">
        <f t="shared" si="1235"/>
        <v>6.1022968687162615E-2</v>
      </c>
      <c r="BA1243">
        <f t="shared" si="1236"/>
        <v>0.3453900027693404</v>
      </c>
      <c r="BB1243">
        <f t="shared" si="1237"/>
        <v>5.2264700681924445</v>
      </c>
      <c r="BC1243">
        <f t="shared" si="1238"/>
        <v>0.11915847284634788</v>
      </c>
      <c r="BD1243">
        <f t="shared" si="1239"/>
        <v>0.5564700681924446</v>
      </c>
      <c r="BK1243" s="4">
        <f t="shared" si="1240"/>
        <v>5.4596415918512413</v>
      </c>
      <c r="BL1243">
        <f t="shared" si="1241"/>
        <v>5.5297646901200179E-3</v>
      </c>
      <c r="BM1243">
        <f t="shared" si="1269"/>
        <v>3.0358408148758897E-2</v>
      </c>
      <c r="BN1243">
        <f t="shared" si="1242"/>
        <v>5.9778710027689552</v>
      </c>
      <c r="BO1243">
        <f t="shared" si="1243"/>
        <v>5.6160954552818915E-2</v>
      </c>
      <c r="BP1243">
        <f t="shared" si="1244"/>
        <v>0.31787100276895508</v>
      </c>
      <c r="BQ1243">
        <f t="shared" si="1245"/>
        <v>5.2315961617371034</v>
      </c>
      <c r="BR1243">
        <f t="shared" si="1246"/>
        <v>0.12025613741693865</v>
      </c>
      <c r="BS1243">
        <f t="shared" si="1247"/>
        <v>0.56159616173710347</v>
      </c>
      <c r="BZ1243" s="4">
        <f t="shared" si="1248"/>
        <v>5.4596415918512413</v>
      </c>
      <c r="CA1243">
        <f t="shared" si="1265"/>
        <v>5.5297646901200179E-3</v>
      </c>
      <c r="CB1243">
        <f t="shared" si="1266"/>
        <v>3.0358408148758897E-2</v>
      </c>
      <c r="CC1243">
        <f t="shared" si="1249"/>
        <v>5.9778710027689552</v>
      </c>
      <c r="CD1243">
        <f t="shared" si="1250"/>
        <v>5.6160954552818915E-2</v>
      </c>
      <c r="CE1243">
        <f t="shared" si="1251"/>
        <v>0.31787100276895508</v>
      </c>
      <c r="CF1243">
        <f t="shared" si="1252"/>
        <v>5.2315961617371034</v>
      </c>
      <c r="CG1243">
        <f t="shared" si="1253"/>
        <v>0.12025613741693865</v>
      </c>
      <c r="CH1243">
        <f t="shared" si="1254"/>
        <v>0.56159616173710347</v>
      </c>
      <c r="CP1243" s="4">
        <f t="shared" si="1255"/>
        <v>5.4438828208418304</v>
      </c>
      <c r="CQ1243">
        <f t="shared" si="1267"/>
        <v>8.4002147829088918E-3</v>
      </c>
      <c r="CR1243">
        <f t="shared" si="1268"/>
        <v>4.6117179158169819E-2</v>
      </c>
      <c r="CS1243">
        <f t="shared" si="1256"/>
        <v>6.0312825406970374</v>
      </c>
      <c r="CT1243">
        <f t="shared" si="1257"/>
        <v>6.5597622031278668E-2</v>
      </c>
      <c r="CU1243">
        <f t="shared" si="1258"/>
        <v>0.37128254069703726</v>
      </c>
      <c r="CV1243">
        <f t="shared" si="1259"/>
        <v>4.9843259396843163</v>
      </c>
      <c r="CW1243">
        <f t="shared" si="1260"/>
        <v>6.7307481731116989E-2</v>
      </c>
      <c r="CX1243">
        <f t="shared" si="1261"/>
        <v>0.31432593968431632</v>
      </c>
    </row>
    <row r="1244" spans="1:102">
      <c r="A1244">
        <v>21330</v>
      </c>
      <c r="B1244">
        <v>14</v>
      </c>
      <c r="C1244">
        <v>19</v>
      </c>
      <c r="D1244">
        <v>30</v>
      </c>
      <c r="E1244">
        <v>5.56</v>
      </c>
      <c r="F1244">
        <v>5.49</v>
      </c>
      <c r="G1244">
        <v>5.58</v>
      </c>
      <c r="H1244">
        <v>6.29</v>
      </c>
      <c r="I1244">
        <v>5.66</v>
      </c>
      <c r="J1244">
        <v>6.16</v>
      </c>
      <c r="K1244">
        <v>4.8099999999999996</v>
      </c>
      <c r="L1244">
        <v>4.67</v>
      </c>
      <c r="M1244">
        <v>5.15</v>
      </c>
      <c r="N1244">
        <v>4.5083330000000004</v>
      </c>
      <c r="O1244">
        <v>5.1136670000000004</v>
      </c>
      <c r="P1244">
        <v>4.3533330000000001</v>
      </c>
      <c r="R1244" s="4">
        <f t="shared" si="1218"/>
        <v>5.4135748362194871</v>
      </c>
      <c r="S1244">
        <f t="shared" si="1219"/>
        <v>2.6335461111602971E-2</v>
      </c>
      <c r="T1244">
        <f t="shared" si="1270"/>
        <v>0.14642516378051251</v>
      </c>
      <c r="U1244">
        <f t="shared" si="1220"/>
        <v>5.5980480772922538</v>
      </c>
      <c r="V1244">
        <f t="shared" si="1221"/>
        <v>0.11000825480250337</v>
      </c>
      <c r="W1244">
        <f t="shared" si="1222"/>
        <v>0.69195192270774619</v>
      </c>
      <c r="X1244">
        <f t="shared" si="1223"/>
        <v>4.774243728454528</v>
      </c>
      <c r="Y1244">
        <f t="shared" si="1227"/>
        <v>7.4337362880398262E-3</v>
      </c>
      <c r="Z1244">
        <f t="shared" si="1228"/>
        <v>3.5756271545471563E-2</v>
      </c>
      <c r="AG1244" s="4">
        <f t="shared" si="1262"/>
        <v>5.4410224043713704</v>
      </c>
      <c r="AH1244">
        <f t="shared" si="1224"/>
        <v>2.1398848134645539E-2</v>
      </c>
      <c r="AI1244">
        <f t="shared" ref="AI1244:AI1277" si="1271">ABS(E1244-AG1244)</f>
        <v>0.1189775956286292</v>
      </c>
      <c r="AJ1244">
        <f t="shared" si="1263"/>
        <v>5.6706021558470479</v>
      </c>
      <c r="AK1244">
        <f t="shared" si="1225"/>
        <v>9.8473425143553603E-2</v>
      </c>
      <c r="AL1244">
        <f t="shared" si="1226"/>
        <v>0.61939784415295218</v>
      </c>
      <c r="AM1244">
        <f t="shared" si="1264"/>
        <v>4.8069748431880814</v>
      </c>
      <c r="AN1244">
        <f t="shared" si="1229"/>
        <v>6.2893073012851828E-4</v>
      </c>
      <c r="AO1244">
        <f t="shared" si="1230"/>
        <v>3.0251568119181727E-3</v>
      </c>
      <c r="AV1244" s="4">
        <f t="shared" si="1231"/>
        <v>5.5085682654298003</v>
      </c>
      <c r="AW1244">
        <f t="shared" si="1232"/>
        <v>9.2503119730574356E-3</v>
      </c>
      <c r="AX1244">
        <f t="shared" si="1233"/>
        <v>5.1431734570199339E-2</v>
      </c>
      <c r="AY1244">
        <f t="shared" si="1234"/>
        <v>5.6978116014401632</v>
      </c>
      <c r="AZ1244">
        <f t="shared" si="1235"/>
        <v>9.41475991351092E-2</v>
      </c>
      <c r="BA1244">
        <f t="shared" si="1236"/>
        <v>0.59218839855983685</v>
      </c>
      <c r="BB1244">
        <f t="shared" si="1237"/>
        <v>4.8642742737020557</v>
      </c>
      <c r="BC1244">
        <f t="shared" si="1238"/>
        <v>1.1283632786290243E-2</v>
      </c>
      <c r="BD1244">
        <f t="shared" si="1239"/>
        <v>5.4274273702056064E-2</v>
      </c>
      <c r="BK1244" s="4">
        <f t="shared" si="1240"/>
        <v>5.4305281532143397</v>
      </c>
      <c r="BL1244">
        <f t="shared" si="1241"/>
        <v>2.3286303378715817E-2</v>
      </c>
      <c r="BM1244">
        <f t="shared" si="1269"/>
        <v>0.12947184678565993</v>
      </c>
      <c r="BN1244">
        <f t="shared" si="1242"/>
        <v>5.6816731027883538</v>
      </c>
      <c r="BO1244">
        <f t="shared" si="1243"/>
        <v>9.6713338189450909E-2</v>
      </c>
      <c r="BP1244">
        <f t="shared" si="1244"/>
        <v>0.60832689721164623</v>
      </c>
      <c r="BQ1244">
        <f t="shared" si="1245"/>
        <v>4.8667265981289232</v>
      </c>
      <c r="BR1244">
        <f t="shared" si="1246"/>
        <v>1.1793471544474753E-2</v>
      </c>
      <c r="BS1244">
        <f t="shared" si="1247"/>
        <v>5.6726598128923555E-2</v>
      </c>
      <c r="BZ1244" s="4">
        <f t="shared" si="1248"/>
        <v>5.4305281532143397</v>
      </c>
      <c r="CA1244">
        <f t="shared" si="1265"/>
        <v>2.3286303378715817E-2</v>
      </c>
      <c r="CB1244">
        <f t="shared" si="1266"/>
        <v>0.12947184678565993</v>
      </c>
      <c r="CC1244">
        <f t="shared" si="1249"/>
        <v>5.6816731027883538</v>
      </c>
      <c r="CD1244">
        <f t="shared" si="1250"/>
        <v>9.6713338189450909E-2</v>
      </c>
      <c r="CE1244">
        <f t="shared" si="1251"/>
        <v>0.60832689721164623</v>
      </c>
      <c r="CF1244">
        <f t="shared" si="1252"/>
        <v>4.8667265981289232</v>
      </c>
      <c r="CG1244">
        <f t="shared" si="1253"/>
        <v>1.1793471544474753E-2</v>
      </c>
      <c r="CH1244">
        <f t="shared" si="1254"/>
        <v>5.6726598128923555E-2</v>
      </c>
      <c r="CP1244" s="4">
        <f t="shared" si="1255"/>
        <v>5.127813485675822</v>
      </c>
      <c r="CQ1244">
        <f t="shared" si="1267"/>
        <v>7.773138746837728E-2</v>
      </c>
      <c r="CR1244">
        <f t="shared" si="1268"/>
        <v>0.43218651432417765</v>
      </c>
      <c r="CS1244">
        <f t="shared" si="1256"/>
        <v>5.6642436834241989</v>
      </c>
      <c r="CT1244">
        <f t="shared" si="1257"/>
        <v>9.9484311061335623E-2</v>
      </c>
      <c r="CU1244">
        <f t="shared" si="1258"/>
        <v>0.62575631657580111</v>
      </c>
      <c r="CV1244">
        <f t="shared" si="1259"/>
        <v>4.6413245668232364</v>
      </c>
      <c r="CW1244">
        <f t="shared" si="1260"/>
        <v>3.5067657625106712E-2</v>
      </c>
      <c r="CX1244">
        <f t="shared" si="1261"/>
        <v>0.16867543317676326</v>
      </c>
    </row>
    <row r="1245" spans="1:102">
      <c r="A1245">
        <v>21335</v>
      </c>
      <c r="B1245">
        <v>14</v>
      </c>
      <c r="C1245">
        <v>19</v>
      </c>
      <c r="D1245">
        <v>35</v>
      </c>
      <c r="E1245">
        <v>4.71</v>
      </c>
      <c r="F1245">
        <v>5.56</v>
      </c>
      <c r="G1245">
        <v>5.49</v>
      </c>
      <c r="H1245">
        <v>5.3</v>
      </c>
      <c r="I1245">
        <v>6.29</v>
      </c>
      <c r="J1245">
        <v>5.66</v>
      </c>
      <c r="K1245">
        <v>4.41</v>
      </c>
      <c r="L1245">
        <v>4.8099999999999996</v>
      </c>
      <c r="M1245">
        <v>4.67</v>
      </c>
      <c r="N1245">
        <v>4.322667</v>
      </c>
      <c r="O1245">
        <v>4.8413329999999997</v>
      </c>
      <c r="P1245">
        <v>3.851334</v>
      </c>
      <c r="R1245" s="4">
        <f t="shared" si="1218"/>
        <v>5.4636706162313358</v>
      </c>
      <c r="S1245">
        <f t="shared" si="1219"/>
        <v>0.16001499283043222</v>
      </c>
      <c r="T1245">
        <f t="shared" si="1270"/>
        <v>0.7536706162313358</v>
      </c>
      <c r="U1245">
        <f t="shared" si="1220"/>
        <v>6.0985690096632927</v>
      </c>
      <c r="V1245">
        <f t="shared" si="1221"/>
        <v>0.15067339804967791</v>
      </c>
      <c r="W1245">
        <f t="shared" si="1222"/>
        <v>0.79856900966329292</v>
      </c>
      <c r="X1245">
        <f t="shared" si="1223"/>
        <v>4.9176348418211457</v>
      </c>
      <c r="Y1245">
        <f t="shared" si="1227"/>
        <v>0.11510994145604209</v>
      </c>
      <c r="Z1245">
        <f t="shared" si="1228"/>
        <v>0.5076348418211456</v>
      </c>
      <c r="AG1245" s="4">
        <f t="shared" si="1262"/>
        <v>5.465969911440089</v>
      </c>
      <c r="AH1245">
        <f t="shared" si="1224"/>
        <v>0.16050316591084693</v>
      </c>
      <c r="AI1245">
        <f t="shared" si="1271"/>
        <v>0.75596991144008907</v>
      </c>
      <c r="AJ1245">
        <f t="shared" si="1263"/>
        <v>6.0355397479432682</v>
      </c>
      <c r="AK1245">
        <f t="shared" si="1225"/>
        <v>0.13878108451759782</v>
      </c>
      <c r="AL1245">
        <f t="shared" si="1226"/>
        <v>0.73553974794326837</v>
      </c>
      <c r="AM1245">
        <f t="shared" si="1264"/>
        <v>4.8665927733301633</v>
      </c>
      <c r="AN1245">
        <f t="shared" si="1229"/>
        <v>0.1035357762653431</v>
      </c>
      <c r="AO1245">
        <f t="shared" si="1230"/>
        <v>0.45659277333016313</v>
      </c>
      <c r="AV1245" s="4">
        <f t="shared" si="1231"/>
        <v>5.5455580157768223</v>
      </c>
      <c r="AW1245">
        <f t="shared" si="1232"/>
        <v>0.17740085260654401</v>
      </c>
      <c r="AX1245">
        <f t="shared" si="1233"/>
        <v>0.83555801577682232</v>
      </c>
      <c r="AY1245">
        <f t="shared" si="1234"/>
        <v>6.081494022720058</v>
      </c>
      <c r="AZ1245">
        <f t="shared" si="1235"/>
        <v>0.14745170240001099</v>
      </c>
      <c r="BA1245">
        <f t="shared" si="1236"/>
        <v>0.78149402272005819</v>
      </c>
      <c r="BB1245">
        <f t="shared" si="1237"/>
        <v>4.9669031235061896</v>
      </c>
      <c r="BC1245">
        <f t="shared" si="1238"/>
        <v>0.12628188741636948</v>
      </c>
      <c r="BD1245">
        <f t="shared" si="1239"/>
        <v>0.55690312350618942</v>
      </c>
      <c r="BK1245" s="4">
        <f t="shared" si="1240"/>
        <v>5.4527823939253297</v>
      </c>
      <c r="BL1245">
        <f t="shared" si="1241"/>
        <v>0.15770326834932691</v>
      </c>
      <c r="BM1245">
        <f t="shared" si="1269"/>
        <v>0.74278239392532974</v>
      </c>
      <c r="BN1245">
        <f t="shared" si="1242"/>
        <v>6.0459984881018389</v>
      </c>
      <c r="BO1245">
        <f t="shared" si="1243"/>
        <v>0.14075443171732813</v>
      </c>
      <c r="BP1245">
        <f t="shared" si="1244"/>
        <v>0.74599848810183911</v>
      </c>
      <c r="BQ1245">
        <f t="shared" si="1245"/>
        <v>4.9727077324394555</v>
      </c>
      <c r="BR1245">
        <f t="shared" si="1246"/>
        <v>0.12759812526971775</v>
      </c>
      <c r="BS1245">
        <f t="shared" si="1247"/>
        <v>0.56270773243945538</v>
      </c>
      <c r="BZ1245" s="4">
        <f t="shared" si="1248"/>
        <v>5.4527823939253297</v>
      </c>
      <c r="CA1245">
        <f t="shared" si="1265"/>
        <v>0.15770326834932691</v>
      </c>
      <c r="CB1245">
        <f t="shared" si="1266"/>
        <v>0.74278239392532974</v>
      </c>
      <c r="CC1245">
        <f t="shared" si="1249"/>
        <v>6.0459984881018389</v>
      </c>
      <c r="CD1245">
        <f t="shared" si="1250"/>
        <v>0.14075443171732813</v>
      </c>
      <c r="CE1245">
        <f t="shared" si="1251"/>
        <v>0.74599848810183911</v>
      </c>
      <c r="CF1245">
        <f t="shared" si="1252"/>
        <v>4.9727077324394555</v>
      </c>
      <c r="CG1245">
        <f t="shared" si="1253"/>
        <v>0.12759812526971775</v>
      </c>
      <c r="CH1245">
        <f t="shared" si="1254"/>
        <v>0.56270773243945538</v>
      </c>
      <c r="CP1245" s="4">
        <f t="shared" si="1255"/>
        <v>5.4326149974133306</v>
      </c>
      <c r="CQ1245">
        <f t="shared" si="1267"/>
        <v>0.15342144318754367</v>
      </c>
      <c r="CR1245">
        <f t="shared" si="1268"/>
        <v>0.72261499741333068</v>
      </c>
      <c r="CS1245">
        <f t="shared" si="1256"/>
        <v>6.0384832665613573</v>
      </c>
      <c r="CT1245">
        <f t="shared" si="1257"/>
        <v>0.13933646538893538</v>
      </c>
      <c r="CU1245">
        <f t="shared" si="1258"/>
        <v>0.73848326656135743</v>
      </c>
      <c r="CV1245">
        <f t="shared" si="1259"/>
        <v>4.6837547606175862</v>
      </c>
      <c r="CW1245">
        <f t="shared" si="1260"/>
        <v>6.2075909437094345E-2</v>
      </c>
      <c r="CX1245">
        <f t="shared" si="1261"/>
        <v>0.27375476061758608</v>
      </c>
    </row>
    <row r="1246" spans="1:102">
      <c r="A1246">
        <v>21340</v>
      </c>
      <c r="B1246">
        <v>14</v>
      </c>
      <c r="C1246">
        <v>19</v>
      </c>
      <c r="D1246">
        <v>40</v>
      </c>
      <c r="E1246">
        <v>4.92</v>
      </c>
      <c r="F1246">
        <v>4.71</v>
      </c>
      <c r="G1246">
        <v>5.56</v>
      </c>
      <c r="H1246">
        <v>5.39</v>
      </c>
      <c r="I1246">
        <v>5.3</v>
      </c>
      <c r="J1246">
        <v>6.29</v>
      </c>
      <c r="K1246">
        <v>4.4800000000000004</v>
      </c>
      <c r="L1246">
        <v>4.41</v>
      </c>
      <c r="M1246">
        <v>4.8099999999999996</v>
      </c>
      <c r="N1246">
        <v>4.1059999999999999</v>
      </c>
      <c r="O1246">
        <v>4.7073340000000004</v>
      </c>
      <c r="P1246">
        <v>3.867667</v>
      </c>
      <c r="R1246" s="4">
        <f t="shared" si="1218"/>
        <v>4.6629771308158166</v>
      </c>
      <c r="S1246">
        <f t="shared" si="1219"/>
        <v>5.2240420565890934E-2</v>
      </c>
      <c r="T1246">
        <f t="shared" si="1270"/>
        <v>0.25702286918418338</v>
      </c>
      <c r="U1246">
        <f t="shared" si="1220"/>
        <v>5.17472525186135</v>
      </c>
      <c r="V1246">
        <f t="shared" si="1221"/>
        <v>3.9939656426465617E-2</v>
      </c>
      <c r="W1246">
        <f t="shared" si="1222"/>
        <v>0.21527474813864966</v>
      </c>
      <c r="X1246">
        <f t="shared" si="1223"/>
        <v>4.4757800371524095</v>
      </c>
      <c r="Y1246">
        <f t="shared" si="1227"/>
        <v>9.4195599276583998E-4</v>
      </c>
      <c r="Z1246">
        <f t="shared" si="1228"/>
        <v>4.2199628475909634E-3</v>
      </c>
      <c r="AG1246" s="4">
        <f t="shared" si="1262"/>
        <v>4.8197682249044966</v>
      </c>
      <c r="AH1246">
        <f t="shared" si="1224"/>
        <v>2.0372312011281157E-2</v>
      </c>
      <c r="AI1246">
        <f t="shared" si="1271"/>
        <v>0.10023177509550329</v>
      </c>
      <c r="AJ1246">
        <f t="shared" si="1263"/>
        <v>5.3318116597657088</v>
      </c>
      <c r="AK1246">
        <f t="shared" si="1225"/>
        <v>1.0795610433078084E-2</v>
      </c>
      <c r="AL1246">
        <f t="shared" si="1226"/>
        <v>5.818834023429087E-2</v>
      </c>
      <c r="AM1246">
        <f t="shared" si="1264"/>
        <v>4.5158228828145486</v>
      </c>
      <c r="AN1246">
        <f t="shared" si="1229"/>
        <v>7.9961791996759259E-3</v>
      </c>
      <c r="AO1246">
        <f t="shared" si="1230"/>
        <v>3.5822882814548151E-2</v>
      </c>
      <c r="AV1246" s="4">
        <f t="shared" si="1231"/>
        <v>4.8853669512814442</v>
      </c>
      <c r="AW1246">
        <f t="shared" si="1232"/>
        <v>7.0392375444219045E-3</v>
      </c>
      <c r="AX1246">
        <f t="shared" si="1233"/>
        <v>3.463304871855577E-2</v>
      </c>
      <c r="AY1246">
        <f t="shared" si="1234"/>
        <v>5.3551215487864212</v>
      </c>
      <c r="AZ1246">
        <f t="shared" si="1235"/>
        <v>6.4709556982520348E-3</v>
      </c>
      <c r="BA1246">
        <f t="shared" si="1236"/>
        <v>3.4878451213578465E-2</v>
      </c>
      <c r="BB1246">
        <f t="shared" si="1237"/>
        <v>4.5839393046267487</v>
      </c>
      <c r="BC1246">
        <f t="shared" si="1238"/>
        <v>2.3200737639899167E-2</v>
      </c>
      <c r="BD1246">
        <f t="shared" si="1239"/>
        <v>0.10393930462674827</v>
      </c>
      <c r="BK1246" s="4">
        <f t="shared" si="1240"/>
        <v>4.8131386426747147</v>
      </c>
      <c r="BL1246">
        <f t="shared" si="1241"/>
        <v>2.1719788074244968E-2</v>
      </c>
      <c r="BM1246">
        <f t="shared" si="1269"/>
        <v>0.10686135732528523</v>
      </c>
      <c r="BN1246">
        <f t="shared" si="1242"/>
        <v>5.3366588607043832</v>
      </c>
      <c r="BO1246">
        <f t="shared" si="1243"/>
        <v>9.8963152682034258E-3</v>
      </c>
      <c r="BP1246">
        <f t="shared" si="1244"/>
        <v>5.3341139295616458E-2</v>
      </c>
      <c r="BQ1246">
        <f t="shared" si="1245"/>
        <v>4.5859557649876788</v>
      </c>
      <c r="BR1246">
        <f t="shared" si="1246"/>
        <v>2.3650840399035339E-2</v>
      </c>
      <c r="BS1246">
        <f t="shared" si="1247"/>
        <v>0.10595576498767834</v>
      </c>
      <c r="BZ1246" s="4">
        <f t="shared" si="1248"/>
        <v>4.8131386426747147</v>
      </c>
      <c r="CA1246">
        <f t="shared" si="1265"/>
        <v>2.1719788074244968E-2</v>
      </c>
      <c r="CB1246">
        <f t="shared" si="1266"/>
        <v>0.10686135732528523</v>
      </c>
      <c r="CC1246">
        <f t="shared" si="1249"/>
        <v>5.3366588607043832</v>
      </c>
      <c r="CD1246">
        <f t="shared" si="1250"/>
        <v>9.8963152682034258E-3</v>
      </c>
      <c r="CE1246">
        <f t="shared" si="1251"/>
        <v>5.3341139295616458E-2</v>
      </c>
      <c r="CF1246">
        <f t="shared" si="1252"/>
        <v>4.5859557649876788</v>
      </c>
      <c r="CG1246">
        <f t="shared" si="1253"/>
        <v>2.3650840399035339E-2</v>
      </c>
      <c r="CH1246">
        <f t="shared" si="1254"/>
        <v>0.10595576498767834</v>
      </c>
      <c r="CP1246" s="4">
        <f t="shared" si="1255"/>
        <v>4.6742472902411398</v>
      </c>
      <c r="CQ1246">
        <f t="shared" si="1267"/>
        <v>4.9949737755865878E-2</v>
      </c>
      <c r="CR1246">
        <f t="shared" si="1268"/>
        <v>0.2457527097588601</v>
      </c>
      <c r="CS1246">
        <f t="shared" si="1256"/>
        <v>5.3821160458066624</v>
      </c>
      <c r="CT1246">
        <f t="shared" si="1257"/>
        <v>1.4627002213983891E-3</v>
      </c>
      <c r="CU1246">
        <f t="shared" si="1258"/>
        <v>7.883954193337317E-3</v>
      </c>
      <c r="CV1246">
        <f t="shared" si="1259"/>
        <v>4.3747993109316923</v>
      </c>
      <c r="CW1246">
        <f t="shared" si="1260"/>
        <v>2.3482296667033067E-2</v>
      </c>
      <c r="CX1246">
        <f t="shared" si="1261"/>
        <v>0.10520068906830815</v>
      </c>
    </row>
    <row r="1247" spans="1:102">
      <c r="A1247">
        <v>21345</v>
      </c>
      <c r="B1247">
        <v>14</v>
      </c>
      <c r="C1247">
        <v>19</v>
      </c>
      <c r="D1247">
        <v>45</v>
      </c>
      <c r="E1247">
        <v>4.43</v>
      </c>
      <c r="F1247">
        <v>4.92</v>
      </c>
      <c r="G1247">
        <v>4.71</v>
      </c>
      <c r="H1247">
        <v>4.84</v>
      </c>
      <c r="I1247">
        <v>5.39</v>
      </c>
      <c r="J1247">
        <v>5.3</v>
      </c>
      <c r="K1247">
        <v>4.04</v>
      </c>
      <c r="L1247">
        <v>4.4800000000000004</v>
      </c>
      <c r="M1247">
        <v>4.41</v>
      </c>
      <c r="N1247">
        <v>3.7113339999999999</v>
      </c>
      <c r="O1247">
        <v>4.3073329999999999</v>
      </c>
      <c r="P1247">
        <v>3.5136669999999999</v>
      </c>
      <c r="R1247" s="4">
        <f t="shared" si="1218"/>
        <v>4.8259024119116374</v>
      </c>
      <c r="S1247">
        <f t="shared" si="1219"/>
        <v>8.9368490273507378E-2</v>
      </c>
      <c r="T1247">
        <f t="shared" si="1270"/>
        <v>0.39590241191163766</v>
      </c>
      <c r="U1247">
        <f t="shared" si="1220"/>
        <v>5.2553307495117849</v>
      </c>
      <c r="V1247">
        <f t="shared" si="1221"/>
        <v>8.581213832888121E-2</v>
      </c>
      <c r="W1247">
        <f t="shared" si="1222"/>
        <v>0.41533074951178506</v>
      </c>
      <c r="X1247">
        <f t="shared" si="1223"/>
        <v>4.5169161385752883</v>
      </c>
      <c r="Y1247">
        <f t="shared" si="1227"/>
        <v>0.11804854915229906</v>
      </c>
      <c r="Z1247">
        <f t="shared" si="1228"/>
        <v>0.47691613857528825</v>
      </c>
      <c r="AG1247" s="4">
        <f t="shared" si="1262"/>
        <v>4.8032142348007385</v>
      </c>
      <c r="AH1247">
        <f t="shared" si="1224"/>
        <v>8.4247005598360902E-2</v>
      </c>
      <c r="AI1247">
        <f t="shared" si="1271"/>
        <v>0.37321423480073879</v>
      </c>
      <c r="AJ1247">
        <f t="shared" si="1263"/>
        <v>5.2521247088873579</v>
      </c>
      <c r="AK1247">
        <f t="shared" si="1225"/>
        <v>8.5149733241189685E-2</v>
      </c>
      <c r="AL1247">
        <f t="shared" si="1226"/>
        <v>0.41212470888735808</v>
      </c>
      <c r="AM1247">
        <f t="shared" si="1264"/>
        <v>4.4943316774795692</v>
      </c>
      <c r="AN1247">
        <f t="shared" si="1229"/>
        <v>0.11245833600979434</v>
      </c>
      <c r="AO1247">
        <f t="shared" si="1230"/>
        <v>0.45433167747956915</v>
      </c>
      <c r="AV1247" s="4">
        <f t="shared" si="1231"/>
        <v>4.8766740473304671</v>
      </c>
      <c r="AW1247">
        <f t="shared" si="1232"/>
        <v>0.10082935605653891</v>
      </c>
      <c r="AX1247">
        <f t="shared" si="1233"/>
        <v>0.44667404733046734</v>
      </c>
      <c r="AY1247">
        <f t="shared" si="1234"/>
        <v>5.2902129129272257</v>
      </c>
      <c r="AZ1247">
        <f t="shared" si="1235"/>
        <v>9.3019196885790467E-2</v>
      </c>
      <c r="BA1247">
        <f t="shared" si="1236"/>
        <v>0.45021291292722587</v>
      </c>
      <c r="BB1247">
        <f t="shared" si="1237"/>
        <v>4.5821648680342069</v>
      </c>
      <c r="BC1247">
        <f t="shared" si="1238"/>
        <v>0.13419922476094229</v>
      </c>
      <c r="BD1247">
        <f t="shared" si="1239"/>
        <v>0.54216486803420683</v>
      </c>
      <c r="BK1247" s="4">
        <f t="shared" si="1240"/>
        <v>4.7903630265620878</v>
      </c>
      <c r="BL1247">
        <f t="shared" si="1241"/>
        <v>8.1346055657356225E-2</v>
      </c>
      <c r="BM1247">
        <f t="shared" si="1269"/>
        <v>0.36036302656208807</v>
      </c>
      <c r="BN1247">
        <f t="shared" si="1242"/>
        <v>5.2627911491348538</v>
      </c>
      <c r="BO1247">
        <f t="shared" si="1243"/>
        <v>8.735354320968057E-2</v>
      </c>
      <c r="BP1247">
        <f t="shared" si="1244"/>
        <v>0.42279114913485394</v>
      </c>
      <c r="BQ1247">
        <f t="shared" si="1245"/>
        <v>4.5850421685502374</v>
      </c>
      <c r="BR1247">
        <f t="shared" si="1246"/>
        <v>0.13491142785896965</v>
      </c>
      <c r="BS1247">
        <f t="shared" si="1247"/>
        <v>0.54504216855023735</v>
      </c>
      <c r="BZ1247" s="4">
        <f t="shared" si="1248"/>
        <v>4.7903630265620878</v>
      </c>
      <c r="CA1247">
        <f t="shared" si="1265"/>
        <v>8.1346055657356225E-2</v>
      </c>
      <c r="CB1247">
        <f t="shared" si="1266"/>
        <v>0.36036302656208807</v>
      </c>
      <c r="CC1247">
        <f t="shared" si="1249"/>
        <v>5.2627911491348538</v>
      </c>
      <c r="CD1247">
        <f t="shared" si="1250"/>
        <v>8.735354320968057E-2</v>
      </c>
      <c r="CE1247">
        <f t="shared" si="1251"/>
        <v>0.42279114913485394</v>
      </c>
      <c r="CF1247">
        <f t="shared" si="1252"/>
        <v>4.5850421685502374</v>
      </c>
      <c r="CG1247">
        <f t="shared" si="1253"/>
        <v>0.13491142785896965</v>
      </c>
      <c r="CH1247">
        <f t="shared" si="1254"/>
        <v>0.54504216855023735</v>
      </c>
      <c r="CP1247" s="4">
        <f t="shared" si="1255"/>
        <v>4.75733382199647</v>
      </c>
      <c r="CQ1247">
        <f t="shared" si="1267"/>
        <v>7.3890253272340931E-2</v>
      </c>
      <c r="CR1247">
        <f t="shared" si="1268"/>
        <v>0.32733382199647032</v>
      </c>
      <c r="CS1247">
        <f t="shared" si="1256"/>
        <v>5.2886853695925344</v>
      </c>
      <c r="CT1247">
        <f t="shared" si="1257"/>
        <v>9.2703588758788133E-2</v>
      </c>
      <c r="CU1247">
        <f t="shared" si="1258"/>
        <v>0.44868536959253458</v>
      </c>
      <c r="CV1247">
        <f t="shared" si="1259"/>
        <v>4.3716230524337067</v>
      </c>
      <c r="CW1247">
        <f t="shared" si="1260"/>
        <v>8.2084913968739279E-2</v>
      </c>
      <c r="CX1247">
        <f t="shared" si="1261"/>
        <v>0.33162305243370671</v>
      </c>
    </row>
    <row r="1248" spans="1:102">
      <c r="A1248">
        <v>21350</v>
      </c>
      <c r="B1248">
        <v>14</v>
      </c>
      <c r="C1248">
        <v>19</v>
      </c>
      <c r="D1248">
        <v>50</v>
      </c>
      <c r="E1248">
        <v>4.93</v>
      </c>
      <c r="F1248">
        <v>4.43</v>
      </c>
      <c r="G1248">
        <v>4.92</v>
      </c>
      <c r="H1248">
        <v>5.61</v>
      </c>
      <c r="I1248">
        <v>4.84</v>
      </c>
      <c r="J1248">
        <v>5.39</v>
      </c>
      <c r="K1248">
        <v>4.87</v>
      </c>
      <c r="L1248">
        <v>4.04</v>
      </c>
      <c r="M1248">
        <v>4.4800000000000004</v>
      </c>
      <c r="N1248">
        <v>3.5863339999999999</v>
      </c>
      <c r="O1248">
        <v>4.0993329999999997</v>
      </c>
      <c r="P1248">
        <v>3.1720000000000002</v>
      </c>
      <c r="R1248" s="4">
        <f t="shared" si="1218"/>
        <v>4.3643185497464509</v>
      </c>
      <c r="S1248">
        <f t="shared" si="1219"/>
        <v>0.11474268767820463</v>
      </c>
      <c r="T1248">
        <f t="shared" si="1270"/>
        <v>0.56568145025354877</v>
      </c>
      <c r="U1248">
        <f t="shared" si="1220"/>
        <v>4.733769990541818</v>
      </c>
      <c r="V1248">
        <f t="shared" si="1221"/>
        <v>0.15619073252374016</v>
      </c>
      <c r="W1248">
        <f t="shared" si="1222"/>
        <v>0.8762300094581823</v>
      </c>
      <c r="X1248">
        <f t="shared" si="1223"/>
        <v>4.0727953750369146</v>
      </c>
      <c r="Y1248">
        <f t="shared" si="1227"/>
        <v>0.16369704824704015</v>
      </c>
      <c r="Z1248">
        <f t="shared" si="1228"/>
        <v>0.79720462496308553</v>
      </c>
      <c r="AG1248" s="4">
        <f t="shared" si="1262"/>
        <v>4.4605598914092779</v>
      </c>
      <c r="AH1248">
        <f t="shared" si="1224"/>
        <v>9.5221117361201188E-2</v>
      </c>
      <c r="AI1248">
        <f t="shared" si="1271"/>
        <v>0.46944010859072183</v>
      </c>
      <c r="AJ1248">
        <f t="shared" si="1263"/>
        <v>4.825991537279041</v>
      </c>
      <c r="AK1248">
        <f t="shared" si="1225"/>
        <v>0.13975195413920843</v>
      </c>
      <c r="AL1248">
        <f t="shared" si="1226"/>
        <v>0.78400846272095936</v>
      </c>
      <c r="AM1248">
        <f t="shared" si="1264"/>
        <v>4.1144195507024293</v>
      </c>
      <c r="AN1248">
        <f t="shared" si="1229"/>
        <v>0.15514998958882359</v>
      </c>
      <c r="AO1248">
        <f t="shared" si="1230"/>
        <v>0.75558044929757084</v>
      </c>
      <c r="AV1248" s="4">
        <f t="shared" si="1231"/>
        <v>4.5310938895622446</v>
      </c>
      <c r="AW1248">
        <f t="shared" si="1232"/>
        <v>8.0914018344372243E-2</v>
      </c>
      <c r="AX1248">
        <f t="shared" si="1233"/>
        <v>0.39890611043775515</v>
      </c>
      <c r="AY1248">
        <f t="shared" si="1234"/>
        <v>4.8571116345691703</v>
      </c>
      <c r="AZ1248">
        <f t="shared" si="1235"/>
        <v>0.13420469972029056</v>
      </c>
      <c r="BA1248">
        <f t="shared" si="1236"/>
        <v>0.75288836543083004</v>
      </c>
      <c r="BB1248">
        <f t="shared" si="1237"/>
        <v>4.2010881618035949</v>
      </c>
      <c r="BC1248">
        <f t="shared" si="1238"/>
        <v>0.13735356020460066</v>
      </c>
      <c r="BD1248">
        <f t="shared" si="1239"/>
        <v>0.66891183819640521</v>
      </c>
      <c r="BK1248" s="4">
        <f t="shared" si="1240"/>
        <v>4.4514512298722231</v>
      </c>
      <c r="BL1248">
        <f t="shared" si="1241"/>
        <v>9.7068716050258963E-2</v>
      </c>
      <c r="BM1248">
        <f t="shared" si="1269"/>
        <v>0.47854877012777663</v>
      </c>
      <c r="BN1248">
        <f t="shared" si="1242"/>
        <v>4.8376510754951525</v>
      </c>
      <c r="BO1248">
        <f t="shared" si="1243"/>
        <v>0.13767360508107804</v>
      </c>
      <c r="BP1248">
        <f t="shared" si="1244"/>
        <v>0.77234892450484782</v>
      </c>
      <c r="BQ1248">
        <f t="shared" si="1245"/>
        <v>4.2016864695965799</v>
      </c>
      <c r="BR1248">
        <f t="shared" si="1246"/>
        <v>0.13723070439495283</v>
      </c>
      <c r="BS1248">
        <f t="shared" si="1247"/>
        <v>0.66831353040342023</v>
      </c>
      <c r="BZ1248" s="4">
        <f t="shared" si="1248"/>
        <v>4.4514512298722231</v>
      </c>
      <c r="CA1248">
        <f t="shared" si="1265"/>
        <v>9.7068716050258963E-2</v>
      </c>
      <c r="CB1248">
        <f t="shared" si="1266"/>
        <v>0.47854877012777663</v>
      </c>
      <c r="CC1248">
        <f t="shared" si="1249"/>
        <v>4.8376510754951525</v>
      </c>
      <c r="CD1248">
        <f t="shared" si="1250"/>
        <v>0.13767360508107804</v>
      </c>
      <c r="CE1248">
        <f t="shared" si="1251"/>
        <v>0.77234892450484782</v>
      </c>
      <c r="CF1248">
        <f t="shared" si="1252"/>
        <v>4.2016864695965799</v>
      </c>
      <c r="CG1248">
        <f t="shared" si="1253"/>
        <v>0.13723070439495283</v>
      </c>
      <c r="CH1248">
        <f t="shared" si="1254"/>
        <v>0.66831353040342023</v>
      </c>
      <c r="CP1248" s="4">
        <f t="shared" si="1255"/>
        <v>4.3057942198504833</v>
      </c>
      <c r="CQ1248">
        <f t="shared" si="1267"/>
        <v>0.12661374850902971</v>
      </c>
      <c r="CR1248">
        <f t="shared" si="1268"/>
        <v>0.62420578014951644</v>
      </c>
      <c r="CS1248">
        <f t="shared" si="1256"/>
        <v>4.8530895065846034</v>
      </c>
      <c r="CT1248">
        <f t="shared" si="1257"/>
        <v>0.13492165658028465</v>
      </c>
      <c r="CU1248">
        <f t="shared" si="1258"/>
        <v>0.75691049341539696</v>
      </c>
      <c r="CV1248">
        <f t="shared" si="1259"/>
        <v>4.0189665961967629</v>
      </c>
      <c r="CW1248">
        <f t="shared" si="1260"/>
        <v>0.17475018558588032</v>
      </c>
      <c r="CX1248">
        <f t="shared" si="1261"/>
        <v>0.85103340380323722</v>
      </c>
    </row>
    <row r="1249" spans="1:102">
      <c r="A1249">
        <v>21355</v>
      </c>
      <c r="B1249">
        <v>14</v>
      </c>
      <c r="C1249">
        <v>19</v>
      </c>
      <c r="D1249">
        <v>55</v>
      </c>
      <c r="E1249">
        <v>4.63</v>
      </c>
      <c r="F1249">
        <v>4.93</v>
      </c>
      <c r="G1249">
        <v>4.43</v>
      </c>
      <c r="H1249">
        <v>5.16</v>
      </c>
      <c r="I1249">
        <v>5.61</v>
      </c>
      <c r="J1249">
        <v>4.84</v>
      </c>
      <c r="K1249">
        <v>4.29</v>
      </c>
      <c r="L1249">
        <v>4.87</v>
      </c>
      <c r="M1249">
        <v>4.04</v>
      </c>
      <c r="N1249">
        <v>3.613</v>
      </c>
      <c r="O1249">
        <v>3.9743339999999998</v>
      </c>
      <c r="P1249">
        <v>3.3043330000000002</v>
      </c>
      <c r="R1249" s="4">
        <f t="shared" si="1218"/>
        <v>4.8274683464974011</v>
      </c>
      <c r="S1249">
        <f t="shared" si="1219"/>
        <v>4.2649750863369591E-2</v>
      </c>
      <c r="T1249">
        <f t="shared" si="1270"/>
        <v>0.19746834649740119</v>
      </c>
      <c r="U1249">
        <f t="shared" si="1220"/>
        <v>5.4174917755338905</v>
      </c>
      <c r="V1249">
        <f t="shared" si="1221"/>
        <v>4.9901506886412858E-2</v>
      </c>
      <c r="W1249">
        <f t="shared" si="1222"/>
        <v>0.25749177553389035</v>
      </c>
      <c r="X1249">
        <f t="shared" si="1223"/>
        <v>4.8329163151962042</v>
      </c>
      <c r="Y1249">
        <f t="shared" si="1227"/>
        <v>0.12655391962615484</v>
      </c>
      <c r="Z1249">
        <f t="shared" si="1228"/>
        <v>0.5429163151962042</v>
      </c>
      <c r="AG1249" s="4">
        <f t="shared" si="1262"/>
        <v>4.7550025808719401</v>
      </c>
      <c r="AH1249">
        <f t="shared" si="1224"/>
        <v>2.6998397596531352E-2</v>
      </c>
      <c r="AI1249">
        <f t="shared" si="1271"/>
        <v>0.12500258087194016</v>
      </c>
      <c r="AJ1249">
        <f t="shared" si="1263"/>
        <v>5.3265102170466019</v>
      </c>
      <c r="AK1249">
        <f t="shared" si="1225"/>
        <v>3.226942190825615E-2</v>
      </c>
      <c r="AL1249">
        <f t="shared" si="1226"/>
        <v>0.16651021704660174</v>
      </c>
      <c r="AM1249">
        <f t="shared" si="1264"/>
        <v>4.7339685512758924</v>
      </c>
      <c r="AN1249">
        <f t="shared" si="1229"/>
        <v>0.10348917279158332</v>
      </c>
      <c r="AO1249">
        <f t="shared" si="1230"/>
        <v>0.44396855127589241</v>
      </c>
      <c r="AV1249" s="4">
        <f t="shared" si="1231"/>
        <v>4.8268429698344448</v>
      </c>
      <c r="AW1249">
        <f t="shared" si="1232"/>
        <v>4.2514680309815325E-2</v>
      </c>
      <c r="AX1249">
        <f t="shared" si="1233"/>
        <v>0.19684296983444494</v>
      </c>
      <c r="AY1249">
        <f t="shared" si="1234"/>
        <v>5.3769547427780653</v>
      </c>
      <c r="AZ1249">
        <f t="shared" si="1235"/>
        <v>4.2045492786446731E-2</v>
      </c>
      <c r="BA1249">
        <f t="shared" si="1236"/>
        <v>0.21695474277806515</v>
      </c>
      <c r="BB1249">
        <f t="shared" si="1237"/>
        <v>4.8445362410773951</v>
      </c>
      <c r="BC1249">
        <f t="shared" si="1238"/>
        <v>0.12926252705766786</v>
      </c>
      <c r="BD1249">
        <f t="shared" si="1239"/>
        <v>0.55453624107739508</v>
      </c>
      <c r="BK1249" s="4">
        <f t="shared" si="1240"/>
        <v>4.7410584350296601</v>
      </c>
      <c r="BL1249">
        <f t="shared" si="1241"/>
        <v>2.3986703030164185E-2</v>
      </c>
      <c r="BM1249">
        <f t="shared" si="1269"/>
        <v>0.11105843502966017</v>
      </c>
      <c r="BN1249">
        <f t="shared" si="1242"/>
        <v>5.341465649391604</v>
      </c>
      <c r="BO1249">
        <f t="shared" si="1243"/>
        <v>3.5167761510000735E-2</v>
      </c>
      <c r="BP1249">
        <f t="shared" si="1244"/>
        <v>0.18146564939160381</v>
      </c>
      <c r="BQ1249">
        <f t="shared" si="1245"/>
        <v>4.8490621791227237</v>
      </c>
      <c r="BR1249">
        <f t="shared" si="1246"/>
        <v>0.13031752427103116</v>
      </c>
      <c r="BS1249">
        <f t="shared" si="1247"/>
        <v>0.55906217912272371</v>
      </c>
      <c r="BZ1249" s="4">
        <f t="shared" si="1248"/>
        <v>4.7410584350296601</v>
      </c>
      <c r="CA1249">
        <f t="shared" si="1265"/>
        <v>2.3986703030164185E-2</v>
      </c>
      <c r="CB1249">
        <f t="shared" si="1266"/>
        <v>0.11105843502966017</v>
      </c>
      <c r="CC1249">
        <f t="shared" si="1249"/>
        <v>5.341465649391604</v>
      </c>
      <c r="CD1249">
        <f t="shared" si="1250"/>
        <v>3.5167761510000735E-2</v>
      </c>
      <c r="CE1249">
        <f t="shared" si="1251"/>
        <v>0.18146564939160381</v>
      </c>
      <c r="CF1249">
        <f t="shared" si="1252"/>
        <v>4.8490621791227237</v>
      </c>
      <c r="CG1249">
        <f t="shared" si="1253"/>
        <v>0.13031752427103116</v>
      </c>
      <c r="CH1249">
        <f t="shared" si="1254"/>
        <v>0.55906217912272371</v>
      </c>
      <c r="CP1249" s="4">
        <f t="shared" si="1255"/>
        <v>4.9289770928406273</v>
      </c>
      <c r="CQ1249">
        <f t="shared" si="1267"/>
        <v>6.4573886142684112E-2</v>
      </c>
      <c r="CR1249">
        <f t="shared" si="1268"/>
        <v>0.29897709284062746</v>
      </c>
      <c r="CS1249">
        <f t="shared" si="1256"/>
        <v>5.4512005360890878</v>
      </c>
      <c r="CT1249">
        <f t="shared" si="1257"/>
        <v>5.643421242036583E-2</v>
      </c>
      <c r="CU1249">
        <f t="shared" si="1258"/>
        <v>0.29120053608908769</v>
      </c>
      <c r="CV1249">
        <f t="shared" si="1259"/>
        <v>4.637258481597641</v>
      </c>
      <c r="CW1249">
        <f t="shared" si="1260"/>
        <v>8.0946033006443111E-2</v>
      </c>
      <c r="CX1249">
        <f t="shared" si="1261"/>
        <v>0.34725848159764094</v>
      </c>
    </row>
    <row r="1250" spans="1:102">
      <c r="A1250">
        <v>21360</v>
      </c>
      <c r="B1250">
        <v>14</v>
      </c>
      <c r="C1250">
        <v>20</v>
      </c>
      <c r="D1250">
        <v>0</v>
      </c>
      <c r="E1250">
        <v>5.03</v>
      </c>
      <c r="F1250">
        <v>4.63</v>
      </c>
      <c r="G1250">
        <v>4.93</v>
      </c>
      <c r="H1250">
        <v>5.45</v>
      </c>
      <c r="I1250">
        <v>5.16</v>
      </c>
      <c r="J1250">
        <v>5.61</v>
      </c>
      <c r="K1250">
        <v>4</v>
      </c>
      <c r="L1250">
        <v>4.29</v>
      </c>
      <c r="M1250">
        <v>4.87</v>
      </c>
      <c r="N1250">
        <v>3.6349999999999998</v>
      </c>
      <c r="O1250">
        <v>4.0999999999999996</v>
      </c>
      <c r="P1250">
        <v>3.3450000000000002</v>
      </c>
      <c r="R1250" s="4">
        <f t="shared" si="1218"/>
        <v>4.5525368297379751</v>
      </c>
      <c r="S1250">
        <f t="shared" si="1219"/>
        <v>9.4923095479527847E-2</v>
      </c>
      <c r="T1250">
        <f t="shared" si="1270"/>
        <v>0.47746317026202512</v>
      </c>
      <c r="U1250">
        <f t="shared" si="1220"/>
        <v>5.0194837436325761</v>
      </c>
      <c r="V1250">
        <f t="shared" si="1221"/>
        <v>7.899380850778423E-2</v>
      </c>
      <c r="W1250">
        <f t="shared" si="1222"/>
        <v>0.43051625636742408</v>
      </c>
      <c r="X1250">
        <f t="shared" si="1223"/>
        <v>4.3221730845021664</v>
      </c>
      <c r="Y1250">
        <f t="shared" si="1227"/>
        <v>8.0543271125541605E-2</v>
      </c>
      <c r="Z1250">
        <f t="shared" si="1228"/>
        <v>0.32217308450216642</v>
      </c>
      <c r="AG1250" s="4">
        <f t="shared" si="1262"/>
        <v>4.6171149760232169</v>
      </c>
      <c r="AH1250">
        <f t="shared" si="1224"/>
        <v>8.2084497808505644E-2</v>
      </c>
      <c r="AI1250">
        <f t="shared" si="1271"/>
        <v>0.41288502397678339</v>
      </c>
      <c r="AJ1250">
        <f t="shared" si="1263"/>
        <v>5.0975027045724008</v>
      </c>
      <c r="AK1250">
        <f t="shared" si="1225"/>
        <v>6.4678402830752171E-2</v>
      </c>
      <c r="AL1250">
        <f t="shared" si="1226"/>
        <v>0.35249729542759933</v>
      </c>
      <c r="AM1250">
        <f t="shared" si="1264"/>
        <v>4.3761700104418777</v>
      </c>
      <c r="AN1250">
        <f t="shared" si="1229"/>
        <v>9.4042502610469425E-2</v>
      </c>
      <c r="AO1250">
        <f t="shared" si="1230"/>
        <v>0.3761700104418777</v>
      </c>
      <c r="AV1250" s="4">
        <f t="shared" si="1231"/>
        <v>4.6918942180993337</v>
      </c>
      <c r="AW1250">
        <f t="shared" si="1232"/>
        <v>6.7217849284426742E-2</v>
      </c>
      <c r="AX1250">
        <f t="shared" si="1233"/>
        <v>0.33810578190066654</v>
      </c>
      <c r="AY1250">
        <f t="shared" si="1234"/>
        <v>5.1369575058449639</v>
      </c>
      <c r="AZ1250">
        <f t="shared" si="1235"/>
        <v>5.7438989753217665E-2</v>
      </c>
      <c r="BA1250">
        <f t="shared" si="1236"/>
        <v>0.31304249415503627</v>
      </c>
      <c r="BB1250">
        <f t="shared" si="1237"/>
        <v>4.4710624178022442</v>
      </c>
      <c r="BC1250">
        <f t="shared" si="1238"/>
        <v>0.11776560445056106</v>
      </c>
      <c r="BD1250">
        <f t="shared" si="1239"/>
        <v>0.47106241780224423</v>
      </c>
      <c r="BK1250" s="4">
        <f t="shared" si="1240"/>
        <v>4.6064328224351261</v>
      </c>
      <c r="BL1250">
        <f t="shared" si="1241"/>
        <v>8.4208186394607185E-2</v>
      </c>
      <c r="BM1250">
        <f t="shared" si="1269"/>
        <v>0.42356717756487416</v>
      </c>
      <c r="BN1250">
        <f t="shared" si="1242"/>
        <v>5.1127399727966374</v>
      </c>
      <c r="BO1250">
        <f t="shared" si="1243"/>
        <v>6.1882573798782162E-2</v>
      </c>
      <c r="BP1250">
        <f t="shared" si="1244"/>
        <v>0.33726002720336279</v>
      </c>
      <c r="BQ1250">
        <f t="shared" si="1245"/>
        <v>4.4702559621240283</v>
      </c>
      <c r="BR1250">
        <f t="shared" si="1246"/>
        <v>0.11756399053100708</v>
      </c>
      <c r="BS1250">
        <f t="shared" si="1247"/>
        <v>0.47025596212402831</v>
      </c>
      <c r="BZ1250" s="4">
        <f t="shared" si="1248"/>
        <v>4.6064328224351261</v>
      </c>
      <c r="CA1250">
        <f t="shared" si="1265"/>
        <v>8.4208186394607185E-2</v>
      </c>
      <c r="CB1250">
        <f t="shared" si="1266"/>
        <v>0.42356717756487416</v>
      </c>
      <c r="CC1250">
        <f t="shared" si="1249"/>
        <v>5.1127399727966374</v>
      </c>
      <c r="CD1250">
        <f t="shared" si="1250"/>
        <v>6.1882573798782162E-2</v>
      </c>
      <c r="CE1250">
        <f t="shared" si="1251"/>
        <v>0.33726002720336279</v>
      </c>
      <c r="CF1250">
        <f t="shared" si="1252"/>
        <v>4.4702559621240283</v>
      </c>
      <c r="CG1250">
        <f t="shared" si="1253"/>
        <v>0.11756399053100708</v>
      </c>
      <c r="CH1250">
        <f t="shared" si="1254"/>
        <v>0.47025596212402831</v>
      </c>
      <c r="CP1250" s="4">
        <f t="shared" si="1255"/>
        <v>4.5160143131363837</v>
      </c>
      <c r="CQ1250">
        <f t="shared" si="1267"/>
        <v>0.10218403317368122</v>
      </c>
      <c r="CR1250">
        <f t="shared" si="1268"/>
        <v>0.51398568686361656</v>
      </c>
      <c r="CS1250">
        <f t="shared" si="1256"/>
        <v>5.1013353970749522</v>
      </c>
      <c r="CT1250">
        <f t="shared" si="1257"/>
        <v>6.3975156500008803E-2</v>
      </c>
      <c r="CU1250">
        <f t="shared" si="1258"/>
        <v>0.34866460292504797</v>
      </c>
      <c r="CV1250">
        <f t="shared" si="1259"/>
        <v>4.2848567035078782</v>
      </c>
      <c r="CW1250">
        <f t="shared" si="1260"/>
        <v>7.1214175876969543E-2</v>
      </c>
      <c r="CX1250">
        <f t="shared" si="1261"/>
        <v>0.28485670350787817</v>
      </c>
    </row>
    <row r="1251" spans="1:102">
      <c r="A1251">
        <v>21365</v>
      </c>
      <c r="B1251">
        <v>14</v>
      </c>
      <c r="C1251">
        <v>20</v>
      </c>
      <c r="D1251">
        <v>5</v>
      </c>
      <c r="E1251">
        <v>4.59</v>
      </c>
      <c r="F1251">
        <v>5.03</v>
      </c>
      <c r="G1251">
        <v>4.63</v>
      </c>
      <c r="H1251">
        <v>5.07</v>
      </c>
      <c r="I1251">
        <v>5.45</v>
      </c>
      <c r="J1251">
        <v>5.16</v>
      </c>
      <c r="K1251">
        <v>3.87</v>
      </c>
      <c r="L1251">
        <v>4</v>
      </c>
      <c r="M1251">
        <v>4.29</v>
      </c>
      <c r="N1251">
        <v>3.6293329999999999</v>
      </c>
      <c r="O1251">
        <v>4.1236670000000002</v>
      </c>
      <c r="P1251">
        <v>3.2360000000000002</v>
      </c>
      <c r="R1251" s="4">
        <f t="shared" si="1218"/>
        <v>4.9209546670337705</v>
      </c>
      <c r="S1251">
        <f t="shared" si="1219"/>
        <v>7.2103413297117794E-2</v>
      </c>
      <c r="T1251">
        <f t="shared" si="1270"/>
        <v>0.33095466703377063</v>
      </c>
      <c r="U1251">
        <f t="shared" si="1220"/>
        <v>5.310468749533908</v>
      </c>
      <c r="V1251">
        <f t="shared" si="1221"/>
        <v>4.7429733635879233E-2</v>
      </c>
      <c r="W1251">
        <f t="shared" si="1222"/>
        <v>0.24046874953390773</v>
      </c>
      <c r="X1251">
        <f t="shared" si="1223"/>
        <v>4.124546653066143</v>
      </c>
      <c r="Y1251">
        <f t="shared" si="1227"/>
        <v>6.5774328957659653E-2</v>
      </c>
      <c r="Z1251">
        <f t="shared" si="1228"/>
        <v>0.25454665306614288</v>
      </c>
      <c r="AG1251" s="4">
        <f t="shared" si="1262"/>
        <v>4.8670839243349819</v>
      </c>
      <c r="AH1251">
        <f t="shared" si="1224"/>
        <v>6.0366868046837059E-2</v>
      </c>
      <c r="AI1251">
        <f t="shared" si="1271"/>
        <v>0.27708392433498208</v>
      </c>
      <c r="AJ1251">
        <f t="shared" si="1263"/>
        <v>5.2786580822975111</v>
      </c>
      <c r="AK1251">
        <f t="shared" si="1225"/>
        <v>4.1155440295367024E-2</v>
      </c>
      <c r="AL1251">
        <f t="shared" si="1226"/>
        <v>0.20865808229751082</v>
      </c>
      <c r="AM1251">
        <f t="shared" si="1264"/>
        <v>4.1188797981395382</v>
      </c>
      <c r="AN1251">
        <f t="shared" si="1229"/>
        <v>6.4310025359053766E-2</v>
      </c>
      <c r="AO1251">
        <f t="shared" si="1230"/>
        <v>0.24887979813953809</v>
      </c>
      <c r="AV1251" s="4">
        <f t="shared" si="1231"/>
        <v>4.9474743758675563</v>
      </c>
      <c r="AW1251">
        <f t="shared" si="1232"/>
        <v>7.7881127639990527E-2</v>
      </c>
      <c r="AX1251">
        <f t="shared" si="1233"/>
        <v>0.35747437586755648</v>
      </c>
      <c r="AY1251">
        <f t="shared" si="1234"/>
        <v>5.3265273694999955</v>
      </c>
      <c r="AZ1251">
        <f t="shared" si="1235"/>
        <v>5.0597114299801814E-2</v>
      </c>
      <c r="BA1251">
        <f t="shared" si="1236"/>
        <v>0.25652736949999522</v>
      </c>
      <c r="BB1251">
        <f t="shared" si="1237"/>
        <v>4.2132730641248495</v>
      </c>
      <c r="BC1251">
        <f t="shared" si="1238"/>
        <v>8.870105016145978E-2</v>
      </c>
      <c r="BD1251">
        <f t="shared" si="1239"/>
        <v>0.34327306412484937</v>
      </c>
      <c r="BK1251" s="4">
        <f t="shared" si="1240"/>
        <v>4.8522252944646622</v>
      </c>
      <c r="BL1251">
        <f t="shared" si="1241"/>
        <v>5.7129693783150845E-2</v>
      </c>
      <c r="BM1251">
        <f t="shared" si="1269"/>
        <v>0.26222529446466236</v>
      </c>
      <c r="BN1251">
        <f t="shared" si="1242"/>
        <v>5.2968213921743317</v>
      </c>
      <c r="BO1251">
        <f t="shared" si="1243"/>
        <v>4.4737947174424336E-2</v>
      </c>
      <c r="BP1251">
        <f t="shared" si="1244"/>
        <v>0.22682139217433139</v>
      </c>
      <c r="BQ1251">
        <f t="shared" si="1245"/>
        <v>4.2174087512449514</v>
      </c>
      <c r="BR1251">
        <f t="shared" si="1246"/>
        <v>8.9769703164070097E-2</v>
      </c>
      <c r="BS1251">
        <f t="shared" si="1247"/>
        <v>0.3474087512449513</v>
      </c>
      <c r="BZ1251" s="4">
        <f t="shared" si="1248"/>
        <v>4.8522252944646622</v>
      </c>
      <c r="CA1251">
        <f t="shared" si="1265"/>
        <v>5.7129693783150845E-2</v>
      </c>
      <c r="CB1251">
        <f t="shared" si="1266"/>
        <v>0.26222529446466236</v>
      </c>
      <c r="CC1251">
        <f t="shared" si="1249"/>
        <v>5.2968213921743317</v>
      </c>
      <c r="CD1251">
        <f t="shared" si="1250"/>
        <v>4.4737947174424336E-2</v>
      </c>
      <c r="CE1251">
        <f t="shared" si="1251"/>
        <v>0.22682139217433139</v>
      </c>
      <c r="CF1251">
        <f t="shared" si="1252"/>
        <v>4.2174087512449514</v>
      </c>
      <c r="CG1251">
        <f t="shared" si="1253"/>
        <v>8.9769703164070097E-2</v>
      </c>
      <c r="CH1251">
        <f t="shared" si="1254"/>
        <v>0.3474087512449513</v>
      </c>
      <c r="CP1251" s="4">
        <f t="shared" si="1255"/>
        <v>4.7121014283105662</v>
      </c>
      <c r="CQ1251">
        <f t="shared" si="1267"/>
        <v>2.6601618368315112E-2</v>
      </c>
      <c r="CR1251">
        <f t="shared" si="1268"/>
        <v>0.12210142831056636</v>
      </c>
      <c r="CS1251">
        <f t="shared" si="1256"/>
        <v>5.2124379280205524</v>
      </c>
      <c r="CT1251">
        <f t="shared" si="1257"/>
        <v>2.8094265881765699E-2</v>
      </c>
      <c r="CU1251">
        <f t="shared" si="1258"/>
        <v>0.14243792802055211</v>
      </c>
      <c r="CV1251">
        <f t="shared" si="1259"/>
        <v>3.9569720730993434</v>
      </c>
      <c r="CW1251">
        <f t="shared" si="1260"/>
        <v>2.2473403901639093E-2</v>
      </c>
      <c r="CX1251">
        <f t="shared" si="1261"/>
        <v>8.6972073099343294E-2</v>
      </c>
    </row>
    <row r="1252" spans="1:102">
      <c r="A1252">
        <v>21370</v>
      </c>
      <c r="B1252">
        <v>14</v>
      </c>
      <c r="C1252">
        <v>20</v>
      </c>
      <c r="D1252">
        <v>10</v>
      </c>
      <c r="E1252">
        <v>4.76</v>
      </c>
      <c r="F1252">
        <v>4.59</v>
      </c>
      <c r="G1252">
        <v>5.03</v>
      </c>
      <c r="H1252">
        <v>5.03</v>
      </c>
      <c r="I1252">
        <v>5.07</v>
      </c>
      <c r="J1252">
        <v>5.45</v>
      </c>
      <c r="K1252">
        <v>4.63</v>
      </c>
      <c r="L1252">
        <v>3.87</v>
      </c>
      <c r="M1252">
        <v>4</v>
      </c>
      <c r="N1252">
        <v>3.64</v>
      </c>
      <c r="O1252">
        <v>4.0999999999999996</v>
      </c>
      <c r="P1252">
        <v>3.4836670000000001</v>
      </c>
      <c r="R1252" s="4">
        <f t="shared" si="1218"/>
        <v>4.5160401891970627</v>
      </c>
      <c r="S1252">
        <f t="shared" si="1219"/>
        <v>5.1252061093054004E-2</v>
      </c>
      <c r="T1252">
        <f t="shared" si="1270"/>
        <v>0.24395981080293705</v>
      </c>
      <c r="U1252">
        <f t="shared" si="1220"/>
        <v>4.9417169339257505</v>
      </c>
      <c r="V1252">
        <f t="shared" si="1221"/>
        <v>1.755130538255462E-2</v>
      </c>
      <c r="W1252">
        <f t="shared" si="1222"/>
        <v>8.8283066074249739E-2</v>
      </c>
      <c r="X1252">
        <f t="shared" si="1223"/>
        <v>3.9889055338100632</v>
      </c>
      <c r="Y1252">
        <f t="shared" si="1227"/>
        <v>0.13846532747082865</v>
      </c>
      <c r="Z1252">
        <f t="shared" si="1228"/>
        <v>0.64109446618993671</v>
      </c>
      <c r="AG1252" s="4">
        <f t="shared" si="1262"/>
        <v>4.6047351619535393</v>
      </c>
      <c r="AH1252">
        <f t="shared" si="1224"/>
        <v>3.2618663455138766E-2</v>
      </c>
      <c r="AI1252">
        <f t="shared" si="1271"/>
        <v>0.15526483804646052</v>
      </c>
      <c r="AJ1252">
        <f t="shared" si="1263"/>
        <v>5.0134905946273118</v>
      </c>
      <c r="AK1252">
        <f t="shared" si="1225"/>
        <v>3.282187946856543E-3</v>
      </c>
      <c r="AL1252">
        <f t="shared" si="1226"/>
        <v>1.6509405372688413E-2</v>
      </c>
      <c r="AM1252">
        <f t="shared" si="1264"/>
        <v>3.9820512833753026</v>
      </c>
      <c r="AN1252">
        <f t="shared" si="1229"/>
        <v>0.13994572713276401</v>
      </c>
      <c r="AO1252">
        <f t="shared" si="1230"/>
        <v>0.64794871662469733</v>
      </c>
      <c r="AV1252" s="4">
        <f t="shared" si="1231"/>
        <v>4.6807781865456892</v>
      </c>
      <c r="AW1252">
        <f t="shared" si="1232"/>
        <v>1.6643238120653481E-2</v>
      </c>
      <c r="AX1252">
        <f t="shared" si="1233"/>
        <v>7.9221813454310563E-2</v>
      </c>
      <c r="AY1252">
        <f t="shared" si="1234"/>
        <v>5.0515855129731584</v>
      </c>
      <c r="AZ1252">
        <f t="shared" si="1235"/>
        <v>4.291354467824679E-3</v>
      </c>
      <c r="BA1252">
        <f t="shared" si="1236"/>
        <v>2.1585512973158139E-2</v>
      </c>
      <c r="BB1252">
        <f t="shared" si="1237"/>
        <v>4.04538108114388</v>
      </c>
      <c r="BC1252">
        <f t="shared" si="1238"/>
        <v>0.12626758506611663</v>
      </c>
      <c r="BD1252">
        <f t="shared" si="1239"/>
        <v>0.58461891885611994</v>
      </c>
      <c r="BK1252" s="4">
        <f t="shared" si="1240"/>
        <v>4.5945027489680266</v>
      </c>
      <c r="BL1252">
        <f t="shared" si="1241"/>
        <v>3.4768330048733871E-2</v>
      </c>
      <c r="BM1252">
        <f t="shared" si="1269"/>
        <v>0.16549725103197321</v>
      </c>
      <c r="BN1252">
        <f t="shared" si="1242"/>
        <v>5.0285446554554163</v>
      </c>
      <c r="BO1252">
        <f t="shared" si="1243"/>
        <v>2.8933291144810308E-4</v>
      </c>
      <c r="BP1252">
        <f t="shared" si="1244"/>
        <v>1.4553445445839586E-3</v>
      </c>
      <c r="BQ1252">
        <f t="shared" si="1245"/>
        <v>4.0504312957634196</v>
      </c>
      <c r="BR1252">
        <f t="shared" si="1246"/>
        <v>0.12517682596902382</v>
      </c>
      <c r="BS1252">
        <f t="shared" si="1247"/>
        <v>0.57956870423658025</v>
      </c>
      <c r="BZ1252" s="4">
        <f t="shared" si="1248"/>
        <v>4.5945027489680266</v>
      </c>
      <c r="CA1252">
        <f t="shared" si="1265"/>
        <v>3.4768330048733871E-2</v>
      </c>
      <c r="CB1252">
        <f t="shared" si="1266"/>
        <v>0.16549725103197321</v>
      </c>
      <c r="CC1252">
        <f t="shared" si="1249"/>
        <v>5.0285446554554163</v>
      </c>
      <c r="CD1252">
        <f t="shared" si="1250"/>
        <v>2.8933291144810308E-4</v>
      </c>
      <c r="CE1252">
        <f t="shared" si="1251"/>
        <v>1.4553445445839586E-3</v>
      </c>
      <c r="CF1252">
        <f t="shared" si="1252"/>
        <v>4.0504312957634196</v>
      </c>
      <c r="CG1252">
        <f t="shared" si="1253"/>
        <v>0.12517682596902382</v>
      </c>
      <c r="CH1252">
        <f t="shared" si="1254"/>
        <v>0.57956870423658025</v>
      </c>
      <c r="CP1252" s="4">
        <f t="shared" si="1255"/>
        <v>4.4447335922907802</v>
      </c>
      <c r="CQ1252">
        <f t="shared" si="1267"/>
        <v>6.623243859437386E-2</v>
      </c>
      <c r="CR1252">
        <f t="shared" si="1268"/>
        <v>0.31526640770921954</v>
      </c>
      <c r="CS1252">
        <f t="shared" si="1256"/>
        <v>5.0362539546353364</v>
      </c>
      <c r="CT1252">
        <f t="shared" si="1257"/>
        <v>1.2433309414187233E-3</v>
      </c>
      <c r="CU1252">
        <f t="shared" si="1258"/>
        <v>6.2539546353361786E-3</v>
      </c>
      <c r="CV1252">
        <f t="shared" si="1259"/>
        <v>3.8054159286072005</v>
      </c>
      <c r="CW1252">
        <f t="shared" si="1260"/>
        <v>0.17809591174790484</v>
      </c>
      <c r="CX1252">
        <f t="shared" si="1261"/>
        <v>0.82458407139279943</v>
      </c>
    </row>
    <row r="1253" spans="1:102">
      <c r="A1253">
        <v>21375</v>
      </c>
      <c r="B1253">
        <v>14</v>
      </c>
      <c r="C1253">
        <v>20</v>
      </c>
      <c r="D1253">
        <v>15</v>
      </c>
      <c r="E1253">
        <v>4.3499999999999996</v>
      </c>
      <c r="F1253">
        <v>4.76</v>
      </c>
      <c r="G1253">
        <v>4.59</v>
      </c>
      <c r="H1253">
        <v>5.01</v>
      </c>
      <c r="I1253">
        <v>5.03</v>
      </c>
      <c r="J1253">
        <v>5.07</v>
      </c>
      <c r="K1253">
        <v>4.47</v>
      </c>
      <c r="L1253">
        <v>4.63</v>
      </c>
      <c r="M1253">
        <v>3.87</v>
      </c>
      <c r="N1253">
        <v>3.713333</v>
      </c>
      <c r="O1253">
        <v>4.1283339999999997</v>
      </c>
      <c r="P1253">
        <v>3.383667</v>
      </c>
      <c r="R1253" s="4">
        <f t="shared" si="1218"/>
        <v>4.6785144281119173</v>
      </c>
      <c r="S1253">
        <f t="shared" si="1219"/>
        <v>7.552055818664774E-2</v>
      </c>
      <c r="T1253">
        <f t="shared" si="1270"/>
        <v>0.32851442811191767</v>
      </c>
      <c r="U1253">
        <f t="shared" si="1220"/>
        <v>4.9364272085708958</v>
      </c>
      <c r="V1253">
        <f t="shared" si="1221"/>
        <v>1.4685187910000799E-2</v>
      </c>
      <c r="W1253">
        <f t="shared" si="1222"/>
        <v>7.3572791429104001E-2</v>
      </c>
      <c r="X1253">
        <f t="shared" si="1223"/>
        <v>4.582788473908856</v>
      </c>
      <c r="Y1253">
        <f t="shared" si="1227"/>
        <v>2.5232320784979032E-2</v>
      </c>
      <c r="Z1253">
        <f t="shared" si="1228"/>
        <v>0.11278847390885627</v>
      </c>
      <c r="AG1253" s="4">
        <f t="shared" si="1262"/>
        <v>4.6609541146889359</v>
      </c>
      <c r="AH1253">
        <f t="shared" si="1224"/>
        <v>7.1483704526192265E-2</v>
      </c>
      <c r="AI1253">
        <f t="shared" si="1271"/>
        <v>0.3109541146889363</v>
      </c>
      <c r="AJ1253">
        <f t="shared" si="1263"/>
        <v>4.9474424400422068</v>
      </c>
      <c r="AK1253">
        <f t="shared" si="1225"/>
        <v>1.2486538913731138E-2</v>
      </c>
      <c r="AL1253">
        <f t="shared" si="1226"/>
        <v>6.2557559957792996E-2</v>
      </c>
      <c r="AM1253">
        <f t="shared" si="1264"/>
        <v>4.5065708672261477</v>
      </c>
      <c r="AN1253">
        <f t="shared" si="1229"/>
        <v>8.1814020640152123E-3</v>
      </c>
      <c r="AO1253">
        <f t="shared" si="1230"/>
        <v>3.6570867226147996E-2</v>
      </c>
      <c r="AV1253" s="4">
        <f t="shared" si="1231"/>
        <v>4.7249266097437115</v>
      </c>
      <c r="AW1253">
        <f t="shared" si="1232"/>
        <v>8.6190025228439507E-2</v>
      </c>
      <c r="AX1253">
        <f t="shared" si="1233"/>
        <v>0.37492660974371184</v>
      </c>
      <c r="AY1253">
        <f t="shared" si="1234"/>
        <v>4.9826356759199868</v>
      </c>
      <c r="AZ1253">
        <f t="shared" si="1235"/>
        <v>5.46194093413433E-3</v>
      </c>
      <c r="BA1253">
        <f t="shared" si="1236"/>
        <v>2.7364324080012992E-2</v>
      </c>
      <c r="BB1253">
        <f t="shared" si="1237"/>
        <v>4.591520092191292</v>
      </c>
      <c r="BC1253">
        <f t="shared" si="1238"/>
        <v>2.7185702951072088E-2</v>
      </c>
      <c r="BD1253">
        <f t="shared" si="1239"/>
        <v>0.12152009219129223</v>
      </c>
      <c r="BK1253" s="4">
        <f t="shared" si="1240"/>
        <v>4.64982279392256</v>
      </c>
      <c r="BL1253">
        <f t="shared" si="1241"/>
        <v>6.8924780212082856E-2</v>
      </c>
      <c r="BM1253">
        <f t="shared" si="1269"/>
        <v>0.29982279392256039</v>
      </c>
      <c r="BN1253">
        <f t="shared" si="1242"/>
        <v>4.9621251644227167</v>
      </c>
      <c r="BO1253">
        <f t="shared" si="1243"/>
        <v>9.555855404647328E-3</v>
      </c>
      <c r="BP1253">
        <f t="shared" si="1244"/>
        <v>4.7874835577283115E-2</v>
      </c>
      <c r="BQ1253">
        <f t="shared" si="1245"/>
        <v>4.5965139583775487</v>
      </c>
      <c r="BR1253">
        <f t="shared" si="1246"/>
        <v>2.8302898965894628E-2</v>
      </c>
      <c r="BS1253">
        <f t="shared" si="1247"/>
        <v>0.12651395837754897</v>
      </c>
      <c r="BZ1253" s="4">
        <f t="shared" si="1248"/>
        <v>4.64982279392256</v>
      </c>
      <c r="CA1253">
        <f t="shared" si="1265"/>
        <v>6.8924780212082856E-2</v>
      </c>
      <c r="CB1253">
        <f t="shared" si="1266"/>
        <v>0.29982279392256039</v>
      </c>
      <c r="CC1253">
        <f t="shared" si="1249"/>
        <v>4.9621251644227167</v>
      </c>
      <c r="CD1253">
        <f t="shared" si="1250"/>
        <v>9.555855404647328E-3</v>
      </c>
      <c r="CE1253">
        <f t="shared" si="1251"/>
        <v>4.7874835577283115E-2</v>
      </c>
      <c r="CF1253">
        <f t="shared" si="1252"/>
        <v>4.5965139583775487</v>
      </c>
      <c r="CG1253">
        <f t="shared" si="1253"/>
        <v>2.8302898965894628E-2</v>
      </c>
      <c r="CH1253">
        <f t="shared" si="1254"/>
        <v>0.12651395837754897</v>
      </c>
      <c r="CP1253" s="4">
        <f t="shared" si="1255"/>
        <v>4.6366848436500332</v>
      </c>
      <c r="CQ1253">
        <f t="shared" si="1267"/>
        <v>6.590456175862841E-2</v>
      </c>
      <c r="CR1253">
        <f t="shared" si="1268"/>
        <v>0.28668484365003355</v>
      </c>
      <c r="CS1253">
        <f t="shared" si="1256"/>
        <v>5.1147003468315138</v>
      </c>
      <c r="CT1253">
        <f t="shared" si="1257"/>
        <v>2.0898272820661472E-2</v>
      </c>
      <c r="CU1253">
        <f t="shared" si="1258"/>
        <v>0.10470034683151397</v>
      </c>
      <c r="CV1253">
        <f t="shared" si="1259"/>
        <v>4.4131639350962875</v>
      </c>
      <c r="CW1253">
        <f t="shared" si="1260"/>
        <v>1.2715003334163824E-2</v>
      </c>
      <c r="CX1253">
        <f t="shared" si="1261"/>
        <v>5.6836064903712291E-2</v>
      </c>
    </row>
    <row r="1254" spans="1:102">
      <c r="A1254">
        <v>21380</v>
      </c>
      <c r="B1254">
        <v>14</v>
      </c>
      <c r="C1254">
        <v>20</v>
      </c>
      <c r="D1254">
        <v>20</v>
      </c>
      <c r="E1254">
        <v>4.5199999999999996</v>
      </c>
      <c r="F1254">
        <v>4.3499999999999996</v>
      </c>
      <c r="G1254">
        <v>4.76</v>
      </c>
      <c r="H1254">
        <v>5.12</v>
      </c>
      <c r="I1254">
        <v>5.01</v>
      </c>
      <c r="J1254">
        <v>5.03</v>
      </c>
      <c r="K1254">
        <v>4.16</v>
      </c>
      <c r="L1254">
        <v>4.47</v>
      </c>
      <c r="M1254">
        <v>4.63</v>
      </c>
      <c r="N1254">
        <v>3.5473330000000001</v>
      </c>
      <c r="O1254">
        <v>4.0713330000000001</v>
      </c>
      <c r="P1254">
        <v>3.2679999999999998</v>
      </c>
      <c r="R1254" s="4">
        <f t="shared" si="1218"/>
        <v>4.2875104216234083</v>
      </c>
      <c r="S1254">
        <f t="shared" si="1219"/>
        <v>5.1435747428449391E-2</v>
      </c>
      <c r="T1254">
        <f t="shared" si="1270"/>
        <v>0.23248957837659123</v>
      </c>
      <c r="U1254">
        <f t="shared" si="1220"/>
        <v>4.8565790418863504</v>
      </c>
      <c r="V1254">
        <f t="shared" si="1221"/>
        <v>5.1449405881572215E-2</v>
      </c>
      <c r="W1254">
        <f t="shared" si="1222"/>
        <v>0.26342095811364974</v>
      </c>
      <c r="X1254">
        <f t="shared" si="1223"/>
        <v>4.4369165181388155</v>
      </c>
      <c r="Y1254">
        <f t="shared" si="1227"/>
        <v>6.6566470706446002E-2</v>
      </c>
      <c r="Z1254">
        <f t="shared" si="1228"/>
        <v>0.27691651813881535</v>
      </c>
      <c r="AG1254" s="4">
        <f t="shared" si="1262"/>
        <v>4.3691822573835788</v>
      </c>
      <c r="AH1254">
        <f t="shared" si="1224"/>
        <v>3.3366757216022301E-2</v>
      </c>
      <c r="AI1254">
        <f t="shared" si="1271"/>
        <v>0.15081774261642078</v>
      </c>
      <c r="AJ1254">
        <f t="shared" si="1263"/>
        <v>4.8831777675877337</v>
      </c>
      <c r="AK1254">
        <f t="shared" si="1225"/>
        <v>4.6254342268020783E-2</v>
      </c>
      <c r="AL1254">
        <f t="shared" si="1226"/>
        <v>0.23682223241226641</v>
      </c>
      <c r="AM1254">
        <f t="shared" si="1264"/>
        <v>4.4540840404764852</v>
      </c>
      <c r="AN1254">
        <f t="shared" si="1229"/>
        <v>7.0693278960693523E-2</v>
      </c>
      <c r="AO1254">
        <f t="shared" si="1230"/>
        <v>0.29408404047648506</v>
      </c>
      <c r="AV1254" s="4">
        <f t="shared" si="1231"/>
        <v>4.4345887647357554</v>
      </c>
      <c r="AW1254">
        <f t="shared" si="1232"/>
        <v>1.8896290987664651E-2</v>
      </c>
      <c r="AX1254">
        <f t="shared" si="1233"/>
        <v>8.5411235264244212E-2</v>
      </c>
      <c r="AY1254">
        <f t="shared" si="1234"/>
        <v>4.9135829410915939</v>
      </c>
      <c r="AZ1254">
        <f t="shared" si="1235"/>
        <v>4.0315831818048091E-2</v>
      </c>
      <c r="BA1254">
        <f t="shared" si="1236"/>
        <v>0.20641705890840623</v>
      </c>
      <c r="BB1254">
        <f t="shared" si="1237"/>
        <v>4.5484831096297516</v>
      </c>
      <c r="BC1254">
        <f t="shared" si="1238"/>
        <v>9.338536289176716E-2</v>
      </c>
      <c r="BD1254">
        <f t="shared" si="1239"/>
        <v>0.38848310962975141</v>
      </c>
      <c r="BK1254" s="4">
        <f t="shared" si="1240"/>
        <v>4.3605284527937469</v>
      </c>
      <c r="BL1254">
        <f t="shared" si="1241"/>
        <v>3.5281315753595728E-2</v>
      </c>
      <c r="BM1254">
        <f t="shared" si="1269"/>
        <v>0.15947154720625267</v>
      </c>
      <c r="BN1254">
        <f t="shared" si="1242"/>
        <v>4.8876841344324058</v>
      </c>
      <c r="BO1254">
        <f t="shared" si="1243"/>
        <v>4.5374192493670765E-2</v>
      </c>
      <c r="BP1254">
        <f t="shared" si="1244"/>
        <v>0.23231586556759432</v>
      </c>
      <c r="BQ1254">
        <f t="shared" si="1245"/>
        <v>4.5471413634541156</v>
      </c>
      <c r="BR1254">
        <f t="shared" si="1246"/>
        <v>9.3062827753393126E-2</v>
      </c>
      <c r="BS1254">
        <f t="shared" si="1247"/>
        <v>0.38714136345411543</v>
      </c>
      <c r="BZ1254" s="4">
        <f t="shared" si="1248"/>
        <v>4.3605284527937469</v>
      </c>
      <c r="CA1254">
        <f t="shared" si="1265"/>
        <v>3.5281315753595728E-2</v>
      </c>
      <c r="CB1254">
        <f t="shared" si="1266"/>
        <v>0.15947154720625267</v>
      </c>
      <c r="CC1254">
        <f t="shared" si="1249"/>
        <v>4.8876841344324058</v>
      </c>
      <c r="CD1254">
        <f t="shared" si="1250"/>
        <v>4.5374192493670765E-2</v>
      </c>
      <c r="CE1254">
        <f t="shared" si="1251"/>
        <v>0.23231586556759432</v>
      </c>
      <c r="CF1254">
        <f t="shared" si="1252"/>
        <v>4.5471413634541156</v>
      </c>
      <c r="CG1254">
        <f t="shared" si="1253"/>
        <v>9.3062827753393126E-2</v>
      </c>
      <c r="CH1254">
        <f t="shared" si="1254"/>
        <v>0.38714136345411543</v>
      </c>
      <c r="CP1254" s="4">
        <f t="shared" si="1255"/>
        <v>4.4141657770211307</v>
      </c>
      <c r="CQ1254">
        <f t="shared" si="1267"/>
        <v>2.3414651101519673E-2</v>
      </c>
      <c r="CR1254">
        <f t="shared" si="1268"/>
        <v>0.10583422297886891</v>
      </c>
      <c r="CS1254">
        <f t="shared" si="1256"/>
        <v>4.9548248563584849</v>
      </c>
      <c r="CT1254">
        <f t="shared" si="1257"/>
        <v>3.2260770242483437E-2</v>
      </c>
      <c r="CU1254">
        <f t="shared" si="1258"/>
        <v>0.1651751436415152</v>
      </c>
      <c r="CV1254">
        <f t="shared" si="1259"/>
        <v>4.3969037189606359</v>
      </c>
      <c r="CW1254">
        <f t="shared" si="1260"/>
        <v>5.6948009365537441E-2</v>
      </c>
      <c r="CX1254">
        <f t="shared" si="1261"/>
        <v>0.23690371896063578</v>
      </c>
    </row>
    <row r="1255" spans="1:102">
      <c r="A1255">
        <v>21385</v>
      </c>
      <c r="B1255">
        <v>14</v>
      </c>
      <c r="C1255">
        <v>20</v>
      </c>
      <c r="D1255">
        <v>25</v>
      </c>
      <c r="E1255">
        <v>4.83</v>
      </c>
      <c r="F1255">
        <v>4.5199999999999996</v>
      </c>
      <c r="G1255">
        <v>4.3499999999999996</v>
      </c>
      <c r="H1255">
        <v>5.39</v>
      </c>
      <c r="I1255">
        <v>5.12</v>
      </c>
      <c r="J1255">
        <v>5.01</v>
      </c>
      <c r="K1255">
        <v>4.51</v>
      </c>
      <c r="L1255">
        <v>4.16</v>
      </c>
      <c r="M1255">
        <v>4.47</v>
      </c>
      <c r="N1255">
        <v>3.5006659999999998</v>
      </c>
      <c r="O1255">
        <v>3.9940000000000002</v>
      </c>
      <c r="P1255">
        <v>3.2739989999999999</v>
      </c>
      <c r="R1255" s="4">
        <f t="shared" si="1218"/>
        <v>4.4406423686473664</v>
      </c>
      <c r="S1255">
        <f t="shared" si="1219"/>
        <v>8.0612346035741966E-2</v>
      </c>
      <c r="T1255">
        <f t="shared" si="1270"/>
        <v>0.38935763135263368</v>
      </c>
      <c r="U1255">
        <f t="shared" si="1220"/>
        <v>4.9653830215094237</v>
      </c>
      <c r="V1255">
        <f t="shared" si="1221"/>
        <v>7.877866020233322E-2</v>
      </c>
      <c r="W1255">
        <f t="shared" si="1222"/>
        <v>0.424616978490576</v>
      </c>
      <c r="X1255">
        <f t="shared" si="1223"/>
        <v>4.2067682604363714</v>
      </c>
      <c r="Y1255">
        <f t="shared" si="1227"/>
        <v>6.7235418971979682E-2</v>
      </c>
      <c r="Z1255">
        <f t="shared" si="1228"/>
        <v>0.30323173956362837</v>
      </c>
      <c r="AG1255" s="4">
        <f t="shared" si="1262"/>
        <v>4.4227590155597474</v>
      </c>
      <c r="AH1255">
        <f t="shared" si="1224"/>
        <v>8.4314903610818365E-2</v>
      </c>
      <c r="AI1255">
        <f t="shared" si="1271"/>
        <v>0.4072409844402527</v>
      </c>
      <c r="AJ1255">
        <f t="shared" si="1263"/>
        <v>4.9616116089008582</v>
      </c>
      <c r="AK1255">
        <f t="shared" si="1225"/>
        <v>7.9478365695573566E-2</v>
      </c>
      <c r="AL1255">
        <f t="shared" si="1226"/>
        <v>0.42838839109914151</v>
      </c>
      <c r="AM1255">
        <f t="shared" si="1264"/>
        <v>4.2216230011638816</v>
      </c>
      <c r="AN1255">
        <f t="shared" si="1229"/>
        <v>6.3941684886057254E-2</v>
      </c>
      <c r="AO1255">
        <f t="shared" si="1230"/>
        <v>0.28837699883611823</v>
      </c>
      <c r="AV1255" s="4">
        <f t="shared" si="1231"/>
        <v>4.4849266097437104</v>
      </c>
      <c r="AW1255">
        <f t="shared" si="1232"/>
        <v>7.1443766098610695E-2</v>
      </c>
      <c r="AX1255">
        <f t="shared" si="1233"/>
        <v>0.34507339025628969</v>
      </c>
      <c r="AY1255">
        <f t="shared" si="1234"/>
        <v>4.9967178954207041</v>
      </c>
      <c r="AZ1255">
        <f t="shared" si="1235"/>
        <v>7.2965139996158737E-2</v>
      </c>
      <c r="BA1255">
        <f t="shared" si="1236"/>
        <v>0.39328210457929558</v>
      </c>
      <c r="BB1255">
        <f t="shared" si="1237"/>
        <v>4.3089723845339378</v>
      </c>
      <c r="BC1255">
        <f t="shared" si="1238"/>
        <v>4.4573750657663405E-2</v>
      </c>
      <c r="BD1255">
        <f t="shared" si="1239"/>
        <v>0.20102761546606196</v>
      </c>
      <c r="BK1255" s="4">
        <f t="shared" si="1240"/>
        <v>4.4119193464329678</v>
      </c>
      <c r="BL1255">
        <f t="shared" si="1241"/>
        <v>8.6559141525265476E-2</v>
      </c>
      <c r="BM1255">
        <f t="shared" si="1269"/>
        <v>0.41808065356703228</v>
      </c>
      <c r="BN1255">
        <f t="shared" si="1242"/>
        <v>4.9692953945925291</v>
      </c>
      <c r="BO1255">
        <f t="shared" si="1243"/>
        <v>7.8052802487471359E-2</v>
      </c>
      <c r="BP1255">
        <f t="shared" si="1244"/>
        <v>0.42070460540747057</v>
      </c>
      <c r="BQ1255">
        <f t="shared" si="1245"/>
        <v>4.3094660468060546</v>
      </c>
      <c r="BR1255">
        <f t="shared" si="1246"/>
        <v>4.4464291173823764E-2</v>
      </c>
      <c r="BS1255">
        <f t="shared" si="1247"/>
        <v>0.20053395319394518</v>
      </c>
      <c r="BZ1255" s="4">
        <f t="shared" si="1248"/>
        <v>4.4119193464329678</v>
      </c>
      <c r="CA1255">
        <f t="shared" si="1265"/>
        <v>8.6559141525265476E-2</v>
      </c>
      <c r="CB1255">
        <f t="shared" si="1266"/>
        <v>0.41808065356703228</v>
      </c>
      <c r="CC1255">
        <f t="shared" si="1249"/>
        <v>4.9692953945925291</v>
      </c>
      <c r="CD1255">
        <f t="shared" si="1250"/>
        <v>7.8052802487471359E-2</v>
      </c>
      <c r="CE1255">
        <f t="shared" si="1251"/>
        <v>0.42070460540747057</v>
      </c>
      <c r="CF1255">
        <f t="shared" si="1252"/>
        <v>4.3094660468060546</v>
      </c>
      <c r="CG1255">
        <f t="shared" si="1253"/>
        <v>4.4464291173823764E-2</v>
      </c>
      <c r="CH1255">
        <f t="shared" si="1254"/>
        <v>0.20053395319394518</v>
      </c>
      <c r="CP1255" s="4">
        <f t="shared" si="1255"/>
        <v>4.4104102076484546</v>
      </c>
      <c r="CQ1255">
        <f t="shared" si="1267"/>
        <v>8.6871592619367596E-2</v>
      </c>
      <c r="CR1255">
        <f t="shared" si="1268"/>
        <v>0.41958979235154548</v>
      </c>
      <c r="CS1255">
        <f t="shared" si="1256"/>
        <v>4.9415857081434451</v>
      </c>
      <c r="CT1255">
        <f t="shared" si="1257"/>
        <v>8.3193746170047239E-2</v>
      </c>
      <c r="CU1255">
        <f t="shared" si="1258"/>
        <v>0.44841429185655457</v>
      </c>
      <c r="CV1255">
        <f t="shared" si="1259"/>
        <v>4.1165315021815632</v>
      </c>
      <c r="CW1255">
        <f t="shared" si="1260"/>
        <v>8.7243569361072429E-2</v>
      </c>
      <c r="CX1255">
        <f t="shared" si="1261"/>
        <v>0.39346849781843662</v>
      </c>
    </row>
    <row r="1256" spans="1:102">
      <c r="A1256">
        <v>21390</v>
      </c>
      <c r="B1256">
        <v>14</v>
      </c>
      <c r="C1256">
        <v>20</v>
      </c>
      <c r="D1256">
        <v>30</v>
      </c>
      <c r="E1256">
        <v>4.7699999999999996</v>
      </c>
      <c r="F1256">
        <v>4.83</v>
      </c>
      <c r="G1256">
        <v>4.5199999999999996</v>
      </c>
      <c r="H1256">
        <v>5.23</v>
      </c>
      <c r="I1256">
        <v>5.39</v>
      </c>
      <c r="J1256">
        <v>5.12</v>
      </c>
      <c r="K1256">
        <v>4.32</v>
      </c>
      <c r="L1256">
        <v>4.51</v>
      </c>
      <c r="M1256">
        <v>4.16</v>
      </c>
      <c r="N1256">
        <v>3.37</v>
      </c>
      <c r="O1256">
        <v>3.9169999999999998</v>
      </c>
      <c r="P1256">
        <v>3.198334</v>
      </c>
      <c r="R1256" s="4">
        <f t="shared" si="1218"/>
        <v>4.7163354486607485</v>
      </c>
      <c r="S1256">
        <f t="shared" si="1219"/>
        <v>1.1250430050157459E-2</v>
      </c>
      <c r="T1256">
        <f t="shared" si="1270"/>
        <v>5.3664551339251076E-2</v>
      </c>
      <c r="U1256">
        <f t="shared" si="1220"/>
        <v>5.2215128279569836</v>
      </c>
      <c r="V1256">
        <f t="shared" si="1221"/>
        <v>1.6227862414946183E-3</v>
      </c>
      <c r="W1256">
        <f t="shared" si="1222"/>
        <v>8.4871720430168551E-3</v>
      </c>
      <c r="X1256">
        <f t="shared" si="1223"/>
        <v>4.5135012807541308</v>
      </c>
      <c r="Y1256">
        <f t="shared" si="1227"/>
        <v>4.4791963137530214E-2</v>
      </c>
      <c r="Z1256">
        <f t="shared" si="1228"/>
        <v>0.19350128075413053</v>
      </c>
      <c r="AG1256" s="4">
        <f t="shared" si="1262"/>
        <v>4.679011514371286</v>
      </c>
      <c r="AH1256">
        <f t="shared" si="1224"/>
        <v>1.9075154219856089E-2</v>
      </c>
      <c r="AI1256">
        <f t="shared" si="1271"/>
        <v>9.0988485628713534E-2</v>
      </c>
      <c r="AJ1256">
        <f t="shared" si="1263"/>
        <v>5.196813727236524</v>
      </c>
      <c r="AK1256">
        <f t="shared" si="1225"/>
        <v>6.3453676412000776E-3</v>
      </c>
      <c r="AL1256">
        <f t="shared" si="1226"/>
        <v>3.318627276347641E-2</v>
      </c>
      <c r="AM1256">
        <f t="shared" si="1264"/>
        <v>4.4643082778012646</v>
      </c>
      <c r="AN1256">
        <f t="shared" si="1229"/>
        <v>3.3404693935477847E-2</v>
      </c>
      <c r="AO1256">
        <f t="shared" si="1230"/>
        <v>0.14430827780126432</v>
      </c>
      <c r="AV1256" s="4">
        <f t="shared" si="1231"/>
        <v>4.7660426412973562</v>
      </c>
      <c r="AW1256">
        <f t="shared" si="1232"/>
        <v>8.2963494814326094E-4</v>
      </c>
      <c r="AX1256">
        <f t="shared" si="1233"/>
        <v>3.9573587026433543E-3</v>
      </c>
      <c r="AY1256">
        <f t="shared" si="1234"/>
        <v>5.2481952956860365</v>
      </c>
      <c r="AZ1256">
        <f t="shared" si="1235"/>
        <v>3.4790240317468567E-3</v>
      </c>
      <c r="BA1256">
        <f t="shared" si="1236"/>
        <v>1.8195295686036062E-2</v>
      </c>
      <c r="BB1256">
        <f t="shared" si="1237"/>
        <v>4.5705410301476013</v>
      </c>
      <c r="BC1256">
        <f t="shared" si="1238"/>
        <v>5.7995608830463188E-2</v>
      </c>
      <c r="BD1256">
        <f t="shared" si="1239"/>
        <v>0.25054103014760098</v>
      </c>
      <c r="BK1256" s="4">
        <f t="shared" si="1240"/>
        <v>4.6635002249495212</v>
      </c>
      <c r="BL1256">
        <f t="shared" si="1241"/>
        <v>2.2326996865928379E-2</v>
      </c>
      <c r="BM1256">
        <f t="shared" si="1269"/>
        <v>0.10649977505047836</v>
      </c>
      <c r="BN1256">
        <f t="shared" si="1242"/>
        <v>5.214689405806034</v>
      </c>
      <c r="BO1256">
        <f t="shared" si="1243"/>
        <v>2.9274558688272292E-3</v>
      </c>
      <c r="BP1256">
        <f t="shared" si="1244"/>
        <v>1.5310594193966409E-2</v>
      </c>
      <c r="BQ1256">
        <f t="shared" si="1245"/>
        <v>4.5738892063564585</v>
      </c>
      <c r="BR1256">
        <f t="shared" si="1246"/>
        <v>5.8770649619550502E-2</v>
      </c>
      <c r="BS1256">
        <f t="shared" si="1247"/>
        <v>0.25388920635645817</v>
      </c>
      <c r="BZ1256" s="4">
        <f t="shared" si="1248"/>
        <v>4.6635002249495212</v>
      </c>
      <c r="CA1256">
        <f t="shared" si="1265"/>
        <v>2.2326996865928379E-2</v>
      </c>
      <c r="CB1256">
        <f t="shared" si="1266"/>
        <v>0.10649977505047836</v>
      </c>
      <c r="CC1256">
        <f t="shared" si="1249"/>
        <v>5.214689405806034</v>
      </c>
      <c r="CD1256">
        <f t="shared" si="1250"/>
        <v>2.9274558688272292E-3</v>
      </c>
      <c r="CE1256">
        <f t="shared" si="1251"/>
        <v>1.5310594193966409E-2</v>
      </c>
      <c r="CF1256">
        <f t="shared" si="1252"/>
        <v>4.5738892063564585</v>
      </c>
      <c r="CG1256">
        <f t="shared" si="1253"/>
        <v>5.8770649619550502E-2</v>
      </c>
      <c r="CH1256">
        <f t="shared" si="1254"/>
        <v>0.25388920635645817</v>
      </c>
      <c r="CP1256" s="4">
        <f t="shared" si="1255"/>
        <v>4.7306962079042369</v>
      </c>
      <c r="CQ1256">
        <f t="shared" si="1267"/>
        <v>8.2397886993213054E-3</v>
      </c>
      <c r="CR1256">
        <f t="shared" si="1268"/>
        <v>3.9303792095762624E-2</v>
      </c>
      <c r="CS1256">
        <f t="shared" si="1256"/>
        <v>5.2708844043981182</v>
      </c>
      <c r="CT1256">
        <f t="shared" si="1257"/>
        <v>7.8172857357777809E-3</v>
      </c>
      <c r="CU1256">
        <f t="shared" si="1258"/>
        <v>4.0884404398117802E-2</v>
      </c>
      <c r="CV1256">
        <f t="shared" si="1259"/>
        <v>4.3582839010530172</v>
      </c>
      <c r="CW1256">
        <f t="shared" si="1260"/>
        <v>8.8620141326428079E-3</v>
      </c>
      <c r="CX1256">
        <f t="shared" si="1261"/>
        <v>3.8283901053016933E-2</v>
      </c>
    </row>
    <row r="1257" spans="1:102">
      <c r="A1257">
        <v>21395</v>
      </c>
      <c r="B1257">
        <v>14</v>
      </c>
      <c r="C1257">
        <v>20</v>
      </c>
      <c r="D1257">
        <v>35</v>
      </c>
      <c r="E1257">
        <v>4.43</v>
      </c>
      <c r="F1257">
        <v>4.7699999999999996</v>
      </c>
      <c r="G1257">
        <v>4.83</v>
      </c>
      <c r="H1257">
        <v>4.7300000000000004</v>
      </c>
      <c r="I1257">
        <v>5.23</v>
      </c>
      <c r="J1257">
        <v>5.39</v>
      </c>
      <c r="K1257">
        <v>3.79</v>
      </c>
      <c r="L1257">
        <v>4.32</v>
      </c>
      <c r="M1257">
        <v>4.51</v>
      </c>
      <c r="N1257">
        <v>3.448334</v>
      </c>
      <c r="O1257">
        <v>3.9409999999999998</v>
      </c>
      <c r="P1257">
        <v>3.2663340000000001</v>
      </c>
      <c r="R1257" s="4">
        <f t="shared" si="1218"/>
        <v>4.6671050870477098</v>
      </c>
      <c r="S1257">
        <f t="shared" si="1219"/>
        <v>5.35225930130271E-2</v>
      </c>
      <c r="T1257">
        <f t="shared" si="1270"/>
        <v>0.23710508704771005</v>
      </c>
      <c r="U1257">
        <f t="shared" si="1220"/>
        <v>5.0867404474713007</v>
      </c>
      <c r="V1257">
        <f t="shared" si="1221"/>
        <v>7.5420813418879545E-2</v>
      </c>
      <c r="W1257">
        <f t="shared" si="1222"/>
        <v>0.35674044747130029</v>
      </c>
      <c r="X1257">
        <f t="shared" si="1223"/>
        <v>4.3494977862592537</v>
      </c>
      <c r="Y1257">
        <f t="shared" si="1227"/>
        <v>0.14762474571484263</v>
      </c>
      <c r="Z1257">
        <f t="shared" si="1228"/>
        <v>0.55949778625925362</v>
      </c>
      <c r="AG1257" s="4">
        <f t="shared" si="1262"/>
        <v>4.6932891335344591</v>
      </c>
      <c r="AH1257">
        <f t="shared" si="1224"/>
        <v>5.9433212987462618E-2</v>
      </c>
      <c r="AI1257">
        <f t="shared" si="1271"/>
        <v>0.26328913353445937</v>
      </c>
      <c r="AJ1257">
        <f t="shared" si="1263"/>
        <v>5.1235729672106523</v>
      </c>
      <c r="AK1257">
        <f t="shared" si="1225"/>
        <v>8.3207815477939068E-2</v>
      </c>
      <c r="AL1257">
        <f t="shared" si="1226"/>
        <v>0.39357296721065183</v>
      </c>
      <c r="AM1257">
        <f t="shared" si="1264"/>
        <v>4.3587989026969982</v>
      </c>
      <c r="AN1257">
        <f t="shared" si="1229"/>
        <v>0.15007886614696522</v>
      </c>
      <c r="AO1257">
        <f t="shared" si="1230"/>
        <v>0.56879890269699818</v>
      </c>
      <c r="AV1257" s="4">
        <f t="shared" si="1231"/>
        <v>4.7823788436198669</v>
      </c>
      <c r="AW1257">
        <f t="shared" si="1232"/>
        <v>7.9543757024800724E-2</v>
      </c>
      <c r="AX1257">
        <f t="shared" si="1233"/>
        <v>0.35237884361986715</v>
      </c>
      <c r="AY1257">
        <f t="shared" si="1234"/>
        <v>5.1734432269576649</v>
      </c>
      <c r="AZ1257">
        <f t="shared" si="1235"/>
        <v>9.3751210773290572E-2</v>
      </c>
      <c r="BA1257">
        <f t="shared" si="1236"/>
        <v>0.44344322695766447</v>
      </c>
      <c r="BB1257">
        <f t="shared" si="1237"/>
        <v>4.4576020059962476</v>
      </c>
      <c r="BC1257">
        <f t="shared" si="1238"/>
        <v>0.17614828654254552</v>
      </c>
      <c r="BD1257">
        <f t="shared" si="1239"/>
        <v>0.66760200599624753</v>
      </c>
      <c r="BK1257" s="4">
        <f t="shared" si="1240"/>
        <v>4.6791735062552071</v>
      </c>
      <c r="BL1257">
        <f t="shared" si="1241"/>
        <v>5.6246841141130342E-2</v>
      </c>
      <c r="BM1257">
        <f t="shared" si="1269"/>
        <v>0.2491735062552074</v>
      </c>
      <c r="BN1257">
        <f t="shared" si="1242"/>
        <v>5.1450915966707544</v>
      </c>
      <c r="BO1257">
        <f t="shared" si="1243"/>
        <v>8.775720859846807E-2</v>
      </c>
      <c r="BP1257">
        <f t="shared" si="1244"/>
        <v>0.41509159667075402</v>
      </c>
      <c r="BQ1257">
        <f t="shared" si="1245"/>
        <v>4.4589112326568152</v>
      </c>
      <c r="BR1257">
        <f t="shared" si="1246"/>
        <v>0.17649372893319662</v>
      </c>
      <c r="BS1257">
        <f t="shared" si="1247"/>
        <v>0.66891123265681518</v>
      </c>
      <c r="BZ1257" s="4">
        <f t="shared" si="1248"/>
        <v>4.6791735062552071</v>
      </c>
      <c r="CA1257">
        <f t="shared" si="1265"/>
        <v>5.6246841141130342E-2</v>
      </c>
      <c r="CB1257">
        <f t="shared" si="1266"/>
        <v>0.2491735062552074</v>
      </c>
      <c r="CC1257">
        <f t="shared" si="1249"/>
        <v>5.1450915966707544</v>
      </c>
      <c r="CD1257">
        <f t="shared" si="1250"/>
        <v>8.775720859846807E-2</v>
      </c>
      <c r="CE1257">
        <f t="shared" si="1251"/>
        <v>0.41509159667075402</v>
      </c>
      <c r="CF1257">
        <f t="shared" si="1252"/>
        <v>4.4589112326568152</v>
      </c>
      <c r="CG1257">
        <f t="shared" si="1253"/>
        <v>0.17649372893319662</v>
      </c>
      <c r="CH1257">
        <f t="shared" si="1254"/>
        <v>0.66891123265681518</v>
      </c>
      <c r="CP1257" s="4">
        <f t="shared" si="1255"/>
        <v>4.6156943388100009</v>
      </c>
      <c r="CQ1257">
        <f t="shared" si="1267"/>
        <v>4.1917457970654902E-2</v>
      </c>
      <c r="CR1257">
        <f t="shared" si="1268"/>
        <v>0.18569433881000119</v>
      </c>
      <c r="CS1257">
        <f t="shared" si="1256"/>
        <v>5.1601415889351161</v>
      </c>
      <c r="CT1257">
        <f t="shared" si="1257"/>
        <v>9.093902514484474E-2</v>
      </c>
      <c r="CU1257">
        <f t="shared" si="1258"/>
        <v>0.43014158893511567</v>
      </c>
      <c r="CV1257">
        <f t="shared" si="1259"/>
        <v>4.2547484952930175</v>
      </c>
      <c r="CW1257">
        <f t="shared" si="1260"/>
        <v>0.1226249327949914</v>
      </c>
      <c r="CX1257">
        <f t="shared" si="1261"/>
        <v>0.46474849529301743</v>
      </c>
    </row>
    <row r="1258" spans="1:102">
      <c r="A1258">
        <v>21400</v>
      </c>
      <c r="B1258">
        <v>14</v>
      </c>
      <c r="C1258">
        <v>20</v>
      </c>
      <c r="D1258">
        <v>40</v>
      </c>
      <c r="E1258">
        <v>4.24</v>
      </c>
      <c r="F1258">
        <v>4.43</v>
      </c>
      <c r="G1258">
        <v>4.7699999999999996</v>
      </c>
      <c r="H1258">
        <v>4.8</v>
      </c>
      <c r="I1258">
        <v>4.7300000000000004</v>
      </c>
      <c r="J1258">
        <v>5.23</v>
      </c>
      <c r="K1258">
        <v>4.04</v>
      </c>
      <c r="L1258">
        <v>3.79</v>
      </c>
      <c r="M1258">
        <v>4.32</v>
      </c>
      <c r="N1258">
        <v>3.3666670000000001</v>
      </c>
      <c r="O1258">
        <v>3.9009999999999998</v>
      </c>
      <c r="P1258">
        <v>3.2316669999999998</v>
      </c>
      <c r="R1258" s="4">
        <f t="shared" si="1218"/>
        <v>4.3472169394731361</v>
      </c>
      <c r="S1258">
        <f t="shared" si="1219"/>
        <v>2.5287014026683E-2</v>
      </c>
      <c r="T1258">
        <f t="shared" si="1270"/>
        <v>0.10721693947313593</v>
      </c>
      <c r="U1258">
        <f t="shared" si="1220"/>
        <v>4.6346031392713671</v>
      </c>
      <c r="V1258">
        <f t="shared" si="1221"/>
        <v>3.4457679318465148E-2</v>
      </c>
      <c r="W1258">
        <f t="shared" si="1222"/>
        <v>0.16539686072863269</v>
      </c>
      <c r="X1258">
        <f t="shared" si="1223"/>
        <v>3.865557117208215</v>
      </c>
      <c r="Y1258">
        <f t="shared" si="1227"/>
        <v>4.3178931384105196E-2</v>
      </c>
      <c r="Z1258">
        <f t="shared" si="1228"/>
        <v>0.17444288279178499</v>
      </c>
      <c r="AG1258" s="4">
        <f t="shared" si="1262"/>
        <v>4.4196451669868209</v>
      </c>
      <c r="AH1258">
        <f t="shared" si="1224"/>
        <v>4.2369143157269015E-2</v>
      </c>
      <c r="AI1258">
        <f t="shared" si="1271"/>
        <v>0.17964516698682065</v>
      </c>
      <c r="AJ1258">
        <f t="shared" si="1263"/>
        <v>4.7167560014883891</v>
      </c>
      <c r="AK1258">
        <f t="shared" si="1225"/>
        <v>1.7342499689918894E-2</v>
      </c>
      <c r="AL1258">
        <f t="shared" si="1226"/>
        <v>8.3243998511610684E-2</v>
      </c>
      <c r="AM1258">
        <f t="shared" si="1264"/>
        <v>3.9086634111993428</v>
      </c>
      <c r="AN1258">
        <f t="shared" si="1229"/>
        <v>3.2509056633826049E-2</v>
      </c>
      <c r="AO1258">
        <f t="shared" si="1230"/>
        <v>0.13133658880065724</v>
      </c>
      <c r="AV1258" s="4">
        <f t="shared" si="1231"/>
        <v>4.5001467805125772</v>
      </c>
      <c r="AW1258">
        <f t="shared" si="1232"/>
        <v>6.1355372762400232E-2</v>
      </c>
      <c r="AX1258">
        <f t="shared" si="1233"/>
        <v>0.260146780512577</v>
      </c>
      <c r="AY1258">
        <f t="shared" si="1234"/>
        <v>4.7543230177673674</v>
      </c>
      <c r="AZ1258">
        <f t="shared" si="1235"/>
        <v>9.5160379651317486E-3</v>
      </c>
      <c r="BA1258">
        <f t="shared" si="1236"/>
        <v>4.567698223263239E-2</v>
      </c>
      <c r="BB1258">
        <f t="shared" si="1237"/>
        <v>3.9813298065006171</v>
      </c>
      <c r="BC1258">
        <f t="shared" si="1238"/>
        <v>1.4522325123609644E-2</v>
      </c>
      <c r="BD1258">
        <f t="shared" si="1239"/>
        <v>5.8670193499382961E-2</v>
      </c>
      <c r="BK1258" s="4">
        <f t="shared" si="1240"/>
        <v>4.4082251865530928</v>
      </c>
      <c r="BL1258">
        <f t="shared" si="1241"/>
        <v>3.9675751545540705E-2</v>
      </c>
      <c r="BM1258">
        <f t="shared" si="1269"/>
        <v>0.1682251865530926</v>
      </c>
      <c r="BN1258">
        <f t="shared" si="1242"/>
        <v>4.733915384478423</v>
      </c>
      <c r="BO1258">
        <f t="shared" si="1243"/>
        <v>1.3767628233661844E-2</v>
      </c>
      <c r="BP1258">
        <f t="shared" si="1244"/>
        <v>6.608461552157685E-2</v>
      </c>
      <c r="BQ1258">
        <f t="shared" si="1245"/>
        <v>3.982330590284783</v>
      </c>
      <c r="BR1258">
        <f t="shared" si="1246"/>
        <v>1.4274606365152737E-2</v>
      </c>
      <c r="BS1258">
        <f t="shared" si="1247"/>
        <v>5.7669409715217057E-2</v>
      </c>
      <c r="BZ1258" s="4">
        <f t="shared" si="1248"/>
        <v>4.4082251865530928</v>
      </c>
      <c r="CA1258">
        <f t="shared" si="1265"/>
        <v>3.9675751545540705E-2</v>
      </c>
      <c r="CB1258">
        <f t="shared" si="1266"/>
        <v>0.1682251865530926</v>
      </c>
      <c r="CC1258">
        <f t="shared" si="1249"/>
        <v>4.733915384478423</v>
      </c>
      <c r="CD1258">
        <f t="shared" si="1250"/>
        <v>1.3767628233661844E-2</v>
      </c>
      <c r="CE1258">
        <f t="shared" si="1251"/>
        <v>6.608461552157685E-2</v>
      </c>
      <c r="CF1258">
        <f t="shared" si="1252"/>
        <v>3.982330590284783</v>
      </c>
      <c r="CG1258">
        <f t="shared" si="1253"/>
        <v>1.4274606365152737E-2</v>
      </c>
      <c r="CH1258">
        <f t="shared" si="1254"/>
        <v>5.7669409715217057E-2</v>
      </c>
      <c r="CP1258" s="4">
        <f t="shared" si="1255"/>
        <v>4.209773452010924</v>
      </c>
      <c r="CQ1258">
        <f t="shared" si="1267"/>
        <v>7.1289028276123115E-3</v>
      </c>
      <c r="CR1258">
        <f t="shared" si="1268"/>
        <v>3.0226547989076202E-2</v>
      </c>
      <c r="CS1258">
        <f t="shared" si="1256"/>
        <v>4.7143749569432218</v>
      </c>
      <c r="CT1258">
        <f t="shared" si="1257"/>
        <v>1.7838550636828748E-2</v>
      </c>
      <c r="CU1258">
        <f t="shared" si="1258"/>
        <v>8.5625043056777983E-2</v>
      </c>
      <c r="CV1258">
        <f t="shared" si="1259"/>
        <v>3.7881390622661892</v>
      </c>
      <c r="CW1258">
        <f t="shared" si="1260"/>
        <v>6.2341816270745247E-2</v>
      </c>
      <c r="CX1258">
        <f t="shared" si="1261"/>
        <v>0.2518609377338108</v>
      </c>
    </row>
    <row r="1259" spans="1:102">
      <c r="A1259">
        <v>21405</v>
      </c>
      <c r="B1259">
        <v>14</v>
      </c>
      <c r="C1259">
        <v>20</v>
      </c>
      <c r="D1259">
        <v>45</v>
      </c>
      <c r="E1259">
        <v>4</v>
      </c>
      <c r="F1259">
        <v>4.24</v>
      </c>
      <c r="G1259">
        <v>4.43</v>
      </c>
      <c r="H1259">
        <v>4.53</v>
      </c>
      <c r="I1259">
        <v>4.8</v>
      </c>
      <c r="J1259">
        <v>4.7300000000000004</v>
      </c>
      <c r="K1259">
        <v>3.77</v>
      </c>
      <c r="L1259">
        <v>4.04</v>
      </c>
      <c r="M1259">
        <v>3.79</v>
      </c>
      <c r="N1259">
        <v>3.4306670000000001</v>
      </c>
      <c r="O1259">
        <v>3.851334</v>
      </c>
      <c r="P1259">
        <v>3.1126670000000001</v>
      </c>
      <c r="R1259" s="4">
        <f t="shared" si="1218"/>
        <v>4.17699145730887</v>
      </c>
      <c r="S1259">
        <f t="shared" si="1219"/>
        <v>4.4247864327217501E-2</v>
      </c>
      <c r="T1259">
        <f t="shared" si="1270"/>
        <v>0.17699145730887</v>
      </c>
      <c r="U1259">
        <f t="shared" si="1220"/>
        <v>4.6617791429066253</v>
      </c>
      <c r="V1259">
        <f t="shared" si="1221"/>
        <v>2.9090318522433788E-2</v>
      </c>
      <c r="W1259">
        <f t="shared" si="1222"/>
        <v>0.13177914290662507</v>
      </c>
      <c r="X1259">
        <f t="shared" si="1223"/>
        <v>4.0587106850336712</v>
      </c>
      <c r="Y1259">
        <f t="shared" si="1227"/>
        <v>7.6581083563307992E-2</v>
      </c>
      <c r="Z1259">
        <f t="shared" si="1228"/>
        <v>0.28871068503367114</v>
      </c>
      <c r="AG1259" s="4">
        <f t="shared" si="1262"/>
        <v>4.2200084574465579</v>
      </c>
      <c r="AH1259">
        <f t="shared" si="1224"/>
        <v>5.5002114361639487E-2</v>
      </c>
      <c r="AI1259">
        <f t="shared" si="1271"/>
        <v>0.22000845744655795</v>
      </c>
      <c r="AJ1259">
        <f t="shared" si="1263"/>
        <v>4.6705191017850476</v>
      </c>
      <c r="AK1259">
        <f t="shared" si="1225"/>
        <v>3.1019669268222368E-2</v>
      </c>
      <c r="AL1259">
        <f t="shared" si="1226"/>
        <v>0.14051910178504734</v>
      </c>
      <c r="AM1259">
        <f t="shared" si="1264"/>
        <v>4.0230826357974792</v>
      </c>
      <c r="AN1259">
        <f t="shared" si="1229"/>
        <v>6.7130672625326029E-2</v>
      </c>
      <c r="AO1259">
        <f t="shared" si="1230"/>
        <v>0.25308263579747914</v>
      </c>
      <c r="AV1259" s="4">
        <f t="shared" si="1231"/>
        <v>4.2791996714629112</v>
      </c>
      <c r="AW1259">
        <f t="shared" si="1232"/>
        <v>6.9799917865727812E-2</v>
      </c>
      <c r="AX1259">
        <f t="shared" si="1233"/>
        <v>0.27919967146291125</v>
      </c>
      <c r="AY1259">
        <f t="shared" si="1234"/>
        <v>4.7014816330744367</v>
      </c>
      <c r="AZ1259">
        <f t="shared" si="1235"/>
        <v>3.7854665137844683E-2</v>
      </c>
      <c r="BA1259">
        <f t="shared" si="1236"/>
        <v>0.17148163307443642</v>
      </c>
      <c r="BB1259">
        <f t="shared" si="1237"/>
        <v>4.1014838827690809</v>
      </c>
      <c r="BC1259">
        <f t="shared" si="1238"/>
        <v>8.7926759355193881E-2</v>
      </c>
      <c r="BD1259">
        <f t="shared" si="1239"/>
        <v>0.33148388276908092</v>
      </c>
      <c r="BK1259" s="4">
        <f t="shared" si="1240"/>
        <v>4.211331332819725</v>
      </c>
      <c r="BL1259">
        <f t="shared" si="1241"/>
        <v>5.2832833204931262E-2</v>
      </c>
      <c r="BM1259">
        <f t="shared" si="1269"/>
        <v>0.21133133281972505</v>
      </c>
      <c r="BN1259">
        <f t="shared" si="1242"/>
        <v>4.6775340911298038</v>
      </c>
      <c r="BO1259">
        <f t="shared" si="1243"/>
        <v>3.256823203748422E-2</v>
      </c>
      <c r="BP1259">
        <f t="shared" si="1244"/>
        <v>0.14753409112980354</v>
      </c>
      <c r="BQ1259">
        <f t="shared" si="1245"/>
        <v>4.1049237366694911</v>
      </c>
      <c r="BR1259">
        <f t="shared" si="1246"/>
        <v>8.8839187445488341E-2</v>
      </c>
      <c r="BS1259">
        <f t="shared" si="1247"/>
        <v>0.33492373666949105</v>
      </c>
      <c r="BZ1259" s="4">
        <f t="shared" si="1248"/>
        <v>4.211331332819725</v>
      </c>
      <c r="CA1259">
        <f t="shared" si="1265"/>
        <v>5.2832833204931262E-2</v>
      </c>
      <c r="CB1259">
        <f t="shared" si="1266"/>
        <v>0.21133133281972505</v>
      </c>
      <c r="CC1259">
        <f t="shared" si="1249"/>
        <v>4.6775340911298038</v>
      </c>
      <c r="CD1259">
        <f t="shared" si="1250"/>
        <v>3.256823203748422E-2</v>
      </c>
      <c r="CE1259">
        <f t="shared" si="1251"/>
        <v>0.14753409112980354</v>
      </c>
      <c r="CF1259">
        <f t="shared" si="1252"/>
        <v>4.1049237366694911</v>
      </c>
      <c r="CG1259">
        <f t="shared" si="1253"/>
        <v>8.8839187445488341E-2</v>
      </c>
      <c r="CH1259">
        <f t="shared" si="1254"/>
        <v>0.33492373666949105</v>
      </c>
      <c r="CP1259" s="4">
        <f t="shared" si="1255"/>
        <v>4.2294452240364846</v>
      </c>
      <c r="CQ1259">
        <f t="shared" si="1267"/>
        <v>5.7361306009121149E-2</v>
      </c>
      <c r="CR1259">
        <f t="shared" si="1268"/>
        <v>0.2294452240364846</v>
      </c>
      <c r="CS1259">
        <f t="shared" si="1256"/>
        <v>4.7471679359063197</v>
      </c>
      <c r="CT1259">
        <f t="shared" si="1257"/>
        <v>4.7939941701174264E-2</v>
      </c>
      <c r="CU1259">
        <f t="shared" si="1258"/>
        <v>0.21716793590631944</v>
      </c>
      <c r="CV1259">
        <f t="shared" si="1259"/>
        <v>3.9137788760551331</v>
      </c>
      <c r="CW1259">
        <f t="shared" si="1260"/>
        <v>3.8137632905870841E-2</v>
      </c>
      <c r="CX1259">
        <f t="shared" si="1261"/>
        <v>0.14377887605513306</v>
      </c>
    </row>
    <row r="1260" spans="1:102">
      <c r="A1260">
        <v>21410</v>
      </c>
      <c r="B1260">
        <v>14</v>
      </c>
      <c r="C1260">
        <v>20</v>
      </c>
      <c r="D1260">
        <v>50</v>
      </c>
      <c r="E1260">
        <v>4.1399999999999997</v>
      </c>
      <c r="F1260">
        <v>4</v>
      </c>
      <c r="G1260">
        <v>4.24</v>
      </c>
      <c r="H1260">
        <v>4.47</v>
      </c>
      <c r="I1260">
        <v>4.53</v>
      </c>
      <c r="J1260">
        <v>4.8</v>
      </c>
      <c r="K1260">
        <v>3.75</v>
      </c>
      <c r="L1260">
        <v>3.77</v>
      </c>
      <c r="M1260">
        <v>4.04</v>
      </c>
      <c r="N1260">
        <v>3.1756669999999998</v>
      </c>
      <c r="O1260">
        <v>3.7113339999999999</v>
      </c>
      <c r="P1260">
        <v>3.0266670000000002</v>
      </c>
      <c r="R1260" s="4">
        <f t="shared" si="1218"/>
        <v>3.9358236708225074</v>
      </c>
      <c r="S1260">
        <f t="shared" si="1219"/>
        <v>4.9317953907606835E-2</v>
      </c>
      <c r="T1260">
        <f t="shared" si="1270"/>
        <v>0.20417632917749229</v>
      </c>
      <c r="U1260">
        <f t="shared" si="1220"/>
        <v>4.4018391707213373</v>
      </c>
      <c r="V1260">
        <f t="shared" si="1221"/>
        <v>1.5248507668604565E-2</v>
      </c>
      <c r="W1260">
        <f t="shared" si="1222"/>
        <v>6.8160829278662405E-2</v>
      </c>
      <c r="X1260">
        <f t="shared" si="1223"/>
        <v>3.8032411905929164</v>
      </c>
      <c r="Y1260">
        <f t="shared" si="1227"/>
        <v>1.4197650824777716E-2</v>
      </c>
      <c r="Z1260">
        <f t="shared" si="1228"/>
        <v>5.3241190592916432E-2</v>
      </c>
      <c r="AG1260" s="4">
        <f t="shared" si="1262"/>
        <v>3.9878210461837837</v>
      </c>
      <c r="AH1260">
        <f t="shared" si="1224"/>
        <v>3.6758201404883076E-2</v>
      </c>
      <c r="AI1260">
        <f t="shared" si="1271"/>
        <v>0.15217895381621593</v>
      </c>
      <c r="AJ1260">
        <f t="shared" si="1263"/>
        <v>4.4536928041953887</v>
      </c>
      <c r="AK1260">
        <f t="shared" si="1225"/>
        <v>3.6481422381680183E-3</v>
      </c>
      <c r="AL1260">
        <f t="shared" si="1226"/>
        <v>1.6307195804611041E-2</v>
      </c>
      <c r="AM1260">
        <f t="shared" si="1264"/>
        <v>3.8239220021706641</v>
      </c>
      <c r="AN1260">
        <f t="shared" si="1229"/>
        <v>1.9712533912177102E-2</v>
      </c>
      <c r="AO1260">
        <f t="shared" si="1230"/>
        <v>7.3922002170664136E-2</v>
      </c>
      <c r="AV1260" s="4">
        <f t="shared" si="1231"/>
        <v>4.0495153744794665</v>
      </c>
      <c r="AW1260">
        <f t="shared" si="1232"/>
        <v>2.1856189739259218E-2</v>
      </c>
      <c r="AX1260">
        <f t="shared" si="1233"/>
        <v>9.0484625520533157E-2</v>
      </c>
      <c r="AY1260">
        <f t="shared" si="1234"/>
        <v>4.481839439926687</v>
      </c>
      <c r="AZ1260">
        <f t="shared" si="1235"/>
        <v>2.6486442789009474E-3</v>
      </c>
      <c r="BA1260">
        <f t="shared" si="1236"/>
        <v>1.1839439926687234E-2</v>
      </c>
      <c r="BB1260">
        <f t="shared" si="1237"/>
        <v>3.8974510837332867</v>
      </c>
      <c r="BC1260">
        <f t="shared" si="1238"/>
        <v>3.9320288995543136E-2</v>
      </c>
      <c r="BD1260">
        <f t="shared" si="1239"/>
        <v>0.14745108373328675</v>
      </c>
      <c r="BK1260" s="4">
        <f t="shared" si="1240"/>
        <v>3.9789730013616524</v>
      </c>
      <c r="BL1260">
        <f t="shared" si="1241"/>
        <v>3.8895410299117694E-2</v>
      </c>
      <c r="BM1260">
        <f t="shared" si="1269"/>
        <v>0.16102699863834724</v>
      </c>
      <c r="BN1260">
        <f t="shared" si="1242"/>
        <v>4.459533438798541</v>
      </c>
      <c r="BO1260">
        <f t="shared" si="1243"/>
        <v>2.3415125730332719E-3</v>
      </c>
      <c r="BP1260">
        <f t="shared" si="1244"/>
        <v>1.0466561201458724E-2</v>
      </c>
      <c r="BQ1260">
        <f t="shared" si="1245"/>
        <v>3.8979754980921588</v>
      </c>
      <c r="BR1260">
        <f t="shared" si="1246"/>
        <v>3.9460132824575687E-2</v>
      </c>
      <c r="BS1260">
        <f t="shared" si="1247"/>
        <v>0.14797549809215882</v>
      </c>
      <c r="BZ1260" s="4">
        <f t="shared" si="1248"/>
        <v>3.9789730013616524</v>
      </c>
      <c r="CA1260">
        <f t="shared" si="1265"/>
        <v>3.8895410299117694E-2</v>
      </c>
      <c r="CB1260">
        <f t="shared" si="1266"/>
        <v>0.16102699863834724</v>
      </c>
      <c r="CC1260">
        <f t="shared" si="1249"/>
        <v>4.459533438798541</v>
      </c>
      <c r="CD1260">
        <f t="shared" si="1250"/>
        <v>2.3415125730332719E-3</v>
      </c>
      <c r="CE1260">
        <f t="shared" si="1251"/>
        <v>1.0466561201458724E-2</v>
      </c>
      <c r="CF1260">
        <f t="shared" si="1252"/>
        <v>3.8979754980921588</v>
      </c>
      <c r="CG1260">
        <f t="shared" si="1253"/>
        <v>3.9460132824575687E-2</v>
      </c>
      <c r="CH1260">
        <f t="shared" si="1254"/>
        <v>0.14797549809215882</v>
      </c>
      <c r="CP1260" s="4">
        <f t="shared" si="1255"/>
        <v>3.950045463805318</v>
      </c>
      <c r="CQ1260">
        <f t="shared" si="1267"/>
        <v>4.5882738211275781E-2</v>
      </c>
      <c r="CR1260">
        <f t="shared" si="1268"/>
        <v>0.18995453619468172</v>
      </c>
      <c r="CS1260">
        <f t="shared" si="1256"/>
        <v>4.4732344586918664</v>
      </c>
      <c r="CT1260">
        <f t="shared" si="1257"/>
        <v>7.2359254851603371E-4</v>
      </c>
      <c r="CU1260">
        <f t="shared" si="1258"/>
        <v>3.2344586918666707E-3</v>
      </c>
      <c r="CV1260">
        <f t="shared" si="1259"/>
        <v>3.7289392960418248</v>
      </c>
      <c r="CW1260">
        <f t="shared" si="1260"/>
        <v>5.616187722180044E-3</v>
      </c>
      <c r="CX1260">
        <f t="shared" si="1261"/>
        <v>2.1060703958175164E-2</v>
      </c>
    </row>
    <row r="1261" spans="1:102">
      <c r="A1261">
        <v>21415</v>
      </c>
      <c r="B1261">
        <v>14</v>
      </c>
      <c r="C1261">
        <v>20</v>
      </c>
      <c r="D1261">
        <v>55</v>
      </c>
      <c r="E1261">
        <v>1.8</v>
      </c>
      <c r="F1261">
        <v>4.1399999999999997</v>
      </c>
      <c r="G1261">
        <v>4</v>
      </c>
      <c r="H1261">
        <v>4.21</v>
      </c>
      <c r="I1261">
        <v>4.47</v>
      </c>
      <c r="J1261">
        <v>4.53</v>
      </c>
      <c r="K1261">
        <v>3.41</v>
      </c>
      <c r="L1261">
        <v>3.75</v>
      </c>
      <c r="M1261">
        <v>3.77</v>
      </c>
      <c r="N1261">
        <v>3.1586669999999999</v>
      </c>
      <c r="O1261">
        <v>3.609</v>
      </c>
      <c r="P1261">
        <v>2.95</v>
      </c>
      <c r="R1261" s="4">
        <f t="shared" si="1218"/>
        <v>4.063600838931916</v>
      </c>
      <c r="S1261">
        <f t="shared" si="1219"/>
        <v>1.2575560216288424</v>
      </c>
      <c r="T1261">
        <f t="shared" si="1270"/>
        <v>2.2636008389319162</v>
      </c>
      <c r="U1261">
        <f t="shared" si="1220"/>
        <v>4.3695321849026092</v>
      </c>
      <c r="V1261">
        <f t="shared" si="1221"/>
        <v>3.789363061819697E-2</v>
      </c>
      <c r="W1261">
        <f t="shared" si="1222"/>
        <v>0.15953218490260923</v>
      </c>
      <c r="X1261">
        <f t="shared" si="1223"/>
        <v>3.7775071555614392</v>
      </c>
      <c r="Y1261">
        <f t="shared" si="1227"/>
        <v>0.10777335940218155</v>
      </c>
      <c r="Z1261">
        <f t="shared" si="1228"/>
        <v>0.36750715556143909</v>
      </c>
      <c r="AG1261" s="4">
        <f t="shared" si="1262"/>
        <v>4.0505502217428155</v>
      </c>
      <c r="AH1261">
        <f t="shared" si="1224"/>
        <v>1.2503056787460087</v>
      </c>
      <c r="AI1261">
        <f t="shared" si="1271"/>
        <v>2.2505502217428157</v>
      </c>
      <c r="AJ1261">
        <f t="shared" si="1263"/>
        <v>4.3839452838503457</v>
      </c>
      <c r="AK1261">
        <f t="shared" si="1225"/>
        <v>4.1317169560652185E-2</v>
      </c>
      <c r="AL1261">
        <f t="shared" si="1226"/>
        <v>0.17394528385034569</v>
      </c>
      <c r="AM1261">
        <f t="shared" si="1264"/>
        <v>3.769288751417033</v>
      </c>
      <c r="AN1261">
        <f t="shared" si="1229"/>
        <v>0.10536327021027357</v>
      </c>
      <c r="AO1261">
        <f t="shared" si="1230"/>
        <v>0.35928875141703287</v>
      </c>
      <c r="AV1261" s="4">
        <f t="shared" si="1231"/>
        <v>4.1111160315536441</v>
      </c>
      <c r="AW1261">
        <f t="shared" si="1232"/>
        <v>1.2839533508631358</v>
      </c>
      <c r="AX1261">
        <f t="shared" si="1233"/>
        <v>2.3111160315536443</v>
      </c>
      <c r="AY1261">
        <f t="shared" si="1234"/>
        <v>4.4159345171141702</v>
      </c>
      <c r="AZ1261">
        <f t="shared" si="1235"/>
        <v>4.8915562259897911E-2</v>
      </c>
      <c r="BA1261">
        <f t="shared" si="1236"/>
        <v>0.20593451711417021</v>
      </c>
      <c r="BB1261">
        <f t="shared" si="1237"/>
        <v>3.842787387472844</v>
      </c>
      <c r="BC1261">
        <f t="shared" si="1238"/>
        <v>0.12691712242605391</v>
      </c>
      <c r="BD1261">
        <f t="shared" si="1239"/>
        <v>0.43278738747284384</v>
      </c>
      <c r="BK1261" s="4">
        <f t="shared" si="1240"/>
        <v>4.0401095158360922</v>
      </c>
      <c r="BL1261">
        <f t="shared" si="1241"/>
        <v>1.2445052865756068</v>
      </c>
      <c r="BM1261">
        <f t="shared" si="1269"/>
        <v>2.2401095158360924</v>
      </c>
      <c r="BN1261">
        <f t="shared" si="1242"/>
        <v>4.3951938718793819</v>
      </c>
      <c r="BO1261">
        <f t="shared" si="1243"/>
        <v>4.3989043201753439E-2</v>
      </c>
      <c r="BP1261">
        <f t="shared" si="1244"/>
        <v>0.18519387187938197</v>
      </c>
      <c r="BQ1261">
        <f t="shared" si="1245"/>
        <v>3.8448821060996119</v>
      </c>
      <c r="BR1261">
        <f t="shared" si="1246"/>
        <v>0.12753140941337587</v>
      </c>
      <c r="BS1261">
        <f t="shared" si="1247"/>
        <v>0.43488210609961175</v>
      </c>
      <c r="BZ1261" s="4">
        <f t="shared" si="1248"/>
        <v>4.0401095158360922</v>
      </c>
      <c r="CA1261">
        <f t="shared" si="1265"/>
        <v>1.2445052865756068</v>
      </c>
      <c r="CB1261">
        <f t="shared" si="1266"/>
        <v>2.2401095158360924</v>
      </c>
      <c r="CC1261">
        <f t="shared" si="1249"/>
        <v>4.3951938718793819</v>
      </c>
      <c r="CD1261">
        <f t="shared" si="1250"/>
        <v>4.3989043201753439E-2</v>
      </c>
      <c r="CE1261">
        <f t="shared" si="1251"/>
        <v>0.18519387187938197</v>
      </c>
      <c r="CF1261">
        <f t="shared" si="1252"/>
        <v>3.8448821060996119</v>
      </c>
      <c r="CG1261">
        <f t="shared" si="1253"/>
        <v>0.12753140941337587</v>
      </c>
      <c r="CH1261">
        <f t="shared" si="1254"/>
        <v>0.43488210609961175</v>
      </c>
      <c r="CP1261" s="4">
        <f t="shared" si="1255"/>
        <v>3.9748420994499289</v>
      </c>
      <c r="CQ1261">
        <f t="shared" si="1267"/>
        <v>1.2082456108055162</v>
      </c>
      <c r="CR1261">
        <f t="shared" si="1268"/>
        <v>2.1748420994499291</v>
      </c>
      <c r="CS1261">
        <f t="shared" si="1256"/>
        <v>4.4150660186700472</v>
      </c>
      <c r="CT1261">
        <f t="shared" si="1257"/>
        <v>4.8709268092647806E-2</v>
      </c>
      <c r="CU1261">
        <f t="shared" si="1258"/>
        <v>0.20506601867004726</v>
      </c>
      <c r="CV1261">
        <f t="shared" si="1259"/>
        <v>3.6712639895296593</v>
      </c>
      <c r="CW1261">
        <f t="shared" si="1260"/>
        <v>7.6617005727172754E-2</v>
      </c>
      <c r="CX1261">
        <f t="shared" si="1261"/>
        <v>0.26126398952965912</v>
      </c>
    </row>
    <row r="1262" spans="1:102">
      <c r="A1262">
        <v>22440</v>
      </c>
      <c r="B1262">
        <v>15</v>
      </c>
      <c r="C1262">
        <v>14</v>
      </c>
      <c r="D1262">
        <v>0</v>
      </c>
      <c r="E1262">
        <v>12.93</v>
      </c>
      <c r="F1262">
        <v>13.64</v>
      </c>
      <c r="G1262">
        <v>15.06</v>
      </c>
      <c r="H1262">
        <v>15.719999</v>
      </c>
      <c r="I1262">
        <v>18.029999</v>
      </c>
      <c r="J1262">
        <v>16.850000000000001</v>
      </c>
      <c r="K1262">
        <v>16.150002000000001</v>
      </c>
      <c r="L1262">
        <v>17.959999</v>
      </c>
      <c r="M1262">
        <v>14.309998999999999</v>
      </c>
      <c r="N1262">
        <v>11.679001</v>
      </c>
      <c r="O1262">
        <v>13.400332000000001</v>
      </c>
      <c r="P1262">
        <v>11.315333000000001</v>
      </c>
      <c r="R1262" s="4">
        <f t="shared" si="1218"/>
        <v>13.487331457868686</v>
      </c>
      <c r="S1262">
        <f t="shared" si="1219"/>
        <v>4.3103747708328428E-2</v>
      </c>
      <c r="T1262">
        <f t="shared" si="1270"/>
        <v>0.55733145786868654</v>
      </c>
      <c r="U1262">
        <f t="shared" si="1220"/>
        <v>17.11949304519792</v>
      </c>
      <c r="V1262">
        <f t="shared" si="1221"/>
        <v>8.9026344416301861E-2</v>
      </c>
      <c r="W1262">
        <f t="shared" si="1222"/>
        <v>1.3994940451979208</v>
      </c>
      <c r="X1262">
        <f t="shared" si="1223"/>
        <v>17.370023387419117</v>
      </c>
      <c r="Y1262">
        <f t="shared" si="1227"/>
        <v>7.5543110608847996E-2</v>
      </c>
      <c r="Z1262">
        <f t="shared" si="1228"/>
        <v>1.2200213874191164</v>
      </c>
      <c r="AG1262" s="4">
        <f t="shared" si="1262"/>
        <v>13.760515758464663</v>
      </c>
      <c r="AH1262">
        <f t="shared" si="1224"/>
        <v>6.4231690523175844E-2</v>
      </c>
      <c r="AI1262">
        <f t="shared" si="1271"/>
        <v>0.83051575846466363</v>
      </c>
      <c r="AJ1262">
        <f t="shared" si="1263"/>
        <v>17.078563642060949</v>
      </c>
      <c r="AK1262">
        <f t="shared" si="1225"/>
        <v>8.6422692651631189E-2</v>
      </c>
      <c r="AL1262">
        <f t="shared" si="1226"/>
        <v>1.3585646420609496</v>
      </c>
      <c r="AM1262">
        <f t="shared" si="1264"/>
        <v>17.065299674488067</v>
      </c>
      <c r="AN1262">
        <f t="shared" si="1229"/>
        <v>5.6674771587524639E-2</v>
      </c>
      <c r="AO1262">
        <f t="shared" si="1230"/>
        <v>0.91529767448806609</v>
      </c>
      <c r="AV1262" s="4">
        <f t="shared" si="1231"/>
        <v>13.932965965670178</v>
      </c>
      <c r="AW1262">
        <f t="shared" si="1232"/>
        <v>7.7568906857709063E-2</v>
      </c>
      <c r="AX1262">
        <f t="shared" si="1233"/>
        <v>1.0029659656701782</v>
      </c>
      <c r="AY1262">
        <f t="shared" si="1234"/>
        <v>17.174599883067735</v>
      </c>
      <c r="AZ1262">
        <f t="shared" si="1235"/>
        <v>9.2531868676819604E-2</v>
      </c>
      <c r="BA1262">
        <f t="shared" si="1236"/>
        <v>1.4546008830677355</v>
      </c>
      <c r="BB1262">
        <f t="shared" si="1237"/>
        <v>17.438252849812901</v>
      </c>
      <c r="BC1262">
        <f t="shared" si="1238"/>
        <v>7.9767844599208132E-2</v>
      </c>
      <c r="BD1262">
        <f t="shared" si="1239"/>
        <v>1.2882508498129006</v>
      </c>
      <c r="BK1262" s="4">
        <f t="shared" si="1240"/>
        <v>13.739282706573013</v>
      </c>
      <c r="BL1262">
        <f t="shared" si="1241"/>
        <v>6.2589536471230708E-2</v>
      </c>
      <c r="BM1262">
        <f t="shared" si="1269"/>
        <v>0.80928270657301304</v>
      </c>
      <c r="BN1262">
        <f t="shared" si="1242"/>
        <v>17.049193741783778</v>
      </c>
      <c r="BO1262">
        <f t="shared" si="1243"/>
        <v>8.4554378265786059E-2</v>
      </c>
      <c r="BP1262">
        <f t="shared" si="1244"/>
        <v>1.3291947417837786</v>
      </c>
      <c r="BQ1262">
        <f t="shared" si="1245"/>
        <v>17.438965740841109</v>
      </c>
      <c r="BR1262">
        <f t="shared" si="1246"/>
        <v>7.98119864530734E-2</v>
      </c>
      <c r="BS1262">
        <f t="shared" si="1247"/>
        <v>1.2889637408411083</v>
      </c>
      <c r="BZ1262" s="4">
        <f t="shared" si="1248"/>
        <v>13.739282706573013</v>
      </c>
      <c r="CA1262">
        <f t="shared" si="1265"/>
        <v>6.2589536471230708E-2</v>
      </c>
      <c r="CB1262">
        <f t="shared" si="1266"/>
        <v>0.80928270657301304</v>
      </c>
      <c r="CC1262">
        <f t="shared" si="1249"/>
        <v>17.049193741783778</v>
      </c>
      <c r="CD1262">
        <f t="shared" si="1250"/>
        <v>8.4554378265786059E-2</v>
      </c>
      <c r="CE1262">
        <f t="shared" si="1251"/>
        <v>1.3291947417837786</v>
      </c>
      <c r="CF1262">
        <f t="shared" si="1252"/>
        <v>17.438965740841109</v>
      </c>
      <c r="CG1262">
        <f t="shared" si="1253"/>
        <v>7.98119864530734E-2</v>
      </c>
      <c r="CH1262">
        <f t="shared" si="1254"/>
        <v>1.2889637408411083</v>
      </c>
      <c r="CP1262" s="4">
        <f t="shared" si="1255"/>
        <v>15.522269470282637</v>
      </c>
      <c r="CQ1262">
        <f t="shared" si="1267"/>
        <v>0.20048487782541669</v>
      </c>
      <c r="CR1262">
        <f t="shared" si="1268"/>
        <v>2.5922694702826377</v>
      </c>
      <c r="CS1262">
        <f t="shared" si="1256"/>
        <v>17.947767106800981</v>
      </c>
      <c r="CT1262">
        <f t="shared" si="1257"/>
        <v>0.14171553743743759</v>
      </c>
      <c r="CU1262">
        <f t="shared" si="1258"/>
        <v>2.2277681068009816</v>
      </c>
      <c r="CV1262">
        <f t="shared" si="1259"/>
        <v>17.01187593594803</v>
      </c>
      <c r="CW1262">
        <f t="shared" si="1260"/>
        <v>5.3366800570552833E-2</v>
      </c>
      <c r="CX1262">
        <f t="shared" si="1261"/>
        <v>0.86187393594802941</v>
      </c>
    </row>
    <row r="1263" spans="1:102">
      <c r="A1263">
        <v>22445</v>
      </c>
      <c r="B1263">
        <v>15</v>
      </c>
      <c r="C1263">
        <v>14</v>
      </c>
      <c r="D1263">
        <v>5</v>
      </c>
      <c r="E1263">
        <v>8.0700009999999995</v>
      </c>
      <c r="F1263">
        <v>12.93</v>
      </c>
      <c r="G1263">
        <v>13.64</v>
      </c>
      <c r="H1263">
        <v>15.5</v>
      </c>
      <c r="I1263">
        <v>15.719999</v>
      </c>
      <c r="J1263">
        <v>18.029999</v>
      </c>
      <c r="K1263">
        <v>12.45</v>
      </c>
      <c r="L1263">
        <v>16.150002000000001</v>
      </c>
      <c r="M1263">
        <v>17.959999</v>
      </c>
      <c r="N1263">
        <v>11.386666</v>
      </c>
      <c r="O1263">
        <v>12.846667</v>
      </c>
      <c r="P1263">
        <v>10.713666</v>
      </c>
      <c r="R1263" s="4">
        <f t="shared" si="1218"/>
        <v>12.809847694057115</v>
      </c>
      <c r="S1263">
        <f t="shared" si="1219"/>
        <v>0.58734152499573622</v>
      </c>
      <c r="T1263">
        <f t="shared" si="1270"/>
        <v>4.7398466940571158</v>
      </c>
      <c r="U1263">
        <f t="shared" si="1220"/>
        <v>15.140643168951867</v>
      </c>
      <c r="V1263">
        <f t="shared" si="1221"/>
        <v>2.3184311680524736E-2</v>
      </c>
      <c r="W1263">
        <f t="shared" si="1222"/>
        <v>0.35935683104813343</v>
      </c>
      <c r="X1263">
        <f t="shared" si="1223"/>
        <v>15.623330215489778</v>
      </c>
      <c r="Y1263">
        <f t="shared" si="1227"/>
        <v>0.25488596108351641</v>
      </c>
      <c r="Z1263">
        <f t="shared" si="1228"/>
        <v>3.1733302154897789</v>
      </c>
      <c r="AG1263" s="4">
        <f t="shared" si="1262"/>
        <v>12.953091798700626</v>
      </c>
      <c r="AH1263">
        <f t="shared" si="1224"/>
        <v>0.60509172163679126</v>
      </c>
      <c r="AI1263">
        <f t="shared" si="1271"/>
        <v>4.8830907987006267</v>
      </c>
      <c r="AJ1263">
        <f t="shared" si="1263"/>
        <v>15.495367045635259</v>
      </c>
      <c r="AK1263">
        <f t="shared" si="1225"/>
        <v>2.9890028159619238E-4</v>
      </c>
      <c r="AL1263">
        <f t="shared" si="1226"/>
        <v>4.6329543647409821E-3</v>
      </c>
      <c r="AM1263">
        <f t="shared" si="1264"/>
        <v>15.917011313065684</v>
      </c>
      <c r="AN1263">
        <f t="shared" si="1229"/>
        <v>0.27847480426230403</v>
      </c>
      <c r="AO1263">
        <f t="shared" si="1230"/>
        <v>3.4670113130656848</v>
      </c>
      <c r="AV1263" s="4">
        <f t="shared" si="1231"/>
        <v>13.07648298283509</v>
      </c>
      <c r="AW1263">
        <f t="shared" si="1232"/>
        <v>0.6203818293002803</v>
      </c>
      <c r="AX1263">
        <f t="shared" si="1233"/>
        <v>5.0064819828350906</v>
      </c>
      <c r="AY1263">
        <f t="shared" si="1234"/>
        <v>15.560335369308488</v>
      </c>
      <c r="AZ1263">
        <f t="shared" si="1235"/>
        <v>3.8926044715153576E-3</v>
      </c>
      <c r="BA1263">
        <f t="shared" si="1236"/>
        <v>6.033536930848804E-2</v>
      </c>
      <c r="BB1263">
        <f t="shared" si="1237"/>
        <v>16.275646619835541</v>
      </c>
      <c r="BC1263">
        <f t="shared" si="1238"/>
        <v>0.30728085299883873</v>
      </c>
      <c r="BD1263">
        <f t="shared" si="1239"/>
        <v>3.8256466198355419</v>
      </c>
      <c r="BK1263" s="4">
        <f t="shared" si="1240"/>
        <v>12.936469653000424</v>
      </c>
      <c r="BL1263">
        <f t="shared" si="1241"/>
        <v>0.60303197645210016</v>
      </c>
      <c r="BM1263">
        <f t="shared" si="1269"/>
        <v>4.8664686530004246</v>
      </c>
      <c r="BN1263">
        <f t="shared" si="1242"/>
        <v>15.488578084672147</v>
      </c>
      <c r="BO1263">
        <f t="shared" si="1243"/>
        <v>7.3689776308728848E-4</v>
      </c>
      <c r="BP1263">
        <f t="shared" si="1244"/>
        <v>1.1421915327852972E-2</v>
      </c>
      <c r="BQ1263">
        <f t="shared" si="1245"/>
        <v>16.248374928996569</v>
      </c>
      <c r="BR1263">
        <f t="shared" si="1246"/>
        <v>0.30509035574269633</v>
      </c>
      <c r="BS1263">
        <f t="shared" si="1247"/>
        <v>3.7983749289965694</v>
      </c>
      <c r="BZ1263" s="4">
        <f t="shared" si="1248"/>
        <v>12.936469653000424</v>
      </c>
      <c r="CA1263">
        <f t="shared" si="1265"/>
        <v>0.60303197645210016</v>
      </c>
      <c r="CB1263">
        <f t="shared" si="1266"/>
        <v>4.8664686530004246</v>
      </c>
      <c r="CC1263">
        <f t="shared" si="1249"/>
        <v>15.488578084672147</v>
      </c>
      <c r="CD1263">
        <f t="shared" si="1250"/>
        <v>7.3689776308728848E-4</v>
      </c>
      <c r="CE1263">
        <f t="shared" si="1251"/>
        <v>1.1421915327852972E-2</v>
      </c>
      <c r="CF1263">
        <f t="shared" si="1252"/>
        <v>16.248374928996569</v>
      </c>
      <c r="CG1263">
        <f t="shared" si="1253"/>
        <v>0.30509035574269633</v>
      </c>
      <c r="CH1263">
        <f t="shared" si="1254"/>
        <v>3.7983749289965694</v>
      </c>
      <c r="CP1263" s="4">
        <f t="shared" si="1255"/>
        <v>13.654000860009889</v>
      </c>
      <c r="CQ1263">
        <f t="shared" si="1267"/>
        <v>0.69194537398568967</v>
      </c>
      <c r="CR1263">
        <f t="shared" si="1268"/>
        <v>5.5839998600098895</v>
      </c>
      <c r="CS1263">
        <f t="shared" si="1256"/>
        <v>15.772832286461732</v>
      </c>
      <c r="CT1263">
        <f t="shared" si="1257"/>
        <v>1.7602082997531087E-2</v>
      </c>
      <c r="CU1263">
        <f t="shared" si="1258"/>
        <v>0.27283228646173185</v>
      </c>
      <c r="CV1263">
        <f t="shared" si="1259"/>
        <v>16.073708275537879</v>
      </c>
      <c r="CW1263">
        <f t="shared" si="1260"/>
        <v>0.29106090566569315</v>
      </c>
      <c r="CX1263">
        <f t="shared" si="1261"/>
        <v>3.6237082755378793</v>
      </c>
    </row>
    <row r="1264" spans="1:102">
      <c r="A1264">
        <v>22450</v>
      </c>
      <c r="B1264">
        <v>15</v>
      </c>
      <c r="C1264">
        <v>14</v>
      </c>
      <c r="D1264">
        <v>10</v>
      </c>
      <c r="E1264">
        <v>7.03</v>
      </c>
      <c r="F1264">
        <v>8.0700009999999995</v>
      </c>
      <c r="G1264">
        <v>12.93</v>
      </c>
      <c r="H1264">
        <v>12.17</v>
      </c>
      <c r="I1264">
        <v>15.5</v>
      </c>
      <c r="J1264">
        <v>15.719999</v>
      </c>
      <c r="K1264">
        <v>11.16</v>
      </c>
      <c r="L1264">
        <v>12.45</v>
      </c>
      <c r="M1264">
        <v>16.150002000000001</v>
      </c>
      <c r="N1264">
        <v>11.381</v>
      </c>
      <c r="O1264">
        <v>12.774333</v>
      </c>
      <c r="P1264">
        <v>10.824999999999999</v>
      </c>
      <c r="R1264" s="4">
        <f t="shared" si="1218"/>
        <v>8.3277703259039129</v>
      </c>
      <c r="S1264">
        <f t="shared" si="1219"/>
        <v>0.18460459827936168</v>
      </c>
      <c r="T1264">
        <f t="shared" si="1270"/>
        <v>1.2977703259039126</v>
      </c>
      <c r="U1264">
        <f t="shared" si="1220"/>
        <v>14.257479929091474</v>
      </c>
      <c r="V1264">
        <f t="shared" si="1221"/>
        <v>0.17152669918582367</v>
      </c>
      <c r="W1264">
        <f t="shared" si="1222"/>
        <v>2.0874799290914741</v>
      </c>
      <c r="X1264">
        <f t="shared" si="1223"/>
        <v>12.580941392602622</v>
      </c>
      <c r="Y1264">
        <f t="shared" si="1227"/>
        <v>0.12732449754503777</v>
      </c>
      <c r="Z1264">
        <f t="shared" si="1228"/>
        <v>1.4209413926026215</v>
      </c>
      <c r="AG1264" s="4">
        <f t="shared" si="1262"/>
        <v>9.1442994035739993</v>
      </c>
      <c r="AH1264">
        <f t="shared" si="1224"/>
        <v>0.30075382696642944</v>
      </c>
      <c r="AI1264">
        <f t="shared" si="1271"/>
        <v>2.114299403573999</v>
      </c>
      <c r="AJ1264">
        <f t="shared" si="1263"/>
        <v>14.483919539262843</v>
      </c>
      <c r="AK1264">
        <f t="shared" si="1225"/>
        <v>0.1901330763568482</v>
      </c>
      <c r="AL1264">
        <f t="shared" si="1226"/>
        <v>2.3139195392628427</v>
      </c>
      <c r="AM1264">
        <f t="shared" si="1264"/>
        <v>12.944986615974502</v>
      </c>
      <c r="AN1264">
        <f t="shared" si="1229"/>
        <v>0.15994503727370085</v>
      </c>
      <c r="AO1264">
        <f t="shared" si="1230"/>
        <v>1.7849866159745016</v>
      </c>
      <c r="AV1264" s="4">
        <f t="shared" si="1231"/>
        <v>9.0726871268951363</v>
      </c>
      <c r="AW1264">
        <f t="shared" si="1232"/>
        <v>0.29056715887555279</v>
      </c>
      <c r="AX1264">
        <f t="shared" si="1233"/>
        <v>2.0426871268951361</v>
      </c>
      <c r="AY1264">
        <f t="shared" si="1234"/>
        <v>14.422592357170997</v>
      </c>
      <c r="AZ1264">
        <f t="shared" si="1235"/>
        <v>0.18509386665332758</v>
      </c>
      <c r="BA1264">
        <f t="shared" si="1236"/>
        <v>2.2525923571709967</v>
      </c>
      <c r="BB1264">
        <f t="shared" si="1237"/>
        <v>13.138793873762351</v>
      </c>
      <c r="BC1264">
        <f t="shared" si="1238"/>
        <v>0.17731127901096336</v>
      </c>
      <c r="BD1264">
        <f t="shared" si="1239"/>
        <v>1.9787938737623509</v>
      </c>
      <c r="BK1264" s="4">
        <f t="shared" si="1240"/>
        <v>9.1785726683626923</v>
      </c>
      <c r="BL1264">
        <f t="shared" si="1241"/>
        <v>0.30562911356510553</v>
      </c>
      <c r="BM1264">
        <f t="shared" si="1269"/>
        <v>2.148572668362692</v>
      </c>
      <c r="BN1264">
        <f t="shared" si="1242"/>
        <v>14.312812077198853</v>
      </c>
      <c r="BO1264">
        <f t="shared" si="1243"/>
        <v>0.1760733013310479</v>
      </c>
      <c r="BP1264">
        <f t="shared" si="1244"/>
        <v>2.1428120771988528</v>
      </c>
      <c r="BQ1264">
        <f t="shared" si="1245"/>
        <v>13.113225312655301</v>
      </c>
      <c r="BR1264">
        <f t="shared" si="1246"/>
        <v>0.1750201893060305</v>
      </c>
      <c r="BS1264">
        <f t="shared" si="1247"/>
        <v>1.9532253126553005</v>
      </c>
      <c r="BZ1264" s="4">
        <f t="shared" si="1248"/>
        <v>9.1785726683626923</v>
      </c>
      <c r="CA1264">
        <f t="shared" si="1265"/>
        <v>0.30562911356510553</v>
      </c>
      <c r="CB1264">
        <f t="shared" si="1266"/>
        <v>2.148572668362692</v>
      </c>
      <c r="CC1264">
        <f t="shared" si="1249"/>
        <v>14.312812077198853</v>
      </c>
      <c r="CD1264">
        <f t="shared" si="1250"/>
        <v>0.1760733013310479</v>
      </c>
      <c r="CE1264">
        <f t="shared" si="1251"/>
        <v>2.1428120771988528</v>
      </c>
      <c r="CF1264">
        <f t="shared" si="1252"/>
        <v>13.113225312655301</v>
      </c>
      <c r="CG1264">
        <f t="shared" si="1253"/>
        <v>0.1750201893060305</v>
      </c>
      <c r="CH1264">
        <f t="shared" si="1254"/>
        <v>1.9532253126553005</v>
      </c>
      <c r="CP1264" s="4">
        <f t="shared" si="1255"/>
        <v>11.042653742880587</v>
      </c>
      <c r="CQ1264">
        <f t="shared" si="1267"/>
        <v>0.57079000609965669</v>
      </c>
      <c r="CR1264">
        <f t="shared" si="1268"/>
        <v>4.0126537428805866</v>
      </c>
      <c r="CS1264">
        <f t="shared" si="1256"/>
        <v>14.177350638429219</v>
      </c>
      <c r="CT1264">
        <f t="shared" si="1257"/>
        <v>0.16494253397117661</v>
      </c>
      <c r="CU1264">
        <f t="shared" si="1258"/>
        <v>2.0073506384292195</v>
      </c>
      <c r="CV1264">
        <f t="shared" si="1259"/>
        <v>12.742524431154502</v>
      </c>
      <c r="CW1264">
        <f t="shared" si="1260"/>
        <v>0.14180326444036753</v>
      </c>
      <c r="CX1264">
        <f t="shared" si="1261"/>
        <v>1.5825244311545017</v>
      </c>
    </row>
    <row r="1265" spans="1:102">
      <c r="A1265">
        <v>22455</v>
      </c>
      <c r="B1265">
        <v>15</v>
      </c>
      <c r="C1265">
        <v>14</v>
      </c>
      <c r="D1265">
        <v>15</v>
      </c>
      <c r="E1265">
        <v>6.88</v>
      </c>
      <c r="F1265">
        <v>7.03</v>
      </c>
      <c r="G1265">
        <v>8.0700009999999995</v>
      </c>
      <c r="H1265">
        <v>10.49</v>
      </c>
      <c r="I1265">
        <v>12.17</v>
      </c>
      <c r="J1265">
        <v>15.5</v>
      </c>
      <c r="K1265">
        <v>11.87</v>
      </c>
      <c r="L1265">
        <v>11.16</v>
      </c>
      <c r="M1265">
        <v>12.45</v>
      </c>
      <c r="N1265">
        <v>11.924333000000001</v>
      </c>
      <c r="O1265">
        <v>13.213666999999999</v>
      </c>
      <c r="P1265">
        <v>11.757001000000001</v>
      </c>
      <c r="R1265" s="4">
        <f t="shared" si="1218"/>
        <v>7.4110357291437641</v>
      </c>
      <c r="S1265">
        <f t="shared" si="1219"/>
        <v>7.7185425747640146E-2</v>
      </c>
      <c r="T1265">
        <f t="shared" si="1270"/>
        <v>0.53103572914376418</v>
      </c>
      <c r="U1265">
        <f t="shared" si="1220"/>
        <v>11.466913340736287</v>
      </c>
      <c r="V1265">
        <f t="shared" si="1221"/>
        <v>9.3128059174097888E-2</v>
      </c>
      <c r="W1265">
        <f t="shared" si="1222"/>
        <v>0.97691334073628688</v>
      </c>
      <c r="X1265">
        <f t="shared" si="1223"/>
        <v>11.244644167773828</v>
      </c>
      <c r="Y1265">
        <f t="shared" si="1227"/>
        <v>5.2683726388051515E-2</v>
      </c>
      <c r="Z1265">
        <f t="shared" si="1228"/>
        <v>0.62535583222617142</v>
      </c>
      <c r="AG1265" s="4">
        <f t="shared" si="1262"/>
        <v>7.536295786309342</v>
      </c>
      <c r="AH1265">
        <f t="shared" si="1224"/>
        <v>9.5391829405427647E-2</v>
      </c>
      <c r="AI1265">
        <f t="shared" si="1271"/>
        <v>0.65629578630934216</v>
      </c>
      <c r="AJ1265">
        <f t="shared" si="1263"/>
        <v>11.938550230143781</v>
      </c>
      <c r="AK1265">
        <f t="shared" si="1225"/>
        <v>0.13808867780207632</v>
      </c>
      <c r="AL1265">
        <f t="shared" si="1226"/>
        <v>1.4485502301437805</v>
      </c>
      <c r="AM1265">
        <f t="shared" si="1264"/>
        <v>11.414538606058278</v>
      </c>
      <c r="AN1265">
        <f t="shared" si="1229"/>
        <v>3.837079982659828E-2</v>
      </c>
      <c r="AO1265">
        <f t="shared" si="1230"/>
        <v>0.45546139394172158</v>
      </c>
      <c r="AV1265" s="4">
        <f t="shared" si="1231"/>
        <v>7.2445668290584155</v>
      </c>
      <c r="AW1265">
        <f t="shared" si="1232"/>
        <v>5.2989364688723208E-2</v>
      </c>
      <c r="AX1265">
        <f t="shared" si="1233"/>
        <v>0.36456682905841564</v>
      </c>
      <c r="AY1265">
        <f t="shared" si="1234"/>
        <v>11.748114432123472</v>
      </c>
      <c r="AZ1265">
        <f t="shared" si="1235"/>
        <v>0.11993464557897732</v>
      </c>
      <c r="BA1265">
        <f t="shared" si="1236"/>
        <v>1.2581144321234721</v>
      </c>
      <c r="BB1265">
        <f t="shared" si="1237"/>
        <v>11.386605697804102</v>
      </c>
      <c r="BC1265">
        <f t="shared" si="1238"/>
        <v>4.0724035568314852E-2</v>
      </c>
      <c r="BD1265">
        <f t="shared" si="1239"/>
        <v>0.4833943021958973</v>
      </c>
      <c r="BK1265" s="4">
        <f t="shared" si="1240"/>
        <v>7.588293843839617</v>
      </c>
      <c r="BL1265">
        <f t="shared" si="1241"/>
        <v>0.10294968660459551</v>
      </c>
      <c r="BM1265">
        <f t="shared" si="1269"/>
        <v>0.70829384383961713</v>
      </c>
      <c r="BN1265">
        <f t="shared" si="1242"/>
        <v>11.726909555160081</v>
      </c>
      <c r="BO1265">
        <f t="shared" si="1243"/>
        <v>0.11791320830887325</v>
      </c>
      <c r="BP1265">
        <f t="shared" si="1244"/>
        <v>1.2369095551600804</v>
      </c>
      <c r="BQ1265">
        <f t="shared" si="1245"/>
        <v>11.379365181768948</v>
      </c>
      <c r="BR1265">
        <f t="shared" si="1246"/>
        <v>4.1334020070012717E-2</v>
      </c>
      <c r="BS1265">
        <f t="shared" si="1247"/>
        <v>0.49063481823105093</v>
      </c>
      <c r="BZ1265" s="4">
        <f t="shared" si="1248"/>
        <v>7.588293843839617</v>
      </c>
      <c r="CA1265">
        <f t="shared" si="1265"/>
        <v>0.10294968660459551</v>
      </c>
      <c r="CB1265">
        <f t="shared" si="1266"/>
        <v>0.70829384383961713</v>
      </c>
      <c r="CC1265">
        <f t="shared" si="1249"/>
        <v>11.726909555160081</v>
      </c>
      <c r="CD1265">
        <f t="shared" si="1250"/>
        <v>0.11791320830887325</v>
      </c>
      <c r="CE1265">
        <f t="shared" si="1251"/>
        <v>1.2369095551600804</v>
      </c>
      <c r="CF1265">
        <f t="shared" si="1252"/>
        <v>11.379365181768948</v>
      </c>
      <c r="CG1265">
        <f t="shared" si="1253"/>
        <v>4.1334020070012717E-2</v>
      </c>
      <c r="CH1265">
        <f t="shared" si="1254"/>
        <v>0.49063481823105093</v>
      </c>
      <c r="CP1265" s="4">
        <f t="shared" si="1255"/>
        <v>8.9481679148210365</v>
      </c>
      <c r="CQ1265">
        <f t="shared" si="1267"/>
        <v>0.30060580157282507</v>
      </c>
      <c r="CR1265">
        <f t="shared" si="1268"/>
        <v>2.0681679148210366</v>
      </c>
      <c r="CS1265">
        <f t="shared" si="1256"/>
        <v>11.793492488761375</v>
      </c>
      <c r="CT1265">
        <f t="shared" si="1257"/>
        <v>0.12426048510594612</v>
      </c>
      <c r="CU1265">
        <f t="shared" si="1258"/>
        <v>1.3034924887613748</v>
      </c>
      <c r="CV1265">
        <f t="shared" si="1259"/>
        <v>11.113263351506747</v>
      </c>
      <c r="CW1265">
        <f t="shared" si="1260"/>
        <v>6.3752034413921826E-2</v>
      </c>
      <c r="CX1265">
        <f t="shared" si="1261"/>
        <v>0.75673664849325206</v>
      </c>
    </row>
    <row r="1266" spans="1:102">
      <c r="A1266">
        <v>22460</v>
      </c>
      <c r="B1266">
        <v>15</v>
      </c>
      <c r="C1266">
        <v>14</v>
      </c>
      <c r="D1266">
        <v>20</v>
      </c>
      <c r="E1266">
        <v>8.75</v>
      </c>
      <c r="F1266">
        <v>6.88</v>
      </c>
      <c r="G1266">
        <v>7.03</v>
      </c>
      <c r="H1266">
        <v>16.280000999999999</v>
      </c>
      <c r="I1266">
        <v>10.49</v>
      </c>
      <c r="J1266">
        <v>12.17</v>
      </c>
      <c r="K1266">
        <v>13.74</v>
      </c>
      <c r="L1266">
        <v>11.87</v>
      </c>
      <c r="M1266">
        <v>11.16</v>
      </c>
      <c r="N1266">
        <v>11.999665</v>
      </c>
      <c r="O1266">
        <v>13.972</v>
      </c>
      <c r="P1266">
        <v>12.178003</v>
      </c>
      <c r="R1266" s="4">
        <f t="shared" si="1218"/>
        <v>7.278578373446762</v>
      </c>
      <c r="S1266">
        <f t="shared" si="1219"/>
        <v>0.16816247160608436</v>
      </c>
      <c r="T1266">
        <f t="shared" si="1270"/>
        <v>1.471421626553238</v>
      </c>
      <c r="U1266">
        <f t="shared" si="1220"/>
        <v>10.133734759820722</v>
      </c>
      <c r="V1266">
        <f t="shared" si="1221"/>
        <v>0.37753475814769771</v>
      </c>
      <c r="W1266">
        <f t="shared" si="1222"/>
        <v>6.1462662401792763</v>
      </c>
      <c r="X1266">
        <f t="shared" si="1223"/>
        <v>11.654636418194615</v>
      </c>
      <c r="Y1266">
        <f t="shared" si="1227"/>
        <v>0.15177318644871798</v>
      </c>
      <c r="Z1266">
        <f t="shared" si="1228"/>
        <v>2.0853635818053853</v>
      </c>
      <c r="AG1266" s="4">
        <f t="shared" si="1262"/>
        <v>7.2444800358473813</v>
      </c>
      <c r="AH1266">
        <f t="shared" si="1224"/>
        <v>0.172059424474585</v>
      </c>
      <c r="AI1266">
        <f t="shared" si="1271"/>
        <v>1.5055199641526187</v>
      </c>
      <c r="AJ1266">
        <f t="shared" si="1263"/>
        <v>10.345574292557645</v>
      </c>
      <c r="AK1266">
        <f t="shared" si="1225"/>
        <v>0.36452250263635455</v>
      </c>
      <c r="AL1266">
        <f t="shared" si="1226"/>
        <v>5.9344267074423538</v>
      </c>
      <c r="AM1266">
        <f t="shared" si="1264"/>
        <v>11.652336001953508</v>
      </c>
      <c r="AN1266">
        <f t="shared" si="1229"/>
        <v>0.15194061121153513</v>
      </c>
      <c r="AO1266">
        <f t="shared" si="1230"/>
        <v>2.0876639980464926</v>
      </c>
      <c r="AV1266" s="4">
        <f t="shared" si="1231"/>
        <v>6.9109471090496672</v>
      </c>
      <c r="AW1266">
        <f t="shared" si="1232"/>
        <v>0.2101774732514666</v>
      </c>
      <c r="AX1266">
        <f t="shared" si="1233"/>
        <v>1.8390528909503328</v>
      </c>
      <c r="AY1266">
        <f t="shared" si="1234"/>
        <v>10.088961855937644</v>
      </c>
      <c r="AZ1266">
        <f t="shared" si="1235"/>
        <v>0.3802849363499643</v>
      </c>
      <c r="BA1266">
        <f t="shared" si="1236"/>
        <v>6.1910391440623549</v>
      </c>
      <c r="BB1266">
        <f t="shared" si="1237"/>
        <v>11.547197223100019</v>
      </c>
      <c r="BC1266">
        <f t="shared" si="1238"/>
        <v>0.15959263296215292</v>
      </c>
      <c r="BD1266">
        <f t="shared" si="1239"/>
        <v>2.1928027768999812</v>
      </c>
      <c r="BK1266" s="4">
        <f t="shared" si="1240"/>
        <v>7.2990758625082686</v>
      </c>
      <c r="BL1266">
        <f t="shared" si="1241"/>
        <v>0.16581990142762645</v>
      </c>
      <c r="BM1266">
        <f t="shared" si="1269"/>
        <v>1.4509241374917314</v>
      </c>
      <c r="BN1266">
        <f t="shared" si="1242"/>
        <v>10.097269091350059</v>
      </c>
      <c r="BO1266">
        <f t="shared" si="1243"/>
        <v>0.37977466393582776</v>
      </c>
      <c r="BP1266">
        <f t="shared" si="1244"/>
        <v>6.1827319086499397</v>
      </c>
      <c r="BQ1266">
        <f t="shared" si="1245"/>
        <v>11.539291663465338</v>
      </c>
      <c r="BR1266">
        <f t="shared" si="1246"/>
        <v>0.16016800120339608</v>
      </c>
      <c r="BS1266">
        <f t="shared" si="1247"/>
        <v>2.200708336534662</v>
      </c>
      <c r="BZ1266" s="4">
        <f t="shared" si="1248"/>
        <v>7.2990758625082686</v>
      </c>
      <c r="CA1266">
        <f t="shared" si="1265"/>
        <v>0.16581990142762645</v>
      </c>
      <c r="CB1266">
        <f t="shared" si="1266"/>
        <v>1.4509241374917314</v>
      </c>
      <c r="CC1266">
        <f t="shared" si="1249"/>
        <v>10.097269091350059</v>
      </c>
      <c r="CD1266">
        <f t="shared" si="1250"/>
        <v>0.37977466393582776</v>
      </c>
      <c r="CE1266">
        <f t="shared" si="1251"/>
        <v>6.1827319086499397</v>
      </c>
      <c r="CF1266">
        <f t="shared" si="1252"/>
        <v>11.539291663465338</v>
      </c>
      <c r="CG1266">
        <f t="shared" si="1253"/>
        <v>0.16016800120339608</v>
      </c>
      <c r="CH1266">
        <f t="shared" si="1254"/>
        <v>2.200708336534662</v>
      </c>
      <c r="CP1266" s="4">
        <f t="shared" si="1255"/>
        <v>8.5379523767106278</v>
      </c>
      <c r="CQ1266">
        <f t="shared" si="1267"/>
        <v>2.4234014090213966E-2</v>
      </c>
      <c r="CR1266">
        <f t="shared" si="1268"/>
        <v>0.21204762328937221</v>
      </c>
      <c r="CS1266">
        <f t="shared" si="1256"/>
        <v>10.524560444760038</v>
      </c>
      <c r="CT1266">
        <f t="shared" si="1257"/>
        <v>0.35352826791840869</v>
      </c>
      <c r="CU1266">
        <f t="shared" si="1258"/>
        <v>5.7554405552399608</v>
      </c>
      <c r="CV1266">
        <f t="shared" si="1259"/>
        <v>11.502886795673838</v>
      </c>
      <c r="CW1266">
        <f t="shared" si="1260"/>
        <v>0.16281755490001179</v>
      </c>
      <c r="CX1266">
        <f t="shared" si="1261"/>
        <v>2.2371132043261621</v>
      </c>
    </row>
    <row r="1267" spans="1:102">
      <c r="A1267">
        <v>22465</v>
      </c>
      <c r="B1267">
        <v>15</v>
      </c>
      <c r="C1267">
        <v>14</v>
      </c>
      <c r="D1267">
        <v>25</v>
      </c>
      <c r="E1267">
        <v>17.800001000000002</v>
      </c>
      <c r="F1267">
        <v>8.75</v>
      </c>
      <c r="G1267">
        <v>6.88</v>
      </c>
      <c r="H1267">
        <v>10.49</v>
      </c>
      <c r="I1267">
        <v>16.280000999999999</v>
      </c>
      <c r="J1267">
        <v>10.49</v>
      </c>
      <c r="K1267">
        <v>12.47</v>
      </c>
      <c r="L1267">
        <v>13.74</v>
      </c>
      <c r="M1267">
        <v>11.87</v>
      </c>
      <c r="N1267">
        <v>12.998666</v>
      </c>
      <c r="O1267">
        <v>14.139668</v>
      </c>
      <c r="P1267">
        <v>12.466001</v>
      </c>
      <c r="R1267" s="4">
        <f t="shared" si="1218"/>
        <v>9.080768982657764</v>
      </c>
      <c r="S1267">
        <f t="shared" si="1219"/>
        <v>0.48984446783695329</v>
      </c>
      <c r="T1267">
        <f t="shared" si="1270"/>
        <v>8.7192320173422377</v>
      </c>
      <c r="U1267">
        <f t="shared" si="1220"/>
        <v>15.058144872751875</v>
      </c>
      <c r="V1267">
        <f t="shared" si="1221"/>
        <v>0.43547615564841513</v>
      </c>
      <c r="W1267">
        <f t="shared" si="1222"/>
        <v>4.5681448727518745</v>
      </c>
      <c r="X1267">
        <f t="shared" si="1223"/>
        <v>13.829133745365647</v>
      </c>
      <c r="Y1267">
        <f t="shared" si="1227"/>
        <v>0.10899228110390108</v>
      </c>
      <c r="Z1267">
        <f t="shared" si="1228"/>
        <v>1.3591337453656465</v>
      </c>
      <c r="AG1267" s="4">
        <f t="shared" si="1262"/>
        <v>8.701319647501645</v>
      </c>
      <c r="AH1267">
        <f t="shared" si="1224"/>
        <v>0.51116184501890505</v>
      </c>
      <c r="AI1267">
        <f t="shared" si="1271"/>
        <v>9.0986813524983567</v>
      </c>
      <c r="AJ1267">
        <f t="shared" si="1263"/>
        <v>14.34622621636557</v>
      </c>
      <c r="AK1267">
        <f t="shared" si="1225"/>
        <v>0.367609744172123</v>
      </c>
      <c r="AL1267">
        <f t="shared" si="1226"/>
        <v>3.8562262163655703</v>
      </c>
      <c r="AM1267">
        <f t="shared" si="1264"/>
        <v>13.53215179902795</v>
      </c>
      <c r="AN1267">
        <f t="shared" si="1229"/>
        <v>8.5176567684679197E-2</v>
      </c>
      <c r="AO1267">
        <f t="shared" si="1230"/>
        <v>1.0621517990279497</v>
      </c>
      <c r="AV1267" s="4">
        <f t="shared" si="1231"/>
        <v>8.3641927071808233</v>
      </c>
      <c r="AW1267">
        <f t="shared" si="1232"/>
        <v>0.53010155970323691</v>
      </c>
      <c r="AX1267">
        <f t="shared" si="1233"/>
        <v>9.4358082928191784</v>
      </c>
      <c r="AY1267">
        <f t="shared" si="1234"/>
        <v>14.178996946248137</v>
      </c>
      <c r="AZ1267">
        <f t="shared" si="1235"/>
        <v>0.35166796437065179</v>
      </c>
      <c r="BA1267">
        <f t="shared" si="1236"/>
        <v>3.6889969462481371</v>
      </c>
      <c r="BB1267">
        <f t="shared" si="1237"/>
        <v>13.587054263059807</v>
      </c>
      <c r="BC1267">
        <f t="shared" si="1238"/>
        <v>8.9579331440241078E-2</v>
      </c>
      <c r="BD1267">
        <f t="shared" si="1239"/>
        <v>1.1170542630598064</v>
      </c>
      <c r="BK1267" s="4">
        <f t="shared" si="1240"/>
        <v>8.7470606098070078</v>
      </c>
      <c r="BL1267">
        <f t="shared" si="1241"/>
        <v>0.50859212817982391</v>
      </c>
      <c r="BM1267">
        <f t="shared" si="1269"/>
        <v>9.0529403901929939</v>
      </c>
      <c r="BN1267">
        <f t="shared" si="1242"/>
        <v>14.068578689106392</v>
      </c>
      <c r="BO1267">
        <f t="shared" si="1243"/>
        <v>0.34114191507210595</v>
      </c>
      <c r="BP1267">
        <f t="shared" si="1244"/>
        <v>3.5785786891063918</v>
      </c>
      <c r="BQ1267">
        <f t="shared" si="1245"/>
        <v>13.587368594212615</v>
      </c>
      <c r="BR1267">
        <f t="shared" si="1246"/>
        <v>8.9604538429239294E-2</v>
      </c>
      <c r="BS1267">
        <f t="shared" si="1247"/>
        <v>1.1173685942126141</v>
      </c>
      <c r="BZ1267" s="4">
        <f t="shared" si="1248"/>
        <v>8.7470606098070078</v>
      </c>
      <c r="CA1267">
        <f t="shared" si="1265"/>
        <v>0.50859212817982391</v>
      </c>
      <c r="CB1267">
        <f t="shared" si="1266"/>
        <v>9.0529403901929939</v>
      </c>
      <c r="CC1267">
        <f t="shared" si="1249"/>
        <v>14.068578689106392</v>
      </c>
      <c r="CD1267">
        <f t="shared" si="1250"/>
        <v>0.34114191507210595</v>
      </c>
      <c r="CE1267">
        <f t="shared" si="1251"/>
        <v>3.5785786891063918</v>
      </c>
      <c r="CF1267">
        <f t="shared" si="1252"/>
        <v>13.587368594212615</v>
      </c>
      <c r="CG1267">
        <f t="shared" si="1253"/>
        <v>8.9604538429239294E-2</v>
      </c>
      <c r="CH1267">
        <f t="shared" si="1254"/>
        <v>1.1173685942126141</v>
      </c>
      <c r="CP1267" s="4">
        <f t="shared" si="1255"/>
        <v>11.602071769072703</v>
      </c>
      <c r="CQ1267">
        <f t="shared" si="1267"/>
        <v>0.34819825183871045</v>
      </c>
      <c r="CR1267">
        <f t="shared" si="1268"/>
        <v>6.1979292309272989</v>
      </c>
      <c r="CS1267">
        <f t="shared" si="1256"/>
        <v>14.120886662779519</v>
      </c>
      <c r="CT1267">
        <f t="shared" si="1257"/>
        <v>0.34612837586077394</v>
      </c>
      <c r="CU1267">
        <f t="shared" si="1258"/>
        <v>3.6308866627795187</v>
      </c>
      <c r="CV1267">
        <f t="shared" si="1259"/>
        <v>13.15526605068475</v>
      </c>
      <c r="CW1267">
        <f t="shared" si="1260"/>
        <v>5.4953171666780209E-2</v>
      </c>
      <c r="CX1267">
        <f t="shared" si="1261"/>
        <v>0.68526605068474922</v>
      </c>
    </row>
    <row r="1268" spans="1:102">
      <c r="A1268">
        <v>22470</v>
      </c>
      <c r="B1268">
        <v>15</v>
      </c>
      <c r="C1268">
        <v>14</v>
      </c>
      <c r="D1268">
        <v>30</v>
      </c>
      <c r="E1268">
        <v>14.290001</v>
      </c>
      <c r="F1268">
        <v>17.800001000000002</v>
      </c>
      <c r="G1268">
        <v>8.75</v>
      </c>
      <c r="H1268">
        <v>18.010000000000002</v>
      </c>
      <c r="I1268">
        <v>10.49</v>
      </c>
      <c r="J1268">
        <v>16.280000999999999</v>
      </c>
      <c r="K1268">
        <v>14.129999</v>
      </c>
      <c r="L1268">
        <v>12.47</v>
      </c>
      <c r="M1268">
        <v>13.74</v>
      </c>
      <c r="N1268">
        <v>13.017334999999999</v>
      </c>
      <c r="O1268">
        <v>14.343667</v>
      </c>
      <c r="P1268">
        <v>12.474334000000001</v>
      </c>
      <c r="R1268" s="4">
        <f t="shared" si="1218"/>
        <v>17.427658818427744</v>
      </c>
      <c r="S1268">
        <f t="shared" si="1219"/>
        <v>0.21957016087176931</v>
      </c>
      <c r="T1268">
        <f t="shared" si="1270"/>
        <v>3.1376578184277442</v>
      </c>
      <c r="U1268">
        <f t="shared" si="1220"/>
        <v>11.743670852882628</v>
      </c>
      <c r="V1268">
        <f t="shared" si="1221"/>
        <v>0.34793609922917118</v>
      </c>
      <c r="W1268">
        <f t="shared" si="1222"/>
        <v>6.2663291471173732</v>
      </c>
      <c r="X1268">
        <f t="shared" si="1223"/>
        <v>12.371005266898354</v>
      </c>
      <c r="Y1268">
        <f t="shared" si="1227"/>
        <v>0.1244864725823155</v>
      </c>
      <c r="Z1268">
        <f t="shared" si="1228"/>
        <v>1.7589937331016454</v>
      </c>
      <c r="AG1268" s="4">
        <f t="shared" si="1262"/>
        <v>15.890823155469979</v>
      </c>
      <c r="AH1268">
        <f t="shared" si="1224"/>
        <v>0.11202393586046488</v>
      </c>
      <c r="AI1268">
        <f t="shared" si="1271"/>
        <v>1.6008221554699791</v>
      </c>
      <c r="AJ1268">
        <f t="shared" si="1263"/>
        <v>12.162213695240025</v>
      </c>
      <c r="AK1268">
        <f t="shared" si="1225"/>
        <v>0.32469662991449061</v>
      </c>
      <c r="AL1268">
        <f t="shared" si="1226"/>
        <v>5.8477863047599765</v>
      </c>
      <c r="AM1268">
        <f t="shared" si="1264"/>
        <v>12.567281489776251</v>
      </c>
      <c r="AN1268">
        <f t="shared" si="1229"/>
        <v>0.11059572688035921</v>
      </c>
      <c r="AO1268">
        <f t="shared" si="1230"/>
        <v>1.5627175102237487</v>
      </c>
      <c r="AV1268" s="4">
        <f t="shared" si="1231"/>
        <v>15.932858547689392</v>
      </c>
      <c r="AW1268">
        <f t="shared" si="1232"/>
        <v>0.11496553063148084</v>
      </c>
      <c r="AX1268">
        <f t="shared" si="1233"/>
        <v>1.6428575476893919</v>
      </c>
      <c r="AY1268">
        <f t="shared" si="1234"/>
        <v>12.165653914169431</v>
      </c>
      <c r="AZ1268">
        <f t="shared" si="1235"/>
        <v>0.32450561276127543</v>
      </c>
      <c r="BA1268">
        <f t="shared" si="1236"/>
        <v>5.8443460858305709</v>
      </c>
      <c r="BB1268">
        <f t="shared" si="1237"/>
        <v>12.573029024916178</v>
      </c>
      <c r="BC1268">
        <f t="shared" si="1238"/>
        <v>0.11018896569517253</v>
      </c>
      <c r="BD1268">
        <f t="shared" si="1239"/>
        <v>1.5569699750838222</v>
      </c>
      <c r="BK1268" s="4">
        <f t="shared" si="1240"/>
        <v>15.841757275078049</v>
      </c>
      <c r="BL1268">
        <f t="shared" si="1241"/>
        <v>0.10859035454777424</v>
      </c>
      <c r="BM1268">
        <f t="shared" si="1269"/>
        <v>1.5517562750780485</v>
      </c>
      <c r="BN1268">
        <f t="shared" si="1242"/>
        <v>12.28179511209796</v>
      </c>
      <c r="BO1268">
        <f t="shared" si="1243"/>
        <v>0.31805690660200114</v>
      </c>
      <c r="BP1268">
        <f t="shared" si="1244"/>
        <v>5.7282048879020415</v>
      </c>
      <c r="BQ1268">
        <f t="shared" si="1245"/>
        <v>12.57868234977086</v>
      </c>
      <c r="BR1268">
        <f t="shared" si="1246"/>
        <v>0.10978887190502559</v>
      </c>
      <c r="BS1268">
        <f t="shared" si="1247"/>
        <v>1.5513166502291398</v>
      </c>
      <c r="BZ1268" s="4">
        <f t="shared" si="1248"/>
        <v>15.841757275078049</v>
      </c>
      <c r="CA1268">
        <f t="shared" si="1265"/>
        <v>0.10859035454777424</v>
      </c>
      <c r="CB1268">
        <f t="shared" si="1266"/>
        <v>1.5517562750780485</v>
      </c>
      <c r="CC1268">
        <f t="shared" si="1249"/>
        <v>12.28179511209796</v>
      </c>
      <c r="CD1268">
        <f t="shared" si="1250"/>
        <v>0.31805690660200114</v>
      </c>
      <c r="CE1268">
        <f t="shared" si="1251"/>
        <v>5.7282048879020415</v>
      </c>
      <c r="CF1268">
        <f t="shared" si="1252"/>
        <v>12.57868234977086</v>
      </c>
      <c r="CG1268">
        <f t="shared" si="1253"/>
        <v>0.10978887190502559</v>
      </c>
      <c r="CH1268">
        <f t="shared" si="1254"/>
        <v>1.5513166502291398</v>
      </c>
      <c r="CP1268" s="4">
        <f t="shared" si="1255"/>
        <v>12.624314909029318</v>
      </c>
      <c r="CQ1268">
        <f t="shared" si="1267"/>
        <v>0.1165630492937462</v>
      </c>
      <c r="CR1268">
        <f t="shared" si="1268"/>
        <v>1.6656860909706825</v>
      </c>
      <c r="CS1268">
        <f t="shared" si="1256"/>
        <v>12.133088789786797</v>
      </c>
      <c r="CT1268">
        <f t="shared" si="1257"/>
        <v>0.32631378179973375</v>
      </c>
      <c r="CU1268">
        <f t="shared" si="1258"/>
        <v>5.8769112102132048</v>
      </c>
      <c r="CV1268">
        <f t="shared" si="1259"/>
        <v>12.391644229905792</v>
      </c>
      <c r="CW1268">
        <f t="shared" si="1260"/>
        <v>0.12302582400000228</v>
      </c>
      <c r="CX1268">
        <f t="shared" si="1261"/>
        <v>1.7383547700942081</v>
      </c>
    </row>
    <row r="1269" spans="1:102">
      <c r="A1269">
        <v>22475</v>
      </c>
      <c r="B1269">
        <v>15</v>
      </c>
      <c r="C1269">
        <v>14</v>
      </c>
      <c r="D1269">
        <v>35</v>
      </c>
      <c r="E1269">
        <v>16.100000000000001</v>
      </c>
      <c r="F1269">
        <v>14.290001</v>
      </c>
      <c r="G1269">
        <v>17.800001000000002</v>
      </c>
      <c r="H1269">
        <v>16.809999000000001</v>
      </c>
      <c r="I1269">
        <v>18.010000000000002</v>
      </c>
      <c r="J1269">
        <v>10.49</v>
      </c>
      <c r="K1269">
        <v>15.9</v>
      </c>
      <c r="L1269">
        <v>14.129999</v>
      </c>
      <c r="M1269">
        <v>12.47</v>
      </c>
      <c r="N1269">
        <v>13.210334</v>
      </c>
      <c r="O1269">
        <v>14.062666</v>
      </c>
      <c r="P1269">
        <v>12.836667</v>
      </c>
      <c r="R1269" s="4">
        <f t="shared" si="1218"/>
        <v>14.205946297841923</v>
      </c>
      <c r="S1269">
        <f t="shared" si="1219"/>
        <v>0.11764308709056388</v>
      </c>
      <c r="T1269">
        <f t="shared" si="1270"/>
        <v>1.8940537021580788</v>
      </c>
      <c r="U1269">
        <f t="shared" si="1220"/>
        <v>17.244540964770341</v>
      </c>
      <c r="V1269">
        <f t="shared" si="1221"/>
        <v>2.5850207651430521E-2</v>
      </c>
      <c r="W1269">
        <f t="shared" si="1222"/>
        <v>0.43454196477033946</v>
      </c>
      <c r="X1269">
        <f t="shared" si="1223"/>
        <v>14.463356097935515</v>
      </c>
      <c r="Y1269">
        <f t="shared" si="1227"/>
        <v>9.0354962393992794E-2</v>
      </c>
      <c r="Z1269">
        <f t="shared" si="1228"/>
        <v>1.4366439020644854</v>
      </c>
      <c r="AG1269" s="4">
        <f t="shared" si="1262"/>
        <v>14.836683806969239</v>
      </c>
      <c r="AH1269">
        <f t="shared" si="1224"/>
        <v>7.8466844287625001E-2</v>
      </c>
      <c r="AI1269">
        <f t="shared" si="1271"/>
        <v>1.2633161930307626</v>
      </c>
      <c r="AJ1269">
        <f t="shared" si="1263"/>
        <v>16.447584715681913</v>
      </c>
      <c r="AK1269">
        <f t="shared" si="1225"/>
        <v>2.1559447107527396E-2</v>
      </c>
      <c r="AL1269">
        <f t="shared" si="1226"/>
        <v>0.36241428431808842</v>
      </c>
      <c r="AM1269">
        <f t="shared" si="1264"/>
        <v>14.127198045691438</v>
      </c>
      <c r="AN1269">
        <f t="shared" si="1229"/>
        <v>0.11149697825840015</v>
      </c>
      <c r="AO1269">
        <f t="shared" si="1230"/>
        <v>1.7728019543085622</v>
      </c>
      <c r="AV1269" s="4">
        <f t="shared" si="1231"/>
        <v>15.014163351762198</v>
      </c>
      <c r="AW1269">
        <f t="shared" si="1232"/>
        <v>6.7443270076882195E-2</v>
      </c>
      <c r="AX1269">
        <f t="shared" si="1233"/>
        <v>1.0858366482378035</v>
      </c>
      <c r="AY1269">
        <f t="shared" si="1234"/>
        <v>16.534287949894633</v>
      </c>
      <c r="AZ1269">
        <f t="shared" si="1235"/>
        <v>1.6401610143187282E-2</v>
      </c>
      <c r="BA1269">
        <f t="shared" si="1236"/>
        <v>0.27571105010536812</v>
      </c>
      <c r="BB1269">
        <f t="shared" si="1237"/>
        <v>14.268051183202173</v>
      </c>
      <c r="BC1269">
        <f t="shared" si="1238"/>
        <v>0.10263829036464321</v>
      </c>
      <c r="BD1269">
        <f t="shared" si="1239"/>
        <v>1.6319488167978271</v>
      </c>
      <c r="BK1269" s="4">
        <f t="shared" si="1240"/>
        <v>14.824400664047539</v>
      </c>
      <c r="BL1269">
        <f t="shared" si="1241"/>
        <v>7.9229772419407568E-2</v>
      </c>
      <c r="BM1269">
        <f t="shared" si="1269"/>
        <v>1.275599335952462</v>
      </c>
      <c r="BN1269">
        <f t="shared" si="1242"/>
        <v>16.407204141725522</v>
      </c>
      <c r="BO1269">
        <f t="shared" si="1243"/>
        <v>2.3961622976567645E-2</v>
      </c>
      <c r="BP1269">
        <f t="shared" si="1244"/>
        <v>0.40279485827447914</v>
      </c>
      <c r="BQ1269">
        <f t="shared" si="1245"/>
        <v>14.279921006194146</v>
      </c>
      <c r="BR1269">
        <f t="shared" si="1246"/>
        <v>0.10189176061672042</v>
      </c>
      <c r="BS1269">
        <f t="shared" si="1247"/>
        <v>1.6200789938058549</v>
      </c>
      <c r="BZ1269" s="4">
        <f t="shared" si="1248"/>
        <v>14.824400664047539</v>
      </c>
      <c r="CA1269">
        <f t="shared" si="1265"/>
        <v>7.9229772419407568E-2</v>
      </c>
      <c r="CB1269">
        <f t="shared" si="1266"/>
        <v>1.275599335952462</v>
      </c>
      <c r="CC1269">
        <f t="shared" si="1249"/>
        <v>16.407204141725522</v>
      </c>
      <c r="CD1269">
        <f t="shared" si="1250"/>
        <v>2.3961622976567645E-2</v>
      </c>
      <c r="CE1269">
        <f t="shared" si="1251"/>
        <v>0.40279485827447914</v>
      </c>
      <c r="CF1269">
        <f t="shared" si="1252"/>
        <v>14.279921006194146</v>
      </c>
      <c r="CG1269">
        <f t="shared" si="1253"/>
        <v>0.10189176061672042</v>
      </c>
      <c r="CH1269">
        <f t="shared" si="1254"/>
        <v>1.6200789938058549</v>
      </c>
      <c r="CP1269" s="4">
        <f t="shared" si="1255"/>
        <v>15.463153163361126</v>
      </c>
      <c r="CQ1269">
        <f t="shared" si="1267"/>
        <v>3.95557041390606E-2</v>
      </c>
      <c r="CR1269">
        <f t="shared" si="1268"/>
        <v>0.63684683663887576</v>
      </c>
      <c r="CS1269">
        <f t="shared" si="1256"/>
        <v>16.681115584109776</v>
      </c>
      <c r="CT1269">
        <f t="shared" si="1257"/>
        <v>7.6670686232774574E-3</v>
      </c>
      <c r="CU1269">
        <f t="shared" si="1258"/>
        <v>0.12888341589022545</v>
      </c>
      <c r="CV1269">
        <f t="shared" si="1259"/>
        <v>13.568773246187131</v>
      </c>
      <c r="CW1269">
        <f t="shared" si="1260"/>
        <v>0.14661803483099806</v>
      </c>
      <c r="CX1269">
        <f t="shared" si="1261"/>
        <v>2.331226753812869</v>
      </c>
    </row>
    <row r="1270" spans="1:102">
      <c r="A1270">
        <v>22480</v>
      </c>
      <c r="B1270">
        <v>15</v>
      </c>
      <c r="C1270">
        <v>14</v>
      </c>
      <c r="D1270">
        <v>40</v>
      </c>
      <c r="E1270">
        <v>17.350000000000001</v>
      </c>
      <c r="F1270">
        <v>16.100000000000001</v>
      </c>
      <c r="G1270">
        <v>14.290001</v>
      </c>
      <c r="H1270">
        <v>21.24</v>
      </c>
      <c r="I1270">
        <v>16.809999000000001</v>
      </c>
      <c r="J1270">
        <v>18.010000000000002</v>
      </c>
      <c r="K1270">
        <v>16.48</v>
      </c>
      <c r="L1270">
        <v>15.9</v>
      </c>
      <c r="M1270">
        <v>14.129999</v>
      </c>
      <c r="N1270">
        <v>12.887333999999999</v>
      </c>
      <c r="O1270">
        <v>15.579667000000001</v>
      </c>
      <c r="P1270">
        <v>13.778333</v>
      </c>
      <c r="R1270" s="4">
        <f t="shared" si="1218"/>
        <v>15.849886137333653</v>
      </c>
      <c r="S1270">
        <f t="shared" si="1219"/>
        <v>8.6461894101806797E-2</v>
      </c>
      <c r="T1270">
        <f t="shared" si="1270"/>
        <v>1.5001138626663479</v>
      </c>
      <c r="U1270">
        <f t="shared" si="1220"/>
        <v>16.606844435423113</v>
      </c>
      <c r="V1270">
        <f t="shared" si="1221"/>
        <v>0.21813350115710384</v>
      </c>
      <c r="W1270">
        <f t="shared" si="1222"/>
        <v>4.6331555645768852</v>
      </c>
      <c r="X1270">
        <f t="shared" si="1223"/>
        <v>15.844951962484162</v>
      </c>
      <c r="Y1270">
        <f t="shared" si="1227"/>
        <v>3.8534468295863995E-2</v>
      </c>
      <c r="Z1270">
        <f t="shared" si="1228"/>
        <v>0.63504803751583871</v>
      </c>
      <c r="AG1270" s="4">
        <f t="shared" si="1262"/>
        <v>15.569183701549941</v>
      </c>
      <c r="AH1270">
        <f t="shared" si="1224"/>
        <v>0.10264070884438391</v>
      </c>
      <c r="AI1270">
        <f t="shared" si="1271"/>
        <v>1.7808162984500608</v>
      </c>
      <c r="AJ1270">
        <f t="shared" si="1263"/>
        <v>16.732047680787176</v>
      </c>
      <c r="AK1270">
        <f t="shared" si="1225"/>
        <v>0.21223880975578263</v>
      </c>
      <c r="AL1270">
        <f t="shared" si="1226"/>
        <v>4.5079523192128228</v>
      </c>
      <c r="AM1270">
        <f t="shared" si="1264"/>
        <v>15.672534162346057</v>
      </c>
      <c r="AN1270">
        <f t="shared" si="1229"/>
        <v>4.899671344987519E-2</v>
      </c>
      <c r="AO1270">
        <f t="shared" si="1230"/>
        <v>0.8074658376539432</v>
      </c>
      <c r="AV1270" s="4">
        <f t="shared" si="1231"/>
        <v>15.726571757114753</v>
      </c>
      <c r="AW1270">
        <f t="shared" si="1232"/>
        <v>9.3569351174942264E-2</v>
      </c>
      <c r="AX1270">
        <f t="shared" si="1233"/>
        <v>1.6234282428852485</v>
      </c>
      <c r="AY1270">
        <f t="shared" si="1234"/>
        <v>16.776907695043278</v>
      </c>
      <c r="AZ1270">
        <f t="shared" si="1235"/>
        <v>0.21012675635389461</v>
      </c>
      <c r="BA1270">
        <f t="shared" si="1236"/>
        <v>4.4630923049567208</v>
      </c>
      <c r="BB1270">
        <f t="shared" si="1237"/>
        <v>15.817944459784073</v>
      </c>
      <c r="BC1270">
        <f t="shared" si="1238"/>
        <v>4.0173273071354827E-2</v>
      </c>
      <c r="BD1270">
        <f t="shared" si="1239"/>
        <v>0.66205554021592761</v>
      </c>
      <c r="BK1270" s="4">
        <f t="shared" si="1240"/>
        <v>15.535296884180992</v>
      </c>
      <c r="BL1270">
        <f t="shared" si="1241"/>
        <v>0.10459383952847315</v>
      </c>
      <c r="BM1270">
        <f t="shared" si="1269"/>
        <v>1.8147031158190092</v>
      </c>
      <c r="BN1270">
        <f t="shared" si="1242"/>
        <v>16.722733576105067</v>
      </c>
      <c r="BO1270">
        <f t="shared" si="1243"/>
        <v>0.21267732692537342</v>
      </c>
      <c r="BP1270">
        <f t="shared" si="1244"/>
        <v>4.5172664238949309</v>
      </c>
      <c r="BQ1270">
        <f t="shared" si="1245"/>
        <v>15.82908954015344</v>
      </c>
      <c r="BR1270">
        <f t="shared" si="1246"/>
        <v>3.9496993922728187E-2</v>
      </c>
      <c r="BS1270">
        <f t="shared" si="1247"/>
        <v>0.65091045984656049</v>
      </c>
      <c r="BZ1270" s="4">
        <f t="shared" si="1248"/>
        <v>15.535296884180992</v>
      </c>
      <c r="CA1270">
        <f t="shared" si="1265"/>
        <v>0.10459383952847315</v>
      </c>
      <c r="CB1270">
        <f t="shared" si="1266"/>
        <v>1.8147031158190092</v>
      </c>
      <c r="CC1270">
        <f t="shared" si="1249"/>
        <v>16.722733576105067</v>
      </c>
      <c r="CD1270">
        <f t="shared" si="1250"/>
        <v>0.21267732692537342</v>
      </c>
      <c r="CE1270">
        <f t="shared" si="1251"/>
        <v>4.5172664238949309</v>
      </c>
      <c r="CF1270">
        <f t="shared" si="1252"/>
        <v>15.82908954015344</v>
      </c>
      <c r="CG1270">
        <f t="shared" si="1253"/>
        <v>3.9496993922728187E-2</v>
      </c>
      <c r="CH1270">
        <f t="shared" si="1254"/>
        <v>0.65091045984656049</v>
      </c>
      <c r="CP1270" s="4">
        <f t="shared" si="1255"/>
        <v>15.447823460464837</v>
      </c>
      <c r="CQ1270">
        <f t="shared" si="1267"/>
        <v>0.10963553541989417</v>
      </c>
      <c r="CR1270">
        <f t="shared" si="1268"/>
        <v>1.902176539535164</v>
      </c>
      <c r="CS1270">
        <f t="shared" si="1256"/>
        <v>17.127719558305738</v>
      </c>
      <c r="CT1270">
        <f t="shared" si="1257"/>
        <v>0.19361019028692375</v>
      </c>
      <c r="CU1270">
        <f t="shared" si="1258"/>
        <v>4.11228044169426</v>
      </c>
      <c r="CV1270">
        <f t="shared" si="1259"/>
        <v>15.283402375741387</v>
      </c>
      <c r="CW1270">
        <f t="shared" si="1260"/>
        <v>7.2609079141906147E-2</v>
      </c>
      <c r="CX1270">
        <f t="shared" si="1261"/>
        <v>1.1965976242586134</v>
      </c>
    </row>
    <row r="1271" spans="1:102">
      <c r="A1271">
        <v>22485</v>
      </c>
      <c r="B1271">
        <v>15</v>
      </c>
      <c r="C1271">
        <v>14</v>
      </c>
      <c r="D1271">
        <v>45</v>
      </c>
      <c r="E1271">
        <v>18.610001</v>
      </c>
      <c r="F1271">
        <v>17.350000000000001</v>
      </c>
      <c r="G1271">
        <v>16.100000000000001</v>
      </c>
      <c r="H1271">
        <v>21.889999</v>
      </c>
      <c r="I1271">
        <v>21.24</v>
      </c>
      <c r="J1271">
        <v>16.809999000000001</v>
      </c>
      <c r="K1271">
        <v>17.760000000000002</v>
      </c>
      <c r="L1271">
        <v>16.48</v>
      </c>
      <c r="M1271">
        <v>15.9</v>
      </c>
      <c r="N1271">
        <v>14.525665999999999</v>
      </c>
      <c r="O1271">
        <v>15.802667</v>
      </c>
      <c r="P1271">
        <v>14.363666</v>
      </c>
      <c r="R1271" s="4">
        <f t="shared" si="1218"/>
        <v>17.130118728121786</v>
      </c>
      <c r="S1271">
        <f t="shared" si="1219"/>
        <v>7.9520805607598513E-2</v>
      </c>
      <c r="T1271">
        <f t="shared" si="1270"/>
        <v>1.4798822718782141</v>
      </c>
      <c r="U1271">
        <f t="shared" si="1220"/>
        <v>20.363106881544656</v>
      </c>
      <c r="V1271">
        <f t="shared" si="1221"/>
        <v>6.975295514884873E-2</v>
      </c>
      <c r="W1271">
        <f t="shared" si="1222"/>
        <v>1.5268921184553435</v>
      </c>
      <c r="X1271">
        <f t="shared" si="1223"/>
        <v>16.859595658636188</v>
      </c>
      <c r="Y1271">
        <f t="shared" si="1227"/>
        <v>5.0698442644358875E-2</v>
      </c>
      <c r="Z1271">
        <f t="shared" si="1228"/>
        <v>0.90040434136381364</v>
      </c>
      <c r="AG1271" s="4">
        <f t="shared" si="1262"/>
        <v>16.943421215326399</v>
      </c>
      <c r="AH1271">
        <f t="shared" si="1224"/>
        <v>8.9552912150493769E-2</v>
      </c>
      <c r="AI1271">
        <f t="shared" si="1271"/>
        <v>1.6665797846736012</v>
      </c>
      <c r="AJ1271">
        <f t="shared" si="1263"/>
        <v>19.845782377747586</v>
      </c>
      <c r="AK1271">
        <f t="shared" si="1225"/>
        <v>9.3385870974796004E-2</v>
      </c>
      <c r="AL1271">
        <f t="shared" si="1226"/>
        <v>2.0442166222524136</v>
      </c>
      <c r="AM1271">
        <f t="shared" si="1264"/>
        <v>16.648433106004173</v>
      </c>
      <c r="AN1271">
        <f t="shared" si="1229"/>
        <v>6.2588226013278611E-2</v>
      </c>
      <c r="AO1271">
        <f t="shared" si="1230"/>
        <v>1.1115668939958283</v>
      </c>
      <c r="AV1271" s="4">
        <f t="shared" si="1231"/>
        <v>17.092107424586111</v>
      </c>
      <c r="AW1271">
        <f t="shared" si="1232"/>
        <v>8.1563325838289305E-2</v>
      </c>
      <c r="AX1271">
        <f t="shared" si="1233"/>
        <v>1.5178935754138898</v>
      </c>
      <c r="AY1271">
        <f t="shared" si="1234"/>
        <v>19.960775532831274</v>
      </c>
      <c r="AZ1271">
        <f t="shared" si="1235"/>
        <v>8.8132643001433003E-2</v>
      </c>
      <c r="BA1271">
        <f t="shared" si="1236"/>
        <v>1.9292234671687254</v>
      </c>
      <c r="BB1271">
        <f t="shared" si="1237"/>
        <v>16.887160599573416</v>
      </c>
      <c r="BC1271">
        <f t="shared" si="1238"/>
        <v>4.9146362636632045E-2</v>
      </c>
      <c r="BD1271">
        <f t="shared" si="1239"/>
        <v>0.87283940042658514</v>
      </c>
      <c r="BK1271" s="4">
        <f t="shared" si="1240"/>
        <v>16.913556328037618</v>
      </c>
      <c r="BL1271">
        <f t="shared" si="1241"/>
        <v>9.1157688382842231E-2</v>
      </c>
      <c r="BM1271">
        <f t="shared" si="1269"/>
        <v>1.6964446719623822</v>
      </c>
      <c r="BN1271">
        <f t="shared" si="1242"/>
        <v>19.824490580877637</v>
      </c>
      <c r="BO1271">
        <f t="shared" si="1243"/>
        <v>9.435854332941554E-2</v>
      </c>
      <c r="BP1271">
        <f t="shared" si="1244"/>
        <v>2.0655084191223629</v>
      </c>
      <c r="BQ1271">
        <f t="shared" si="1245"/>
        <v>16.898769925622659</v>
      </c>
      <c r="BR1271">
        <f t="shared" si="1246"/>
        <v>4.8492684368093605E-2</v>
      </c>
      <c r="BS1271">
        <f t="shared" si="1247"/>
        <v>0.86123007437734245</v>
      </c>
      <c r="BZ1271" s="4">
        <f t="shared" si="1248"/>
        <v>16.913556328037618</v>
      </c>
      <c r="CA1271">
        <f t="shared" si="1265"/>
        <v>9.1157688382842231E-2</v>
      </c>
      <c r="CB1271">
        <f t="shared" si="1266"/>
        <v>1.6964446719623822</v>
      </c>
      <c r="CC1271">
        <f t="shared" si="1249"/>
        <v>19.824490580877637</v>
      </c>
      <c r="CD1271">
        <f t="shared" si="1250"/>
        <v>9.435854332941554E-2</v>
      </c>
      <c r="CE1271">
        <f t="shared" si="1251"/>
        <v>2.0655084191223629</v>
      </c>
      <c r="CF1271">
        <f t="shared" si="1252"/>
        <v>16.898769925622659</v>
      </c>
      <c r="CG1271">
        <f t="shared" si="1253"/>
        <v>4.8492684368093605E-2</v>
      </c>
      <c r="CH1271">
        <f t="shared" si="1254"/>
        <v>0.86123007437734245</v>
      </c>
      <c r="CP1271" s="4">
        <f t="shared" si="1255"/>
        <v>17.661348045969515</v>
      </c>
      <c r="CQ1271">
        <f t="shared" si="1267"/>
        <v>5.0975438100754847E-2</v>
      </c>
      <c r="CR1271">
        <f t="shared" si="1268"/>
        <v>0.94865295403048577</v>
      </c>
      <c r="CS1271">
        <f t="shared" si="1256"/>
        <v>19.730549070553337</v>
      </c>
      <c r="CT1271">
        <f t="shared" si="1257"/>
        <v>9.8650069807982285E-2</v>
      </c>
      <c r="CU1271">
        <f t="shared" si="1258"/>
        <v>2.1594499294466623</v>
      </c>
      <c r="CV1271">
        <f t="shared" si="1259"/>
        <v>16.032163831448475</v>
      </c>
      <c r="CW1271">
        <f t="shared" si="1260"/>
        <v>9.7288072553576938E-2</v>
      </c>
      <c r="CX1271">
        <f t="shared" si="1261"/>
        <v>1.7278361685515264</v>
      </c>
    </row>
    <row r="1272" spans="1:102">
      <c r="A1272">
        <v>22490</v>
      </c>
      <c r="B1272">
        <v>15</v>
      </c>
      <c r="C1272">
        <v>14</v>
      </c>
      <c r="D1272">
        <v>50</v>
      </c>
      <c r="E1272">
        <v>19.360001</v>
      </c>
      <c r="F1272">
        <v>18.610001</v>
      </c>
      <c r="G1272">
        <v>17.350000000000001</v>
      </c>
      <c r="H1272">
        <v>22.959999</v>
      </c>
      <c r="I1272">
        <v>21.889999</v>
      </c>
      <c r="J1272">
        <v>21.24</v>
      </c>
      <c r="K1272">
        <v>18.049999</v>
      </c>
      <c r="L1272">
        <v>17.760000000000002</v>
      </c>
      <c r="M1272">
        <v>16.48</v>
      </c>
      <c r="N1272">
        <v>14.984667999999999</v>
      </c>
      <c r="O1272">
        <v>16.980001000000001</v>
      </c>
      <c r="P1272">
        <v>14.630001</v>
      </c>
      <c r="R1272" s="4">
        <f t="shared" si="1218"/>
        <v>18.327760007602478</v>
      </c>
      <c r="S1272">
        <f t="shared" si="1219"/>
        <v>5.3318230324343588E-2</v>
      </c>
      <c r="T1272">
        <f t="shared" si="1270"/>
        <v>1.0322409923975222</v>
      </c>
      <c r="U1272">
        <f t="shared" si="1220"/>
        <v>21.121561815982268</v>
      </c>
      <c r="V1272">
        <f t="shared" si="1221"/>
        <v>8.0071309411543598E-2</v>
      </c>
      <c r="W1272">
        <f t="shared" si="1222"/>
        <v>1.8384371840177316</v>
      </c>
      <c r="X1272">
        <f t="shared" si="1223"/>
        <v>17.995817376523501</v>
      </c>
      <c r="Y1272">
        <f t="shared" si="1227"/>
        <v>3.0017521594598805E-3</v>
      </c>
      <c r="Z1272">
        <f t="shared" si="1228"/>
        <v>5.4181623476498686E-2</v>
      </c>
      <c r="AG1272" s="4">
        <f t="shared" si="1262"/>
        <v>18.148768441312463</v>
      </c>
      <c r="AH1272">
        <f t="shared" si="1224"/>
        <v>6.2563661989869623E-2</v>
      </c>
      <c r="AI1272">
        <f t="shared" si="1271"/>
        <v>1.2112325586875379</v>
      </c>
      <c r="AJ1272">
        <f t="shared" si="1263"/>
        <v>21.073685915467596</v>
      </c>
      <c r="AK1272">
        <f t="shared" si="1225"/>
        <v>8.2156496807007859E-2</v>
      </c>
      <c r="AL1272">
        <f t="shared" si="1226"/>
        <v>1.8863130845324036</v>
      </c>
      <c r="AM1272">
        <f t="shared" si="1264"/>
        <v>17.786153685905745</v>
      </c>
      <c r="AN1272">
        <f t="shared" si="1229"/>
        <v>1.4617469734721564E-2</v>
      </c>
      <c r="AO1272">
        <f t="shared" si="1230"/>
        <v>0.26384531409425449</v>
      </c>
      <c r="AV1272" s="4">
        <f t="shared" si="1231"/>
        <v>18.350045077668742</v>
      </c>
      <c r="AW1272">
        <f t="shared" si="1232"/>
        <v>5.2167142053931616E-2</v>
      </c>
      <c r="AX1272">
        <f t="shared" si="1233"/>
        <v>1.0099559223312582</v>
      </c>
      <c r="AY1272">
        <f t="shared" si="1234"/>
        <v>21.198107629393458</v>
      </c>
      <c r="AZ1272">
        <f t="shared" si="1235"/>
        <v>7.6737432375608608E-2</v>
      </c>
      <c r="BA1272">
        <f t="shared" si="1236"/>
        <v>1.7618913706065413</v>
      </c>
      <c r="BB1272">
        <f t="shared" si="1237"/>
        <v>18.081773091759469</v>
      </c>
      <c r="BC1272">
        <f t="shared" si="1238"/>
        <v>1.7603375911250615E-3</v>
      </c>
      <c r="BD1272">
        <f t="shared" si="1239"/>
        <v>3.1774091759469769E-2</v>
      </c>
      <c r="BK1272" s="4">
        <f t="shared" si="1240"/>
        <v>18.11035881805234</v>
      </c>
      <c r="BL1272">
        <f t="shared" si="1241"/>
        <v>6.4547630030993286E-2</v>
      </c>
      <c r="BM1272">
        <f t="shared" si="1269"/>
        <v>1.2496421819476602</v>
      </c>
      <c r="BN1272">
        <f t="shared" si="1242"/>
        <v>21.077286464793303</v>
      </c>
      <c r="BO1272">
        <f t="shared" si="1243"/>
        <v>8.1999678449755004E-2</v>
      </c>
      <c r="BP1272">
        <f t="shared" si="1244"/>
        <v>1.8827125352066965</v>
      </c>
      <c r="BQ1272">
        <f t="shared" si="1245"/>
        <v>18.100044197875597</v>
      </c>
      <c r="BR1272">
        <f t="shared" si="1246"/>
        <v>2.7725872935282477E-3</v>
      </c>
      <c r="BS1272">
        <f t="shared" si="1247"/>
        <v>5.004519787559758E-2</v>
      </c>
      <c r="BZ1272" s="4">
        <f t="shared" si="1248"/>
        <v>18.11035881805234</v>
      </c>
      <c r="CA1272">
        <f t="shared" si="1265"/>
        <v>6.4547630030993286E-2</v>
      </c>
      <c r="CB1272">
        <f t="shared" si="1266"/>
        <v>1.2496421819476602</v>
      </c>
      <c r="CC1272">
        <f t="shared" si="1249"/>
        <v>21.077286464793303</v>
      </c>
      <c r="CD1272">
        <f t="shared" si="1250"/>
        <v>8.1999678449755004E-2</v>
      </c>
      <c r="CE1272">
        <f t="shared" si="1251"/>
        <v>1.8827125352066965</v>
      </c>
      <c r="CF1272">
        <f t="shared" si="1252"/>
        <v>18.100044197875597</v>
      </c>
      <c r="CG1272">
        <f t="shared" si="1253"/>
        <v>2.7725872935282477E-3</v>
      </c>
      <c r="CH1272">
        <f t="shared" si="1254"/>
        <v>5.004519787559758E-2</v>
      </c>
      <c r="CP1272" s="4">
        <f t="shared" si="1255"/>
        <v>18.620808510031754</v>
      </c>
      <c r="CQ1272">
        <f t="shared" si="1267"/>
        <v>3.8181428294773667E-2</v>
      </c>
      <c r="CR1272">
        <f t="shared" si="1268"/>
        <v>0.73919248996824649</v>
      </c>
      <c r="CS1272">
        <f t="shared" si="1256"/>
        <v>21.20746183496875</v>
      </c>
      <c r="CT1272">
        <f t="shared" si="1257"/>
        <v>7.633001922305177E-2</v>
      </c>
      <c r="CU1272">
        <f t="shared" si="1258"/>
        <v>1.7525371650312493</v>
      </c>
      <c r="CV1272">
        <f t="shared" si="1259"/>
        <v>17.177535728857251</v>
      </c>
      <c r="CW1272">
        <f t="shared" si="1260"/>
        <v>4.8335917976657448E-2</v>
      </c>
      <c r="CX1272">
        <f t="shared" si="1261"/>
        <v>0.87246327114274891</v>
      </c>
    </row>
    <row r="1273" spans="1:102">
      <c r="A1273">
        <v>22495</v>
      </c>
      <c r="B1273">
        <v>15</v>
      </c>
      <c r="C1273">
        <v>14</v>
      </c>
      <c r="D1273">
        <v>55</v>
      </c>
      <c r="E1273">
        <v>18.670000000000002</v>
      </c>
      <c r="F1273">
        <v>19.360001</v>
      </c>
      <c r="G1273">
        <v>18.610001</v>
      </c>
      <c r="H1273">
        <v>20.450001</v>
      </c>
      <c r="I1273">
        <v>22.959999</v>
      </c>
      <c r="J1273">
        <v>21.889999</v>
      </c>
      <c r="K1273">
        <v>19.84</v>
      </c>
      <c r="L1273">
        <v>18.049999</v>
      </c>
      <c r="M1273">
        <v>17.760000000000002</v>
      </c>
      <c r="N1273">
        <v>15.140669000000001</v>
      </c>
      <c r="O1273">
        <v>16.463331</v>
      </c>
      <c r="P1273">
        <v>14.374333</v>
      </c>
      <c r="R1273" s="4">
        <f t="shared" si="1218"/>
        <v>19.031515740594969</v>
      </c>
      <c r="S1273">
        <f t="shared" si="1219"/>
        <v>1.9363456914567079E-2</v>
      </c>
      <c r="T1273">
        <f t="shared" si="1270"/>
        <v>0.36151574059496738</v>
      </c>
      <c r="U1273">
        <f t="shared" si="1220"/>
        <v>22.066524817784096</v>
      </c>
      <c r="V1273">
        <f t="shared" si="1221"/>
        <v>7.9047615586135933E-2</v>
      </c>
      <c r="W1273">
        <f t="shared" si="1222"/>
        <v>1.6165238177840955</v>
      </c>
      <c r="X1273">
        <f t="shared" si="1223"/>
        <v>18.336351359407452</v>
      </c>
      <c r="Y1273">
        <f t="shared" si="1227"/>
        <v>7.5788741965350195E-2</v>
      </c>
      <c r="Z1273">
        <f t="shared" si="1228"/>
        <v>1.503648640592548</v>
      </c>
      <c r="AG1273" s="4">
        <f t="shared" si="1262"/>
        <v>18.949336198613508</v>
      </c>
      <c r="AH1273">
        <f t="shared" si="1224"/>
        <v>1.4961767467247282E-2</v>
      </c>
      <c r="AI1273">
        <f t="shared" si="1271"/>
        <v>0.27933619861350678</v>
      </c>
      <c r="AJ1273">
        <f t="shared" si="1263"/>
        <v>21.993118031208088</v>
      </c>
      <c r="AK1273">
        <f t="shared" si="1225"/>
        <v>7.5458041845967994E-2</v>
      </c>
      <c r="AL1273">
        <f t="shared" si="1226"/>
        <v>1.5431170312080873</v>
      </c>
      <c r="AM1273">
        <f t="shared" si="1264"/>
        <v>18.210699642722158</v>
      </c>
      <c r="AN1273">
        <f t="shared" si="1229"/>
        <v>8.2121993814407351E-2</v>
      </c>
      <c r="AO1273">
        <f t="shared" si="1230"/>
        <v>1.6293003572778417</v>
      </c>
      <c r="AV1273" s="4">
        <f t="shared" si="1231"/>
        <v>19.205265454751668</v>
      </c>
      <c r="AW1273">
        <f t="shared" si="1232"/>
        <v>2.866981546607747E-2</v>
      </c>
      <c r="AX1273">
        <f t="shared" si="1233"/>
        <v>0.53526545475166643</v>
      </c>
      <c r="AY1273">
        <f t="shared" si="1234"/>
        <v>22.177524419398239</v>
      </c>
      <c r="AZ1273">
        <f t="shared" si="1235"/>
        <v>8.4475468700379946E-2</v>
      </c>
      <c r="BA1273">
        <f t="shared" si="1236"/>
        <v>1.7275234193982385</v>
      </c>
      <c r="BB1273">
        <f t="shared" si="1237"/>
        <v>18.578037807885799</v>
      </c>
      <c r="BC1273">
        <f t="shared" si="1238"/>
        <v>6.360696532833672E-2</v>
      </c>
      <c r="BD1273">
        <f t="shared" si="1239"/>
        <v>1.2619621921142006</v>
      </c>
      <c r="BK1273" s="4">
        <f t="shared" si="1240"/>
        <v>18.904477592194915</v>
      </c>
      <c r="BL1273">
        <f t="shared" si="1241"/>
        <v>1.2559056893139452E-2</v>
      </c>
      <c r="BM1273">
        <f t="shared" si="1269"/>
        <v>0.2344775921949136</v>
      </c>
      <c r="BN1273">
        <f t="shared" si="1242"/>
        <v>22.038922025254177</v>
      </c>
      <c r="BO1273">
        <f t="shared" si="1243"/>
        <v>7.7697845846275343E-2</v>
      </c>
      <c r="BP1273">
        <f t="shared" si="1244"/>
        <v>1.5889210252541766</v>
      </c>
      <c r="BQ1273">
        <f t="shared" si="1245"/>
        <v>18.592398986634798</v>
      </c>
      <c r="BR1273">
        <f t="shared" si="1246"/>
        <v>6.2883115593004121E-2</v>
      </c>
      <c r="BS1273">
        <f t="shared" si="1247"/>
        <v>1.2476010133652018</v>
      </c>
      <c r="BZ1273" s="4">
        <f t="shared" si="1248"/>
        <v>18.904477592194915</v>
      </c>
      <c r="CA1273">
        <f t="shared" si="1265"/>
        <v>1.2559056893139452E-2</v>
      </c>
      <c r="CB1273">
        <f t="shared" si="1266"/>
        <v>0.2344775921949136</v>
      </c>
      <c r="CC1273">
        <f t="shared" si="1249"/>
        <v>22.038922025254177</v>
      </c>
      <c r="CD1273">
        <f t="shared" si="1250"/>
        <v>7.7697845846275343E-2</v>
      </c>
      <c r="CE1273">
        <f t="shared" si="1251"/>
        <v>1.5889210252541766</v>
      </c>
      <c r="CF1273">
        <f t="shared" si="1252"/>
        <v>18.592398986634798</v>
      </c>
      <c r="CG1273">
        <f t="shared" si="1253"/>
        <v>6.2883115593004121E-2</v>
      </c>
      <c r="CH1273">
        <f t="shared" si="1254"/>
        <v>1.2476010133652018</v>
      </c>
      <c r="CP1273" s="4">
        <f t="shared" si="1255"/>
        <v>19.365937863648096</v>
      </c>
      <c r="CQ1273">
        <f t="shared" si="1267"/>
        <v>3.7275729172367121E-2</v>
      </c>
      <c r="CR1273">
        <f t="shared" si="1268"/>
        <v>0.69593786364809418</v>
      </c>
      <c r="CS1273">
        <f t="shared" si="1256"/>
        <v>22.029990744577464</v>
      </c>
      <c r="CT1273">
        <f t="shared" si="1257"/>
        <v>7.7261108426227659E-2</v>
      </c>
      <c r="CU1273">
        <f t="shared" si="1258"/>
        <v>1.579989744577464</v>
      </c>
      <c r="CV1273">
        <f t="shared" si="1259"/>
        <v>17.612131713374893</v>
      </c>
      <c r="CW1273">
        <f t="shared" si="1260"/>
        <v>0.11229174831779772</v>
      </c>
      <c r="CX1273">
        <f t="shared" si="1261"/>
        <v>2.2278682866251067</v>
      </c>
    </row>
    <row r="1274" spans="1:102">
      <c r="A1274">
        <v>22500</v>
      </c>
      <c r="B1274">
        <v>15</v>
      </c>
      <c r="C1274">
        <v>15</v>
      </c>
      <c r="D1274">
        <v>0</v>
      </c>
      <c r="E1274">
        <v>19.959999</v>
      </c>
      <c r="F1274">
        <v>18.670000000000002</v>
      </c>
      <c r="G1274">
        <v>19.360001</v>
      </c>
      <c r="H1274">
        <v>21.789999000000002</v>
      </c>
      <c r="I1274">
        <v>20.450001</v>
      </c>
      <c r="J1274">
        <v>22.959999</v>
      </c>
      <c r="K1274">
        <v>20.6</v>
      </c>
      <c r="L1274">
        <v>19.84</v>
      </c>
      <c r="M1274">
        <v>18.049999</v>
      </c>
      <c r="N1274">
        <v>13.914</v>
      </c>
      <c r="O1274">
        <v>15.929335999999999</v>
      </c>
      <c r="P1274">
        <v>14.184333000000001</v>
      </c>
      <c r="R1274" s="4">
        <f t="shared" si="1218"/>
        <v>18.299733831390768</v>
      </c>
      <c r="S1274">
        <f t="shared" si="1219"/>
        <v>8.3179621833108924E-2</v>
      </c>
      <c r="T1274">
        <f t="shared" si="1270"/>
        <v>1.6602651686092322</v>
      </c>
      <c r="U1274">
        <f t="shared" si="1220"/>
        <v>19.919908699075282</v>
      </c>
      <c r="V1274">
        <f t="shared" si="1221"/>
        <v>8.582333119541305E-2</v>
      </c>
      <c r="W1274">
        <f t="shared" si="1222"/>
        <v>1.8700903009247192</v>
      </c>
      <c r="X1274">
        <f t="shared" si="1223"/>
        <v>19.446573101748005</v>
      </c>
      <c r="Y1274">
        <f t="shared" si="1227"/>
        <v>5.5991597002524117E-2</v>
      </c>
      <c r="Z1274">
        <f t="shared" si="1228"/>
        <v>1.1534268982519968</v>
      </c>
      <c r="AG1274" s="4">
        <f t="shared" si="1262"/>
        <v>18.47742630829946</v>
      </c>
      <c r="AH1274">
        <f t="shared" si="1224"/>
        <v>7.4277192684255131E-2</v>
      </c>
      <c r="AI1274">
        <f t="shared" si="1271"/>
        <v>1.4825726917005397</v>
      </c>
      <c r="AJ1274">
        <f t="shared" si="1263"/>
        <v>20.308845885055497</v>
      </c>
      <c r="AK1274">
        <f t="shared" si="1225"/>
        <v>6.7973987284006041E-2</v>
      </c>
      <c r="AL1274">
        <f t="shared" si="1226"/>
        <v>1.4811531149445045</v>
      </c>
      <c r="AM1274">
        <f t="shared" si="1264"/>
        <v>19.345098540971808</v>
      </c>
      <c r="AN1274">
        <f t="shared" si="1229"/>
        <v>6.0917546554766673E-2</v>
      </c>
      <c r="AO1274">
        <f t="shared" si="1230"/>
        <v>1.2549014590281935</v>
      </c>
      <c r="AV1274" s="4">
        <f t="shared" si="1231"/>
        <v>18.812356907942529</v>
      </c>
      <c r="AW1274">
        <f t="shared" si="1232"/>
        <v>5.7497101681090783E-2</v>
      </c>
      <c r="AX1274">
        <f t="shared" si="1233"/>
        <v>1.1476420920574704</v>
      </c>
      <c r="AY1274">
        <f t="shared" si="1234"/>
        <v>20.488891429242429</v>
      </c>
      <c r="AZ1274">
        <f t="shared" si="1235"/>
        <v>5.97112267310142E-2</v>
      </c>
      <c r="BA1274">
        <f t="shared" si="1236"/>
        <v>1.3011075707575728</v>
      </c>
      <c r="BB1274">
        <f t="shared" si="1237"/>
        <v>19.724678672384364</v>
      </c>
      <c r="BC1274">
        <f t="shared" si="1238"/>
        <v>4.2491326583283362E-2</v>
      </c>
      <c r="BD1274">
        <f t="shared" si="1239"/>
        <v>0.8753213276156373</v>
      </c>
      <c r="BK1274" s="4">
        <f t="shared" si="1240"/>
        <v>18.426528359816036</v>
      </c>
      <c r="BL1274">
        <f t="shared" si="1241"/>
        <v>7.6827190231019749E-2</v>
      </c>
      <c r="BM1274">
        <f t="shared" si="1269"/>
        <v>1.533470640183964</v>
      </c>
      <c r="BN1274">
        <f t="shared" si="1242"/>
        <v>20.391131459926033</v>
      </c>
      <c r="BO1274">
        <f t="shared" si="1243"/>
        <v>6.4197687208428444E-2</v>
      </c>
      <c r="BP1274">
        <f t="shared" si="1244"/>
        <v>1.3988675400739687</v>
      </c>
      <c r="BQ1274">
        <f t="shared" si="1245"/>
        <v>19.727910038272814</v>
      </c>
      <c r="BR1274">
        <f t="shared" si="1246"/>
        <v>4.2334464161513957E-2</v>
      </c>
      <c r="BS1274">
        <f t="shared" si="1247"/>
        <v>0.87208996172718756</v>
      </c>
      <c r="BZ1274" s="4">
        <f t="shared" si="1248"/>
        <v>18.426528359816036</v>
      </c>
      <c r="CA1274">
        <f t="shared" si="1265"/>
        <v>7.6827190231019749E-2</v>
      </c>
      <c r="CB1274">
        <f t="shared" si="1266"/>
        <v>1.533470640183964</v>
      </c>
      <c r="CC1274">
        <f t="shared" si="1249"/>
        <v>20.391131459926033</v>
      </c>
      <c r="CD1274">
        <f t="shared" si="1250"/>
        <v>6.4197687208428444E-2</v>
      </c>
      <c r="CE1274">
        <f t="shared" si="1251"/>
        <v>1.3988675400739687</v>
      </c>
      <c r="CF1274">
        <f t="shared" si="1252"/>
        <v>19.727910038272814</v>
      </c>
      <c r="CG1274">
        <f t="shared" si="1253"/>
        <v>4.2334464161513957E-2</v>
      </c>
      <c r="CH1274">
        <f t="shared" si="1254"/>
        <v>0.87208996172718756</v>
      </c>
      <c r="CP1274" s="4">
        <f t="shared" si="1255"/>
        <v>18.69897868026025</v>
      </c>
      <c r="CQ1274">
        <f t="shared" si="1267"/>
        <v>6.317737389364346E-2</v>
      </c>
      <c r="CR1274">
        <f t="shared" si="1268"/>
        <v>1.2610203197397496</v>
      </c>
      <c r="CS1274">
        <f t="shared" si="1256"/>
        <v>21.106524958481195</v>
      </c>
      <c r="CT1274">
        <f t="shared" si="1257"/>
        <v>3.1366409953428931E-2</v>
      </c>
      <c r="CU1274">
        <f t="shared" si="1258"/>
        <v>0.68347404151880653</v>
      </c>
      <c r="CV1274">
        <f t="shared" si="1259"/>
        <v>19.134424756640922</v>
      </c>
      <c r="CW1274">
        <f t="shared" si="1260"/>
        <v>7.114442928927571E-2</v>
      </c>
      <c r="CX1274">
        <f t="shared" si="1261"/>
        <v>1.4655752433590798</v>
      </c>
    </row>
    <row r="1275" spans="1:102">
      <c r="A1275">
        <v>22505</v>
      </c>
      <c r="B1275">
        <v>15</v>
      </c>
      <c r="C1275">
        <v>15</v>
      </c>
      <c r="D1275">
        <v>5</v>
      </c>
      <c r="E1275">
        <v>19.52</v>
      </c>
      <c r="F1275">
        <v>19.959999</v>
      </c>
      <c r="G1275">
        <v>18.670000000000002</v>
      </c>
      <c r="H1275">
        <v>20.239999999999998</v>
      </c>
      <c r="I1275">
        <v>21.789999000000002</v>
      </c>
      <c r="J1275">
        <v>20.450001</v>
      </c>
      <c r="K1275">
        <v>16.110001</v>
      </c>
      <c r="L1275">
        <v>20.6</v>
      </c>
      <c r="M1275">
        <v>19.84</v>
      </c>
      <c r="N1275">
        <v>13.673</v>
      </c>
      <c r="O1275">
        <v>15.179334000000001</v>
      </c>
      <c r="P1275">
        <v>13.461332000000001</v>
      </c>
      <c r="R1275" s="4">
        <f t="shared" si="1218"/>
        <v>19.470540835201835</v>
      </c>
      <c r="S1275">
        <f t="shared" si="1219"/>
        <v>2.533768688430586E-3</v>
      </c>
      <c r="T1275">
        <f t="shared" si="1270"/>
        <v>4.9459164798165034E-2</v>
      </c>
      <c r="U1275">
        <f t="shared" si="1220"/>
        <v>21.144404924088786</v>
      </c>
      <c r="V1275">
        <f t="shared" si="1221"/>
        <v>4.4684037751422295E-2</v>
      </c>
      <c r="W1275">
        <f t="shared" si="1222"/>
        <v>0.90440492408878725</v>
      </c>
      <c r="X1275">
        <f t="shared" si="1223"/>
        <v>20.164052374266188</v>
      </c>
      <c r="Y1275">
        <f t="shared" si="1227"/>
        <v>0.25164811437728568</v>
      </c>
      <c r="Z1275">
        <f t="shared" si="1228"/>
        <v>4.0540513742661872</v>
      </c>
      <c r="AG1275" s="4">
        <f t="shared" si="1262"/>
        <v>19.317725111885725</v>
      </c>
      <c r="AH1275">
        <f t="shared" si="1224"/>
        <v>1.0362443038641119E-2</v>
      </c>
      <c r="AI1275">
        <f t="shared" si="1271"/>
        <v>0.20227488811427463</v>
      </c>
      <c r="AJ1275">
        <f t="shared" si="1263"/>
        <v>21.013663368066528</v>
      </c>
      <c r="AK1275">
        <f t="shared" si="1225"/>
        <v>3.8224474706844334E-2</v>
      </c>
      <c r="AL1275">
        <f t="shared" si="1226"/>
        <v>0.77366336806652924</v>
      </c>
      <c r="AM1275">
        <f t="shared" si="1264"/>
        <v>20.109850286418073</v>
      </c>
      <c r="AN1275">
        <f t="shared" si="1229"/>
        <v>0.24828361503007185</v>
      </c>
      <c r="AO1275">
        <f t="shared" si="1230"/>
        <v>3.9998492864180726</v>
      </c>
      <c r="AV1275" s="4">
        <f t="shared" si="1231"/>
        <v>19.693854068486928</v>
      </c>
      <c r="AW1275">
        <f t="shared" si="1232"/>
        <v>8.9064584265844526E-3</v>
      </c>
      <c r="AX1275">
        <f t="shared" si="1233"/>
        <v>0.17385406848692853</v>
      </c>
      <c r="AY1275">
        <f t="shared" si="1234"/>
        <v>21.258320446887517</v>
      </c>
      <c r="AZ1275">
        <f t="shared" si="1235"/>
        <v>5.0312275043849719E-2</v>
      </c>
      <c r="BA1275">
        <f t="shared" si="1236"/>
        <v>1.0183204468875182</v>
      </c>
      <c r="BB1275">
        <f t="shared" si="1237"/>
        <v>20.603068592696605</v>
      </c>
      <c r="BC1275">
        <f t="shared" si="1238"/>
        <v>0.27889927459946184</v>
      </c>
      <c r="BD1275">
        <f t="shared" si="1239"/>
        <v>4.4930675926966046</v>
      </c>
      <c r="BK1275" s="4">
        <f t="shared" si="1240"/>
        <v>19.250921200674224</v>
      </c>
      <c r="BL1275">
        <f t="shared" si="1241"/>
        <v>1.3784774555623757E-2</v>
      </c>
      <c r="BM1275">
        <f t="shared" si="1269"/>
        <v>0.26907879932577572</v>
      </c>
      <c r="BN1275">
        <f t="shared" si="1242"/>
        <v>21.125120650450427</v>
      </c>
      <c r="BO1275">
        <f t="shared" si="1243"/>
        <v>4.3731257433321562E-2</v>
      </c>
      <c r="BP1275">
        <f t="shared" si="1244"/>
        <v>0.88512065045042831</v>
      </c>
      <c r="BQ1275">
        <f t="shared" si="1245"/>
        <v>20.59425643407209</v>
      </c>
      <c r="BR1275">
        <f t="shared" si="1246"/>
        <v>0.27835227533952911</v>
      </c>
      <c r="BS1275">
        <f t="shared" si="1247"/>
        <v>4.4842554340720895</v>
      </c>
      <c r="BZ1275" s="4">
        <f t="shared" si="1248"/>
        <v>19.250921200674224</v>
      </c>
      <c r="CA1275">
        <f t="shared" si="1265"/>
        <v>1.3784774555623757E-2</v>
      </c>
      <c r="CB1275">
        <f t="shared" si="1266"/>
        <v>0.26907879932577572</v>
      </c>
      <c r="CC1275">
        <f t="shared" si="1249"/>
        <v>21.125120650450427</v>
      </c>
      <c r="CD1275">
        <f t="shared" si="1250"/>
        <v>4.3731257433321562E-2</v>
      </c>
      <c r="CE1275">
        <f t="shared" si="1251"/>
        <v>0.88512065045042831</v>
      </c>
      <c r="CF1275">
        <f t="shared" si="1252"/>
        <v>20.59425643407209</v>
      </c>
      <c r="CG1275">
        <f t="shared" si="1253"/>
        <v>0.27835227533952911</v>
      </c>
      <c r="CH1275">
        <f t="shared" si="1254"/>
        <v>4.4842554340720895</v>
      </c>
      <c r="CP1275" s="4">
        <f t="shared" si="1255"/>
        <v>19.681927869757224</v>
      </c>
      <c r="CQ1275">
        <f t="shared" si="1267"/>
        <v>8.2954851310053715E-3</v>
      </c>
      <c r="CR1275">
        <f t="shared" si="1268"/>
        <v>0.16192786975722484</v>
      </c>
      <c r="CS1275">
        <f t="shared" si="1256"/>
        <v>21.534876335277108</v>
      </c>
      <c r="CT1275">
        <f t="shared" si="1257"/>
        <v>6.3976103521596328E-2</v>
      </c>
      <c r="CU1275">
        <f t="shared" si="1258"/>
        <v>1.2948763352771095</v>
      </c>
      <c r="CV1275">
        <f t="shared" si="1259"/>
        <v>20.034869180317905</v>
      </c>
      <c r="CW1275">
        <f t="shared" si="1260"/>
        <v>0.24362929464237182</v>
      </c>
      <c r="CX1275">
        <f t="shared" si="1261"/>
        <v>3.9248681803179046</v>
      </c>
    </row>
    <row r="1276" spans="1:102">
      <c r="A1276">
        <v>22510</v>
      </c>
      <c r="B1276">
        <v>15</v>
      </c>
      <c r="C1276">
        <v>15</v>
      </c>
      <c r="D1276">
        <v>10</v>
      </c>
      <c r="E1276">
        <v>16.399999999999999</v>
      </c>
      <c r="F1276">
        <v>19.52</v>
      </c>
      <c r="G1276">
        <v>19.959999</v>
      </c>
      <c r="H1276">
        <v>21.59</v>
      </c>
      <c r="I1276">
        <v>20.239999999999998</v>
      </c>
      <c r="J1276">
        <v>21.789999000000002</v>
      </c>
      <c r="K1276">
        <v>18</v>
      </c>
      <c r="L1276">
        <v>16.110001</v>
      </c>
      <c r="M1276">
        <v>20.6</v>
      </c>
      <c r="N1276">
        <v>13.578999</v>
      </c>
      <c r="O1276">
        <v>15.396998999999999</v>
      </c>
      <c r="P1276">
        <v>13.606</v>
      </c>
      <c r="R1276" s="4">
        <f t="shared" si="1218"/>
        <v>19.05747862111572</v>
      </c>
      <c r="S1276">
        <f t="shared" si="1219"/>
        <v>0.16204137933632451</v>
      </c>
      <c r="T1276">
        <f t="shared" si="1270"/>
        <v>2.6574786211157218</v>
      </c>
      <c r="U1276">
        <f t="shared" si="1220"/>
        <v>19.848197121790594</v>
      </c>
      <c r="V1276">
        <f t="shared" si="1221"/>
        <v>8.067637231169085E-2</v>
      </c>
      <c r="W1276">
        <f t="shared" si="1222"/>
        <v>1.7418028782094055</v>
      </c>
      <c r="X1276">
        <f t="shared" si="1223"/>
        <v>16.442068019843607</v>
      </c>
      <c r="Y1276">
        <f t="shared" si="1227"/>
        <v>8.6551776675355185E-2</v>
      </c>
      <c r="Z1276">
        <f t="shared" si="1228"/>
        <v>1.5579319801563933</v>
      </c>
      <c r="AG1276" s="4">
        <f t="shared" si="1262"/>
        <v>19.205160403843411</v>
      </c>
      <c r="AH1276">
        <f t="shared" si="1224"/>
        <v>0.17104636608801299</v>
      </c>
      <c r="AI1276">
        <f t="shared" si="1271"/>
        <v>2.8051604038434128</v>
      </c>
      <c r="AJ1276">
        <f t="shared" si="1263"/>
        <v>20.105607258762653</v>
      </c>
      <c r="AK1276">
        <f t="shared" si="1225"/>
        <v>6.875371659274418E-2</v>
      </c>
      <c r="AL1276">
        <f t="shared" si="1226"/>
        <v>1.4843927412373468</v>
      </c>
      <c r="AM1276">
        <f t="shared" si="1264"/>
        <v>16.841515702930927</v>
      </c>
      <c r="AN1276">
        <f t="shared" si="1229"/>
        <v>6.4360238726059615E-2</v>
      </c>
      <c r="AO1276">
        <f t="shared" si="1230"/>
        <v>1.158484297069073</v>
      </c>
      <c r="AV1276" s="4">
        <f t="shared" si="1231"/>
        <v>19.610777980231628</v>
      </c>
      <c r="AW1276">
        <f t="shared" si="1232"/>
        <v>0.19577914513607497</v>
      </c>
      <c r="AX1276">
        <f t="shared" si="1233"/>
        <v>3.2107779802316294</v>
      </c>
      <c r="AY1276">
        <f t="shared" si="1234"/>
        <v>20.329732870377185</v>
      </c>
      <c r="AZ1276">
        <f t="shared" si="1235"/>
        <v>5.8372724855155836E-2</v>
      </c>
      <c r="BA1276">
        <f t="shared" si="1236"/>
        <v>1.2602671296228145</v>
      </c>
      <c r="BB1276">
        <f t="shared" si="1237"/>
        <v>17.194045327086165</v>
      </c>
      <c r="BC1276">
        <f t="shared" si="1238"/>
        <v>4.4775259606324148E-2</v>
      </c>
      <c r="BD1276">
        <f t="shared" si="1239"/>
        <v>0.80595467291383471</v>
      </c>
      <c r="BK1276" s="4">
        <f t="shared" si="1240"/>
        <v>19.141672452902402</v>
      </c>
      <c r="BL1276">
        <f t="shared" si="1241"/>
        <v>0.16717514956721971</v>
      </c>
      <c r="BM1276">
        <f t="shared" si="1269"/>
        <v>2.741672452902403</v>
      </c>
      <c r="BN1276">
        <f t="shared" si="1242"/>
        <v>20.232740209114876</v>
      </c>
      <c r="BO1276">
        <f t="shared" si="1243"/>
        <v>6.286520569176117E-2</v>
      </c>
      <c r="BP1276">
        <f t="shared" si="1244"/>
        <v>1.3572597908851236</v>
      </c>
      <c r="BQ1276">
        <f t="shared" si="1245"/>
        <v>17.182517518176926</v>
      </c>
      <c r="BR1276">
        <f t="shared" si="1246"/>
        <v>4.5415693434615219E-2</v>
      </c>
      <c r="BS1276">
        <f t="shared" si="1247"/>
        <v>0.81748248182307393</v>
      </c>
      <c r="BZ1276" s="4">
        <f t="shared" si="1248"/>
        <v>19.141672452902402</v>
      </c>
      <c r="CA1276">
        <f t="shared" si="1265"/>
        <v>0.16717514956721971</v>
      </c>
      <c r="CB1276">
        <f t="shared" si="1266"/>
        <v>2.741672452902403</v>
      </c>
      <c r="CC1276">
        <f t="shared" si="1249"/>
        <v>20.232740209114876</v>
      </c>
      <c r="CD1276">
        <f t="shared" si="1250"/>
        <v>6.286520569176117E-2</v>
      </c>
      <c r="CE1276">
        <f t="shared" si="1251"/>
        <v>1.3572597908851236</v>
      </c>
      <c r="CF1276">
        <f t="shared" si="1252"/>
        <v>17.182517518176926</v>
      </c>
      <c r="CG1276">
        <f t="shared" si="1253"/>
        <v>4.5415693434615219E-2</v>
      </c>
      <c r="CH1276">
        <f t="shared" si="1254"/>
        <v>0.81748248182307393</v>
      </c>
      <c r="CP1276" s="4">
        <f t="shared" si="1255"/>
        <v>18.032504493090844</v>
      </c>
      <c r="CQ1276">
        <f t="shared" si="1267"/>
        <v>9.9542956895783269E-2</v>
      </c>
      <c r="CR1276">
        <f t="shared" si="1268"/>
        <v>1.6325044930908454</v>
      </c>
      <c r="CS1276">
        <f t="shared" si="1256"/>
        <v>19.834328744993588</v>
      </c>
      <c r="CT1276">
        <f t="shared" si="1257"/>
        <v>8.1318724178157109E-2</v>
      </c>
      <c r="CU1276">
        <f t="shared" si="1258"/>
        <v>1.755671255006412</v>
      </c>
      <c r="CV1276">
        <f t="shared" si="1259"/>
        <v>16.44313517769362</v>
      </c>
      <c r="CW1276">
        <f t="shared" si="1260"/>
        <v>8.6492490128132246E-2</v>
      </c>
      <c r="CX1276">
        <f t="shared" si="1261"/>
        <v>1.5568648223063803</v>
      </c>
    </row>
    <row r="1277" spans="1:102">
      <c r="A1277">
        <v>22515</v>
      </c>
      <c r="B1277">
        <v>15</v>
      </c>
      <c r="C1277">
        <v>15</v>
      </c>
      <c r="D1277">
        <v>15</v>
      </c>
      <c r="E1277">
        <v>16.210000999999998</v>
      </c>
      <c r="F1277">
        <v>16.399999999999999</v>
      </c>
      <c r="G1277">
        <v>19.52</v>
      </c>
      <c r="H1277">
        <v>20.110001</v>
      </c>
      <c r="I1277">
        <v>21.59</v>
      </c>
      <c r="J1277">
        <v>20.239999999999998</v>
      </c>
      <c r="K1277">
        <v>15.58</v>
      </c>
      <c r="L1277">
        <v>18</v>
      </c>
      <c r="M1277">
        <v>16.110001</v>
      </c>
      <c r="N1277">
        <v>14.418001</v>
      </c>
      <c r="O1277">
        <v>15.618665999999999</v>
      </c>
      <c r="P1277">
        <v>12.952667999999999</v>
      </c>
      <c r="R1277" s="4">
        <f t="shared" si="1218"/>
        <v>16.245696556787774</v>
      </c>
      <c r="S1277">
        <f t="shared" si="1219"/>
        <v>2.2020699929491353E-3</v>
      </c>
      <c r="T1277">
        <f t="shared" si="1270"/>
        <v>3.5695556787775473E-2</v>
      </c>
      <c r="U1277">
        <f t="shared" si="1220"/>
        <v>20.496494388978448</v>
      </c>
      <c r="V1277">
        <f t="shared" si="1221"/>
        <v>1.9218964184956899E-2</v>
      </c>
      <c r="W1277">
        <f t="shared" si="1222"/>
        <v>0.38649338897844743</v>
      </c>
      <c r="X1277">
        <f t="shared" si="1223"/>
        <v>17.980464529423159</v>
      </c>
      <c r="Y1277">
        <f t="shared" si="1227"/>
        <v>0.15407346145206413</v>
      </c>
      <c r="Z1277">
        <f t="shared" si="1228"/>
        <v>2.400464529423159</v>
      </c>
      <c r="AG1277" s="4">
        <f t="shared" si="1262"/>
        <v>16.818434286115604</v>
      </c>
      <c r="AH1277">
        <f t="shared" si="1224"/>
        <v>3.7534438530608713E-2</v>
      </c>
      <c r="AI1277">
        <f t="shared" si="1271"/>
        <v>0.60843328611560565</v>
      </c>
      <c r="AJ1277">
        <f t="shared" si="1263"/>
        <v>20.493800201060832</v>
      </c>
      <c r="AK1277">
        <f t="shared" si="1225"/>
        <v>1.9084991644745902E-2</v>
      </c>
      <c r="AL1277">
        <f t="shared" si="1226"/>
        <v>0.38379920106083176</v>
      </c>
      <c r="AM1277">
        <f t="shared" si="1264"/>
        <v>17.75238196345822</v>
      </c>
      <c r="AN1277">
        <f t="shared" si="1229"/>
        <v>0.13943401562632987</v>
      </c>
      <c r="AO1277">
        <f t="shared" si="1230"/>
        <v>2.1723819634582195</v>
      </c>
      <c r="AV1277" s="4">
        <f t="shared" si="1231"/>
        <v>17.043699868233062</v>
      </c>
      <c r="AW1277">
        <f t="shared" si="1232"/>
        <v>5.1431142307336329E-2</v>
      </c>
      <c r="AX1277">
        <f t="shared" si="1233"/>
        <v>0.83369886823306416</v>
      </c>
      <c r="AY1277">
        <f t="shared" si="1234"/>
        <v>20.635614578643345</v>
      </c>
      <c r="AZ1277">
        <f t="shared" si="1235"/>
        <v>2.6136924540349087E-2</v>
      </c>
      <c r="BA1277">
        <f t="shared" si="1236"/>
        <v>0.52561357864334468</v>
      </c>
      <c r="BB1277">
        <f t="shared" si="1237"/>
        <v>18.143343452118632</v>
      </c>
      <c r="BC1277">
        <f t="shared" si="1238"/>
        <v>0.16452782106024597</v>
      </c>
      <c r="BD1277">
        <f t="shared" si="1239"/>
        <v>2.563343452118632</v>
      </c>
      <c r="BK1277" s="4">
        <f t="shared" si="1240"/>
        <v>16.796607730182235</v>
      </c>
      <c r="BL1277">
        <f t="shared" si="1241"/>
        <v>3.6187951511060135E-2</v>
      </c>
      <c r="BM1277">
        <f t="shared" si="1269"/>
        <v>0.58660673018223619</v>
      </c>
      <c r="BN1277">
        <f t="shared" si="1242"/>
        <v>20.490108401527468</v>
      </c>
      <c r="BO1277">
        <f t="shared" si="1243"/>
        <v>1.8901411368774566E-2</v>
      </c>
      <c r="BP1277">
        <f t="shared" si="1244"/>
        <v>0.38010740152746791</v>
      </c>
      <c r="BQ1277">
        <f t="shared" si="1245"/>
        <v>18.15594401475542</v>
      </c>
      <c r="BR1277">
        <f t="shared" si="1246"/>
        <v>0.16533658631292811</v>
      </c>
      <c r="BS1277">
        <f t="shared" si="1247"/>
        <v>2.5759440147554198</v>
      </c>
      <c r="BZ1277" s="4">
        <f t="shared" si="1248"/>
        <v>16.796607730182235</v>
      </c>
      <c r="CA1277">
        <f t="shared" si="1265"/>
        <v>3.6187951511060135E-2</v>
      </c>
      <c r="CB1277">
        <f t="shared" si="1266"/>
        <v>0.58660673018223619</v>
      </c>
      <c r="CC1277">
        <f t="shared" si="1249"/>
        <v>20.490108401527468</v>
      </c>
      <c r="CD1277">
        <f t="shared" si="1250"/>
        <v>1.8901411368774566E-2</v>
      </c>
      <c r="CE1277">
        <f t="shared" si="1251"/>
        <v>0.38010740152746791</v>
      </c>
      <c r="CF1277">
        <f t="shared" si="1252"/>
        <v>18.15594401475542</v>
      </c>
      <c r="CG1277">
        <f t="shared" si="1253"/>
        <v>0.16533658631292811</v>
      </c>
      <c r="CH1277">
        <f t="shared" si="1254"/>
        <v>2.5759440147554198</v>
      </c>
      <c r="CP1277" s="4">
        <f t="shared" si="1255"/>
        <v>18.039973239801252</v>
      </c>
      <c r="CQ1277">
        <f t="shared" si="1267"/>
        <v>0.11289155625599617</v>
      </c>
      <c r="CR1277">
        <f t="shared" si="1268"/>
        <v>1.8299722398012541</v>
      </c>
      <c r="CS1277">
        <f t="shared" si="1256"/>
        <v>20.984846568607793</v>
      </c>
      <c r="CT1277">
        <f t="shared" si="1257"/>
        <v>4.3503009701878807E-2</v>
      </c>
      <c r="CU1277">
        <f t="shared" si="1258"/>
        <v>0.8748455686077925</v>
      </c>
      <c r="CV1277">
        <f t="shared" si="1259"/>
        <v>17.319309603345907</v>
      </c>
      <c r="CW1277">
        <f t="shared" si="1260"/>
        <v>0.11163733012489775</v>
      </c>
      <c r="CX1277">
        <f t="shared" si="1261"/>
        <v>1.739309603345907</v>
      </c>
    </row>
    <row r="1278" spans="1:102">
      <c r="A1278">
        <v>22520</v>
      </c>
      <c r="B1278">
        <v>15</v>
      </c>
      <c r="C1278">
        <v>15</v>
      </c>
      <c r="D1278">
        <v>20</v>
      </c>
      <c r="E1278">
        <v>17.170000000000002</v>
      </c>
      <c r="F1278">
        <v>16.210000999999998</v>
      </c>
      <c r="G1278">
        <v>16.399999999999999</v>
      </c>
      <c r="H1278">
        <v>19.59</v>
      </c>
      <c r="I1278">
        <v>20.110001</v>
      </c>
      <c r="J1278">
        <v>21.59</v>
      </c>
      <c r="K1278">
        <v>18.48</v>
      </c>
      <c r="L1278">
        <v>15.58</v>
      </c>
      <c r="M1278">
        <v>18</v>
      </c>
      <c r="N1278">
        <v>13.957333</v>
      </c>
      <c r="O1278">
        <v>15.132332999999999</v>
      </c>
      <c r="P1278">
        <v>13.711332000000001</v>
      </c>
      <c r="R1278" s="4">
        <f t="shared" si="1218"/>
        <v>16.034625316755967</v>
      </c>
      <c r="S1278">
        <f t="shared" ref="S1278:S1334" si="1272">ABS(E1278-R1278)/E1278</f>
        <v>6.6125491161562855E-2</v>
      </c>
      <c r="T1278">
        <f t="shared" ref="T1278:T1291" si="1273">ABS(E1278-R1278)</f>
        <v>1.1353746832440343</v>
      </c>
      <c r="U1278">
        <f t="shared" si="1220"/>
        <v>19.258085856595919</v>
      </c>
      <c r="V1278">
        <f t="shared" ref="V1278:V1334" si="1274">ABS(H1278-U1278)/H1278</f>
        <v>1.6943039479534502E-2</v>
      </c>
      <c r="W1278">
        <f t="shared" ref="W1278:W1334" si="1275">ABS(H1278-U1278)</f>
        <v>0.33191414340408087</v>
      </c>
      <c r="X1278">
        <f t="shared" si="1223"/>
        <v>15.949271827479366</v>
      </c>
      <c r="Y1278">
        <f t="shared" ref="Y1278:Y1335" si="1276">ABS(K1278-X1278)/K1278</f>
        <v>0.13694416517968799</v>
      </c>
      <c r="Z1278">
        <f t="shared" ref="Z1278:Z1335" si="1277">ABS(K1278-X1278)</f>
        <v>2.5307281725206341</v>
      </c>
      <c r="AG1278" s="4">
        <f t="shared" ref="AG1278:AG1336" si="1278">(F1278*$AR$2+N1278*$AR$3+G1278*$AR$4)/($AR$2+$AR$3+$AR$4)</f>
        <v>16.094700438653391</v>
      </c>
      <c r="AH1278">
        <f t="shared" ref="AH1278:AH1334" si="1279">ABS(E1278-AG1278)/E1278</f>
        <v>6.2626648884485214E-2</v>
      </c>
      <c r="AI1278">
        <f t="shared" ref="AI1278:AI1295" si="1280">ABS(E1278-AG1278)</f>
        <v>1.0752995613466112</v>
      </c>
      <c r="AJ1278">
        <f t="shared" ref="AJ1278:AJ1336" si="1281">(I1278*$AR$5+O1278*$AR$6+AG1278*$AR$7+J1278*$AR$8)/($AR$5+$AR$6+$AR$7+$AR$8)</f>
        <v>19.518823251950238</v>
      </c>
      <c r="AK1278">
        <f t="shared" ref="AK1278:AK1334" si="1282">ABS(H1278-AJ1278)/H1278</f>
        <v>3.6333204721675366E-3</v>
      </c>
      <c r="AL1278">
        <f t="shared" ref="AL1278:AL1334" si="1283">ABS(H1278-AJ1278)</f>
        <v>7.117674804976204E-2</v>
      </c>
      <c r="AM1278">
        <f t="shared" ref="AM1278:AM1336" si="1284">(L1278*$AR$9+P1278*$AR$10+AJ1278*$AR$11+M1278*$AR$12)/($AR$9+$AR$10+$AR$11+$AR$12)</f>
        <v>16.133779279327037</v>
      </c>
      <c r="AN1278">
        <f t="shared" ref="AN1278:AN1335" si="1285">ABS(K1278-AM1278)/K1278</f>
        <v>0.12695999570741145</v>
      </c>
      <c r="AO1278">
        <f t="shared" ref="AO1278:AO1335" si="1286">ABS(K1278-AM1278)</f>
        <v>2.3462207206729637</v>
      </c>
      <c r="AV1278" s="4">
        <f t="shared" si="1231"/>
        <v>16.249200465148853</v>
      </c>
      <c r="AW1278">
        <f t="shared" si="1232"/>
        <v>5.3628394574906743E-2</v>
      </c>
      <c r="AX1278">
        <f t="shared" si="1233"/>
        <v>0.92079953485114885</v>
      </c>
      <c r="AY1278">
        <f t="shared" si="1234"/>
        <v>19.634958604258664</v>
      </c>
      <c r="AZ1278">
        <f t="shared" si="1235"/>
        <v>2.2949772464861576E-3</v>
      </c>
      <c r="BA1278">
        <f t="shared" si="1236"/>
        <v>4.4958604258663826E-2</v>
      </c>
      <c r="BB1278">
        <f t="shared" si="1237"/>
        <v>16.406295139219885</v>
      </c>
      <c r="BC1278">
        <f t="shared" si="1238"/>
        <v>0.11221346649243046</v>
      </c>
      <c r="BD1278">
        <f t="shared" si="1239"/>
        <v>2.073704860780115</v>
      </c>
      <c r="BK1278" s="4">
        <f t="shared" si="1240"/>
        <v>16.070622479383559</v>
      </c>
      <c r="BL1278">
        <f t="shared" si="1241"/>
        <v>6.4028976157043838E-2</v>
      </c>
      <c r="BM1278">
        <f t="shared" si="1269"/>
        <v>1.0993775206164429</v>
      </c>
      <c r="BN1278">
        <f t="shared" si="1242"/>
        <v>19.527711922660824</v>
      </c>
      <c r="BO1278">
        <f t="shared" si="1243"/>
        <v>3.1795853669819105E-3</v>
      </c>
      <c r="BP1278">
        <f t="shared" si="1244"/>
        <v>6.2288077339175629E-2</v>
      </c>
      <c r="BQ1278">
        <f t="shared" si="1245"/>
        <v>16.40611771392124</v>
      </c>
      <c r="BR1278">
        <f t="shared" si="1246"/>
        <v>0.11222306742850433</v>
      </c>
      <c r="BS1278">
        <f t="shared" si="1247"/>
        <v>2.07388228607876</v>
      </c>
      <c r="BZ1278" s="4">
        <f t="shared" si="1248"/>
        <v>16.070622479383559</v>
      </c>
      <c r="CA1278">
        <f t="shared" si="1265"/>
        <v>6.4028976157043838E-2</v>
      </c>
      <c r="CB1278">
        <f t="shared" si="1266"/>
        <v>1.0993775206164429</v>
      </c>
      <c r="CC1278">
        <f t="shared" si="1249"/>
        <v>19.527711922660824</v>
      </c>
      <c r="CD1278">
        <f t="shared" si="1250"/>
        <v>3.1795853669819105E-3</v>
      </c>
      <c r="CE1278">
        <f t="shared" si="1251"/>
        <v>6.2288077339175629E-2</v>
      </c>
      <c r="CF1278">
        <f t="shared" si="1252"/>
        <v>16.40611771392124</v>
      </c>
      <c r="CG1278">
        <f t="shared" si="1253"/>
        <v>0.11222306742850433</v>
      </c>
      <c r="CH1278">
        <f t="shared" si="1254"/>
        <v>2.07388228607876</v>
      </c>
      <c r="CP1278" s="4">
        <f t="shared" si="1255"/>
        <v>16.429700620823294</v>
      </c>
      <c r="CQ1278">
        <f t="shared" si="1267"/>
        <v>4.3115863667833897E-2</v>
      </c>
      <c r="CR1278">
        <f t="shared" si="1268"/>
        <v>0.74029937917670807</v>
      </c>
      <c r="CS1278">
        <f t="shared" si="1256"/>
        <v>19.264501819643321</v>
      </c>
      <c r="CT1278">
        <f t="shared" si="1257"/>
        <v>1.661552732805914E-2</v>
      </c>
      <c r="CU1278">
        <f t="shared" si="1258"/>
        <v>0.32549818035667855</v>
      </c>
      <c r="CV1278">
        <f t="shared" si="1259"/>
        <v>15.609130128282469</v>
      </c>
      <c r="CW1278">
        <f t="shared" si="1260"/>
        <v>0.15535010128341617</v>
      </c>
      <c r="CX1278">
        <f t="shared" si="1261"/>
        <v>2.8708698717175309</v>
      </c>
    </row>
    <row r="1279" spans="1:102">
      <c r="A1279">
        <v>22525</v>
      </c>
      <c r="B1279">
        <v>15</v>
      </c>
      <c r="C1279">
        <v>15</v>
      </c>
      <c r="D1279">
        <v>25</v>
      </c>
      <c r="E1279">
        <v>16.48</v>
      </c>
      <c r="F1279">
        <v>17.170000000000002</v>
      </c>
      <c r="G1279">
        <v>16.210000999999998</v>
      </c>
      <c r="H1279">
        <v>19.489999999999998</v>
      </c>
      <c r="I1279">
        <v>19.59</v>
      </c>
      <c r="J1279">
        <v>20.110001</v>
      </c>
      <c r="K1279">
        <v>15.21</v>
      </c>
      <c r="L1279">
        <v>18.48</v>
      </c>
      <c r="M1279">
        <v>15.58</v>
      </c>
      <c r="N1279">
        <v>13.542665</v>
      </c>
      <c r="O1279">
        <v>14.708332</v>
      </c>
      <c r="P1279">
        <v>12.751336</v>
      </c>
      <c r="R1279" s="4">
        <f t="shared" si="1218"/>
        <v>16.887603147032767</v>
      </c>
      <c r="S1279">
        <f t="shared" si="1272"/>
        <v>2.4733200669463978E-2</v>
      </c>
      <c r="T1279">
        <f t="shared" si="1273"/>
        <v>0.40760314703276634</v>
      </c>
      <c r="U1279">
        <f t="shared" si="1220"/>
        <v>18.957824140496491</v>
      </c>
      <c r="V1279">
        <f t="shared" si="1274"/>
        <v>2.7305072319317964E-2</v>
      </c>
      <c r="W1279">
        <f t="shared" si="1275"/>
        <v>0.5321758595035071</v>
      </c>
      <c r="X1279">
        <f t="shared" si="1223"/>
        <v>18.13575765530766</v>
      </c>
      <c r="Y1279">
        <f t="shared" si="1276"/>
        <v>0.19235750527992501</v>
      </c>
      <c r="Z1279">
        <f t="shared" si="1277"/>
        <v>2.9257576553076596</v>
      </c>
      <c r="AG1279" s="4">
        <f t="shared" si="1278"/>
        <v>16.761454165022165</v>
      </c>
      <c r="AH1279">
        <f t="shared" si="1279"/>
        <v>1.7078529430956609E-2</v>
      </c>
      <c r="AI1279">
        <f t="shared" si="1280"/>
        <v>0.28145416502216491</v>
      </c>
      <c r="AJ1279">
        <f t="shared" si="1281"/>
        <v>19.057791469179055</v>
      </c>
      <c r="AK1279">
        <f t="shared" si="1282"/>
        <v>2.2175912304820106E-2</v>
      </c>
      <c r="AL1279">
        <f t="shared" si="1283"/>
        <v>0.43220853082094379</v>
      </c>
      <c r="AM1279">
        <f t="shared" si="1284"/>
        <v>17.878363933986915</v>
      </c>
      <c r="AN1279">
        <f t="shared" si="1285"/>
        <v>0.17543484115627309</v>
      </c>
      <c r="AO1279">
        <f t="shared" si="1286"/>
        <v>2.6683639339869138</v>
      </c>
      <c r="AV1279" s="4">
        <f t="shared" si="1231"/>
        <v>16.971938708396198</v>
      </c>
      <c r="AW1279">
        <f t="shared" si="1232"/>
        <v>2.9850649781322687E-2</v>
      </c>
      <c r="AX1279">
        <f t="shared" si="1233"/>
        <v>0.49193870839619791</v>
      </c>
      <c r="AY1279">
        <f t="shared" si="1234"/>
        <v>19.206102990249189</v>
      </c>
      <c r="AZ1279">
        <f t="shared" si="1235"/>
        <v>1.456629090563415E-2</v>
      </c>
      <c r="BA1279">
        <f t="shared" si="1236"/>
        <v>0.28389700975080956</v>
      </c>
      <c r="BB1279">
        <f t="shared" si="1237"/>
        <v>18.248969333654326</v>
      </c>
      <c r="BC1279">
        <f t="shared" si="1238"/>
        <v>0.19980074514492605</v>
      </c>
      <c r="BD1279">
        <f t="shared" si="1239"/>
        <v>3.0389693336543253</v>
      </c>
      <c r="BK1279" s="4">
        <f t="shared" si="1240"/>
        <v>16.722957986276487</v>
      </c>
      <c r="BL1279">
        <f t="shared" si="1241"/>
        <v>1.4742596254641189E-2</v>
      </c>
      <c r="BM1279">
        <f t="shared" si="1269"/>
        <v>0.24295798627648679</v>
      </c>
      <c r="BN1279">
        <f t="shared" si="1242"/>
        <v>19.106876755955785</v>
      </c>
      <c r="BO1279">
        <f t="shared" si="1243"/>
        <v>1.9657426580000699E-2</v>
      </c>
      <c r="BP1279">
        <f t="shared" si="1244"/>
        <v>0.38312324404421361</v>
      </c>
      <c r="BQ1279">
        <f t="shared" si="1245"/>
        <v>18.26016271616454</v>
      </c>
      <c r="BR1279">
        <f t="shared" si="1246"/>
        <v>0.20053666772942402</v>
      </c>
      <c r="BS1279">
        <f t="shared" si="1247"/>
        <v>3.0501627161645395</v>
      </c>
      <c r="BZ1279" s="4">
        <f t="shared" si="1248"/>
        <v>16.722957986276487</v>
      </c>
      <c r="CA1279">
        <f t="shared" si="1265"/>
        <v>1.4742596254641189E-2</v>
      </c>
      <c r="CB1279">
        <f t="shared" si="1266"/>
        <v>0.24295798627648679</v>
      </c>
      <c r="CC1279">
        <f t="shared" si="1249"/>
        <v>19.106876755955785</v>
      </c>
      <c r="CD1279">
        <f t="shared" si="1250"/>
        <v>1.9657426580000699E-2</v>
      </c>
      <c r="CE1279">
        <f t="shared" si="1251"/>
        <v>0.38312324404421361</v>
      </c>
      <c r="CF1279">
        <f t="shared" si="1252"/>
        <v>18.26016271616454</v>
      </c>
      <c r="CG1279">
        <f t="shared" si="1253"/>
        <v>0.20053666772942402</v>
      </c>
      <c r="CH1279">
        <f t="shared" si="1254"/>
        <v>3.0501627161645395</v>
      </c>
      <c r="CP1279" s="4">
        <f t="shared" si="1255"/>
        <v>17.433572977991531</v>
      </c>
      <c r="CQ1279">
        <f t="shared" si="1267"/>
        <v>5.7862437984922979E-2</v>
      </c>
      <c r="CR1279">
        <f t="shared" si="1268"/>
        <v>0.95357297799153073</v>
      </c>
      <c r="CS1279">
        <f t="shared" si="1256"/>
        <v>19.732461241244625</v>
      </c>
      <c r="CT1279">
        <f t="shared" si="1257"/>
        <v>1.2440289443028557E-2</v>
      </c>
      <c r="CU1279">
        <f t="shared" si="1258"/>
        <v>0.24246124124462654</v>
      </c>
      <c r="CV1279">
        <f t="shared" si="1259"/>
        <v>17.634870548941461</v>
      </c>
      <c r="CW1279">
        <f t="shared" si="1260"/>
        <v>0.15942607159378433</v>
      </c>
      <c r="CX1279">
        <f t="shared" si="1261"/>
        <v>2.4248705489414597</v>
      </c>
    </row>
    <row r="1280" spans="1:102">
      <c r="A1280">
        <v>22530</v>
      </c>
      <c r="B1280">
        <v>15</v>
      </c>
      <c r="C1280">
        <v>15</v>
      </c>
      <c r="D1280">
        <v>30</v>
      </c>
      <c r="E1280">
        <v>18.129999000000002</v>
      </c>
      <c r="F1280">
        <v>16.48</v>
      </c>
      <c r="G1280">
        <v>17.170000000000002</v>
      </c>
      <c r="H1280">
        <v>18.809999000000001</v>
      </c>
      <c r="I1280">
        <v>19.489999999999998</v>
      </c>
      <c r="J1280">
        <v>19.59</v>
      </c>
      <c r="K1280">
        <v>17.329999999999998</v>
      </c>
      <c r="L1280">
        <v>15.21</v>
      </c>
      <c r="M1280">
        <v>18.48</v>
      </c>
      <c r="N1280">
        <v>12.689667999999999</v>
      </c>
      <c r="O1280">
        <v>14.870666999999999</v>
      </c>
      <c r="P1280">
        <v>12.226667000000001</v>
      </c>
      <c r="R1280" s="4">
        <f t="shared" si="1218"/>
        <v>16.184913434104928</v>
      </c>
      <c r="S1280">
        <f t="shared" si="1272"/>
        <v>0.10728547563047706</v>
      </c>
      <c r="T1280">
        <f t="shared" si="1273"/>
        <v>1.9450855658950736</v>
      </c>
      <c r="U1280">
        <f t="shared" si="1220"/>
        <v>18.774321327761847</v>
      </c>
      <c r="V1280">
        <f t="shared" si="1274"/>
        <v>1.8967397200900784E-3</v>
      </c>
      <c r="W1280">
        <f t="shared" si="1275"/>
        <v>3.5677672238154656E-2</v>
      </c>
      <c r="X1280">
        <f t="shared" si="1223"/>
        <v>15.484024791122909</v>
      </c>
      <c r="Y1280">
        <f t="shared" si="1276"/>
        <v>0.10651905417640446</v>
      </c>
      <c r="Z1280">
        <f t="shared" si="1277"/>
        <v>1.8459752088770891</v>
      </c>
      <c r="AG1280" s="4">
        <f t="shared" si="1278"/>
        <v>16.351192825030711</v>
      </c>
      <c r="AH1280">
        <f t="shared" si="1279"/>
        <v>9.8113969833605055E-2</v>
      </c>
      <c r="AI1280">
        <f t="shared" si="1280"/>
        <v>1.7788061749692901</v>
      </c>
      <c r="AJ1280">
        <f t="shared" si="1281"/>
        <v>18.868280208991145</v>
      </c>
      <c r="AK1280">
        <f t="shared" si="1282"/>
        <v>3.0984163790302981E-3</v>
      </c>
      <c r="AL1280">
        <f t="shared" si="1283"/>
        <v>5.8281208991143529E-2</v>
      </c>
      <c r="AM1280">
        <f t="shared" si="1284"/>
        <v>15.749317532589979</v>
      </c>
      <c r="AN1280">
        <f t="shared" si="1285"/>
        <v>9.1210759804386587E-2</v>
      </c>
      <c r="AO1280">
        <f t="shared" si="1286"/>
        <v>1.5806824674100195</v>
      </c>
      <c r="AV1280" s="4">
        <f t="shared" si="1231"/>
        <v>16.622356701628465</v>
      </c>
      <c r="AW1280">
        <f t="shared" si="1232"/>
        <v>8.3157329372800071E-2</v>
      </c>
      <c r="AX1280">
        <f t="shared" si="1233"/>
        <v>1.5076422983715361</v>
      </c>
      <c r="AY1280">
        <f t="shared" si="1234"/>
        <v>19.00953373105995</v>
      </c>
      <c r="AZ1280">
        <f t="shared" si="1235"/>
        <v>1.0607907584681341E-2</v>
      </c>
      <c r="BA1280">
        <f t="shared" si="1236"/>
        <v>0.19953473105994846</v>
      </c>
      <c r="BB1280">
        <f t="shared" si="1237"/>
        <v>16.098220641216994</v>
      </c>
      <c r="BC1280">
        <f t="shared" si="1238"/>
        <v>7.1077862595672517E-2</v>
      </c>
      <c r="BD1280">
        <f t="shared" si="1239"/>
        <v>1.2317793587830046</v>
      </c>
      <c r="BK1280" s="4">
        <f t="shared" si="1240"/>
        <v>16.310598855673092</v>
      </c>
      <c r="BL1280">
        <f t="shared" si="1241"/>
        <v>0.10035301956315107</v>
      </c>
      <c r="BM1280">
        <f t="shared" si="1269"/>
        <v>1.8194001443269094</v>
      </c>
      <c r="BN1280">
        <f t="shared" si="1242"/>
        <v>18.89149450994254</v>
      </c>
      <c r="BO1280">
        <f t="shared" si="1243"/>
        <v>4.3325632256832275E-3</v>
      </c>
      <c r="BP1280">
        <f t="shared" si="1244"/>
        <v>8.1495509942538291E-2</v>
      </c>
      <c r="BQ1280">
        <f t="shared" si="1245"/>
        <v>16.088696881526843</v>
      </c>
      <c r="BR1280">
        <f t="shared" si="1246"/>
        <v>7.1627415953442311E-2</v>
      </c>
      <c r="BS1280">
        <f t="shared" si="1247"/>
        <v>1.2413031184731551</v>
      </c>
      <c r="BZ1280" s="4">
        <f t="shared" si="1248"/>
        <v>16.310598855673092</v>
      </c>
      <c r="CA1280">
        <f t="shared" si="1265"/>
        <v>0.10035301956315107</v>
      </c>
      <c r="CB1280">
        <f t="shared" si="1266"/>
        <v>1.8194001443269094</v>
      </c>
      <c r="CC1280">
        <f t="shared" si="1249"/>
        <v>18.89149450994254</v>
      </c>
      <c r="CD1280">
        <f t="shared" si="1250"/>
        <v>4.3325632256832275E-3</v>
      </c>
      <c r="CE1280">
        <f t="shared" si="1251"/>
        <v>8.1495509942538291E-2</v>
      </c>
      <c r="CF1280">
        <f t="shared" si="1252"/>
        <v>16.088696881526843</v>
      </c>
      <c r="CG1280">
        <f t="shared" si="1253"/>
        <v>7.1627415953442311E-2</v>
      </c>
      <c r="CH1280">
        <f t="shared" si="1254"/>
        <v>1.2413031184731551</v>
      </c>
      <c r="CP1280" s="4">
        <f t="shared" si="1255"/>
        <v>16.339991084172599</v>
      </c>
      <c r="CQ1280">
        <f t="shared" si="1267"/>
        <v>9.8731826506300538E-2</v>
      </c>
      <c r="CR1280">
        <f t="shared" si="1268"/>
        <v>1.7900079158274025</v>
      </c>
      <c r="CS1280">
        <f t="shared" si="1256"/>
        <v>18.574570050195021</v>
      </c>
      <c r="CT1280">
        <f t="shared" si="1257"/>
        <v>1.2516159613032419E-2</v>
      </c>
      <c r="CU1280">
        <f t="shared" si="1258"/>
        <v>0.23542894980498019</v>
      </c>
      <c r="CV1280">
        <f t="shared" si="1259"/>
        <v>15.376778650235543</v>
      </c>
      <c r="CW1280">
        <f t="shared" si="1260"/>
        <v>0.11270752162518494</v>
      </c>
      <c r="CX1280">
        <f t="shared" si="1261"/>
        <v>1.9532213497644548</v>
      </c>
    </row>
    <row r="1281" spans="1:102">
      <c r="A1281">
        <v>22535</v>
      </c>
      <c r="B1281">
        <v>15</v>
      </c>
      <c r="C1281">
        <v>15</v>
      </c>
      <c r="D1281">
        <v>35</v>
      </c>
      <c r="E1281">
        <v>16.889999</v>
      </c>
      <c r="F1281">
        <v>18.129999000000002</v>
      </c>
      <c r="G1281">
        <v>16.48</v>
      </c>
      <c r="H1281">
        <v>19.09</v>
      </c>
      <c r="I1281">
        <v>18.809999000000001</v>
      </c>
      <c r="J1281">
        <v>19.489999999999998</v>
      </c>
      <c r="K1281">
        <v>16.629999000000002</v>
      </c>
      <c r="L1281">
        <v>17.329999999999998</v>
      </c>
      <c r="M1281">
        <v>15.21</v>
      </c>
      <c r="N1281">
        <v>13.166999000000001</v>
      </c>
      <c r="O1281">
        <v>14.295</v>
      </c>
      <c r="P1281">
        <v>13.023999999999999</v>
      </c>
      <c r="R1281" s="4">
        <f t="shared" si="1218"/>
        <v>17.743617377878969</v>
      </c>
      <c r="S1281">
        <f t="shared" si="1272"/>
        <v>5.0539871427995341E-2</v>
      </c>
      <c r="T1281">
        <f t="shared" si="1273"/>
        <v>0.85361837787896988</v>
      </c>
      <c r="U1281">
        <f t="shared" si="1220"/>
        <v>18.45039433111269</v>
      </c>
      <c r="V1281">
        <f t="shared" si="1274"/>
        <v>3.3504749548837587E-2</v>
      </c>
      <c r="W1281">
        <f t="shared" si="1275"/>
        <v>0.63960566888730952</v>
      </c>
      <c r="X1281">
        <f t="shared" si="1223"/>
        <v>17.175324035665863</v>
      </c>
      <c r="Y1281">
        <f t="shared" si="1276"/>
        <v>3.2791645728052141E-2</v>
      </c>
      <c r="Z1281">
        <f t="shared" si="1277"/>
        <v>0.54532503566586144</v>
      </c>
      <c r="AG1281" s="4">
        <f t="shared" si="1278"/>
        <v>17.511771463941248</v>
      </c>
      <c r="AH1281">
        <f t="shared" si="1279"/>
        <v>3.6813055106826711E-2</v>
      </c>
      <c r="AI1281">
        <f t="shared" si="1280"/>
        <v>0.62177246394124808</v>
      </c>
      <c r="AJ1281">
        <f t="shared" si="1281"/>
        <v>18.538756939463418</v>
      </c>
      <c r="AK1281">
        <f t="shared" si="1282"/>
        <v>2.8876011552466288E-2</v>
      </c>
      <c r="AL1281">
        <f t="shared" si="1283"/>
        <v>0.55124306053658145</v>
      </c>
      <c r="AM1281">
        <f t="shared" si="1284"/>
        <v>16.967514659808909</v>
      </c>
      <c r="AN1281">
        <f t="shared" si="1285"/>
        <v>2.0295591106704678E-2</v>
      </c>
      <c r="AO1281">
        <f t="shared" si="1286"/>
        <v>0.33751565980890774</v>
      </c>
      <c r="AV1281" s="4">
        <f t="shared" si="1231"/>
        <v>17.789581006767733</v>
      </c>
      <c r="AW1281">
        <f t="shared" si="1232"/>
        <v>5.3261223210713846E-2</v>
      </c>
      <c r="AX1281">
        <f t="shared" si="1233"/>
        <v>0.89958200676773359</v>
      </c>
      <c r="AY1281">
        <f t="shared" si="1234"/>
        <v>18.721333005464537</v>
      </c>
      <c r="AZ1281">
        <f t="shared" si="1235"/>
        <v>1.9312047906519803E-2</v>
      </c>
      <c r="BA1281">
        <f t="shared" si="1236"/>
        <v>0.36866699453546303</v>
      </c>
      <c r="BB1281">
        <f t="shared" si="1237"/>
        <v>17.278070914286026</v>
      </c>
      <c r="BC1281">
        <f t="shared" si="1238"/>
        <v>3.897005130824268E-2</v>
      </c>
      <c r="BD1281">
        <f t="shared" si="1239"/>
        <v>0.64807191428602451</v>
      </c>
      <c r="BK1281" s="4">
        <f t="shared" si="1240"/>
        <v>17.459173266933234</v>
      </c>
      <c r="BL1281">
        <f t="shared" si="1241"/>
        <v>3.3698892873423793E-2</v>
      </c>
      <c r="BM1281">
        <f t="shared" si="1269"/>
        <v>0.56917426693323492</v>
      </c>
      <c r="BN1281">
        <f t="shared" si="1242"/>
        <v>18.639635647049953</v>
      </c>
      <c r="BO1281">
        <f t="shared" si="1243"/>
        <v>2.3591637137247067E-2</v>
      </c>
      <c r="BP1281">
        <f t="shared" si="1244"/>
        <v>0.45036435295004651</v>
      </c>
      <c r="BQ1281">
        <f t="shared" si="1245"/>
        <v>17.291672629765007</v>
      </c>
      <c r="BR1281">
        <f t="shared" si="1246"/>
        <v>3.9787953671254275E-2</v>
      </c>
      <c r="BS1281">
        <f t="shared" si="1247"/>
        <v>0.66167362976500499</v>
      </c>
      <c r="BZ1281" s="4">
        <f t="shared" si="1248"/>
        <v>17.459173266933234</v>
      </c>
      <c r="CA1281">
        <f t="shared" si="1265"/>
        <v>3.3698892873423793E-2</v>
      </c>
      <c r="CB1281">
        <f t="shared" si="1266"/>
        <v>0.56917426693323492</v>
      </c>
      <c r="CC1281">
        <f t="shared" si="1249"/>
        <v>18.639635647049953</v>
      </c>
      <c r="CD1281">
        <f t="shared" si="1250"/>
        <v>2.3591637137247067E-2</v>
      </c>
      <c r="CE1281">
        <f t="shared" si="1251"/>
        <v>0.45036435295004651</v>
      </c>
      <c r="CF1281">
        <f t="shared" si="1252"/>
        <v>17.291672629765007</v>
      </c>
      <c r="CG1281">
        <f t="shared" si="1253"/>
        <v>3.9787953671254275E-2</v>
      </c>
      <c r="CH1281">
        <f t="shared" si="1254"/>
        <v>0.66167362976500499</v>
      </c>
      <c r="CP1281" s="4">
        <f t="shared" si="1255"/>
        <v>17.330932303195567</v>
      </c>
      <c r="CQ1281">
        <f t="shared" si="1267"/>
        <v>2.6106176986485763E-2</v>
      </c>
      <c r="CR1281">
        <f t="shared" si="1268"/>
        <v>0.44093330319556756</v>
      </c>
      <c r="CS1281">
        <f t="shared" si="1256"/>
        <v>19.090456448688574</v>
      </c>
      <c r="CT1281">
        <f t="shared" si="1257"/>
        <v>2.3910355608909628E-5</v>
      </c>
      <c r="CU1281">
        <f t="shared" si="1258"/>
        <v>4.5644868857408483E-4</v>
      </c>
      <c r="CV1281">
        <f t="shared" si="1259"/>
        <v>16.628859118327249</v>
      </c>
      <c r="CW1281">
        <f t="shared" si="1260"/>
        <v>6.8543700619152603E-5</v>
      </c>
      <c r="CX1281">
        <f t="shared" si="1261"/>
        <v>1.1398816727528072E-3</v>
      </c>
    </row>
    <row r="1282" spans="1:102">
      <c r="A1282">
        <v>22540</v>
      </c>
      <c r="B1282">
        <v>15</v>
      </c>
      <c r="C1282">
        <v>15</v>
      </c>
      <c r="D1282">
        <v>40</v>
      </c>
      <c r="E1282">
        <v>19.07</v>
      </c>
      <c r="F1282">
        <v>16.889999</v>
      </c>
      <c r="G1282">
        <v>18.129999000000002</v>
      </c>
      <c r="H1282">
        <v>19.390001000000002</v>
      </c>
      <c r="I1282">
        <v>19.09</v>
      </c>
      <c r="J1282">
        <v>18.809999000000001</v>
      </c>
      <c r="K1282">
        <v>17.829999999999998</v>
      </c>
      <c r="L1282">
        <v>16.629999000000002</v>
      </c>
      <c r="M1282">
        <v>17.329999999999998</v>
      </c>
      <c r="N1282">
        <v>13.856665</v>
      </c>
      <c r="O1282">
        <v>15.387002000000001</v>
      </c>
      <c r="P1282">
        <v>13.371332000000001</v>
      </c>
      <c r="R1282" s="4">
        <f t="shared" si="1218"/>
        <v>16.653846569745138</v>
      </c>
      <c r="S1282">
        <f t="shared" si="1272"/>
        <v>0.1266991835477117</v>
      </c>
      <c r="T1282">
        <f t="shared" si="1273"/>
        <v>2.4161534302548624</v>
      </c>
      <c r="U1282">
        <f t="shared" si="1220"/>
        <v>18.549794064765788</v>
      </c>
      <c r="V1282">
        <f t="shared" si="1274"/>
        <v>4.3331969670048688E-2</v>
      </c>
      <c r="W1282">
        <f t="shared" si="1275"/>
        <v>0.84020693523421386</v>
      </c>
      <c r="X1282">
        <f t="shared" si="1223"/>
        <v>16.659497172991514</v>
      </c>
      <c r="Y1282">
        <f t="shared" si="1276"/>
        <v>6.5647943186117996E-2</v>
      </c>
      <c r="Z1282">
        <f t="shared" si="1277"/>
        <v>1.1705028270084838</v>
      </c>
      <c r="AG1282" s="4">
        <f t="shared" si="1278"/>
        <v>16.908013299460432</v>
      </c>
      <c r="AH1282">
        <f t="shared" si="1279"/>
        <v>0.11337109074669996</v>
      </c>
      <c r="AI1282">
        <f t="shared" si="1280"/>
        <v>2.1619867005395683</v>
      </c>
      <c r="AJ1282">
        <f t="shared" si="1281"/>
        <v>18.595916254077437</v>
      </c>
      <c r="AK1282">
        <f t="shared" si="1282"/>
        <v>4.0953311241323009E-2</v>
      </c>
      <c r="AL1282">
        <f t="shared" si="1283"/>
        <v>0.79408474592256439</v>
      </c>
      <c r="AM1282">
        <f t="shared" si="1284"/>
        <v>16.705457124449609</v>
      </c>
      <c r="AN1282">
        <f t="shared" si="1285"/>
        <v>6.3070267837935484E-2</v>
      </c>
      <c r="AO1282">
        <f t="shared" si="1286"/>
        <v>1.1245428755503895</v>
      </c>
      <c r="AV1282" s="4">
        <f t="shared" si="1231"/>
        <v>17.145828434810578</v>
      </c>
      <c r="AW1282">
        <f t="shared" si="1232"/>
        <v>0.10090044914469962</v>
      </c>
      <c r="AX1282">
        <f t="shared" si="1233"/>
        <v>1.9241715651894218</v>
      </c>
      <c r="AY1282">
        <f t="shared" si="1234"/>
        <v>18.719839677887084</v>
      </c>
      <c r="AZ1282">
        <f t="shared" si="1235"/>
        <v>3.4562211838612994E-2</v>
      </c>
      <c r="BA1282">
        <f t="shared" si="1236"/>
        <v>0.6701613221129179</v>
      </c>
      <c r="BB1282">
        <f t="shared" si="1237"/>
        <v>16.99363718265127</v>
      </c>
      <c r="BC1282">
        <f t="shared" si="1238"/>
        <v>4.6907617349900649E-2</v>
      </c>
      <c r="BD1282">
        <f t="shared" si="1239"/>
        <v>0.83636281734872853</v>
      </c>
      <c r="BK1282" s="4">
        <f t="shared" si="1240"/>
        <v>16.875377214335263</v>
      </c>
      <c r="BL1282">
        <f t="shared" si="1241"/>
        <v>0.11508247434004916</v>
      </c>
      <c r="BM1282">
        <f t="shared" si="1269"/>
        <v>2.1946227856647376</v>
      </c>
      <c r="BN1282">
        <f t="shared" si="1242"/>
        <v>18.62708013271294</v>
      </c>
      <c r="BO1282">
        <f t="shared" si="1243"/>
        <v>3.9346097366733557E-2</v>
      </c>
      <c r="BP1282">
        <f t="shared" si="1244"/>
        <v>0.7629208672870611</v>
      </c>
      <c r="BQ1282">
        <f t="shared" si="1245"/>
        <v>16.991888272174982</v>
      </c>
      <c r="BR1282">
        <f t="shared" si="1246"/>
        <v>4.7005705430455187E-2</v>
      </c>
      <c r="BS1282">
        <f t="shared" si="1247"/>
        <v>0.83811172782501586</v>
      </c>
      <c r="BZ1282" s="4">
        <f t="shared" si="1248"/>
        <v>16.875377214335263</v>
      </c>
      <c r="CA1282">
        <f t="shared" si="1265"/>
        <v>0.11508247434004916</v>
      </c>
      <c r="CB1282">
        <f t="shared" si="1266"/>
        <v>2.1946227856647376</v>
      </c>
      <c r="CC1282">
        <f t="shared" si="1249"/>
        <v>18.62708013271294</v>
      </c>
      <c r="CD1282">
        <f t="shared" si="1250"/>
        <v>3.9346097366733557E-2</v>
      </c>
      <c r="CE1282">
        <f t="shared" si="1251"/>
        <v>0.7629208672870611</v>
      </c>
      <c r="CF1282">
        <f t="shared" si="1252"/>
        <v>16.991888272174982</v>
      </c>
      <c r="CG1282">
        <f t="shared" si="1253"/>
        <v>4.7005705430455187E-2</v>
      </c>
      <c r="CH1282">
        <f t="shared" si="1254"/>
        <v>0.83811172782501586</v>
      </c>
      <c r="CP1282" s="4">
        <f t="shared" si="1255"/>
        <v>16.872690212563157</v>
      </c>
      <c r="CQ1282">
        <f t="shared" si="1267"/>
        <v>0.11522337637319577</v>
      </c>
      <c r="CR1282">
        <f t="shared" si="1268"/>
        <v>2.1973097874368435</v>
      </c>
      <c r="CS1282">
        <f t="shared" si="1256"/>
        <v>18.801605301658022</v>
      </c>
      <c r="CT1282">
        <f t="shared" si="1257"/>
        <v>3.034531552329368E-2</v>
      </c>
      <c r="CU1282">
        <f t="shared" si="1258"/>
        <v>0.58839569834198002</v>
      </c>
      <c r="CV1282">
        <f t="shared" si="1259"/>
        <v>16.374022451669259</v>
      </c>
      <c r="CW1282">
        <f t="shared" si="1260"/>
        <v>8.1658864180075147E-2</v>
      </c>
      <c r="CX1282">
        <f t="shared" si="1261"/>
        <v>1.4559775483307398</v>
      </c>
    </row>
    <row r="1283" spans="1:102">
      <c r="A1283">
        <v>22545</v>
      </c>
      <c r="B1283">
        <v>15</v>
      </c>
      <c r="C1283">
        <v>15</v>
      </c>
      <c r="D1283">
        <v>45</v>
      </c>
      <c r="E1283">
        <v>17.77</v>
      </c>
      <c r="F1283">
        <v>19.07</v>
      </c>
      <c r="G1283">
        <v>16.889999</v>
      </c>
      <c r="H1283">
        <v>18.309999000000001</v>
      </c>
      <c r="I1283">
        <v>19.390001000000002</v>
      </c>
      <c r="J1283">
        <v>19.09</v>
      </c>
      <c r="K1283">
        <v>20.010000000000002</v>
      </c>
      <c r="L1283">
        <v>17.829999999999998</v>
      </c>
      <c r="M1283">
        <v>16.629999000000002</v>
      </c>
      <c r="N1283">
        <v>14.155666999999999</v>
      </c>
      <c r="O1283">
        <v>16.345002999999998</v>
      </c>
      <c r="P1283">
        <v>14.79</v>
      </c>
      <c r="R1283" s="4">
        <f t="shared" ref="R1283:R1346" si="1287">(F1283*$AC$2+N1283*$AC$3)/($AC$2+$AC$3)</f>
        <v>18.687407222207757</v>
      </c>
      <c r="S1283">
        <f t="shared" si="1272"/>
        <v>5.1626742949226617E-2</v>
      </c>
      <c r="T1283">
        <f t="shared" si="1273"/>
        <v>0.91740722220775694</v>
      </c>
      <c r="U1283">
        <f t="shared" ref="U1283:U1346" si="1288">(I1283*$AC$4+O1283*$AC$5+R1283*$AC$6)/($AC$4+$AC$5+$AC$6)</f>
        <v>19.150083379844055</v>
      </c>
      <c r="V1283">
        <f t="shared" si="1274"/>
        <v>4.5881181088216004E-2</v>
      </c>
      <c r="W1283">
        <f t="shared" si="1275"/>
        <v>0.84008437984405404</v>
      </c>
      <c r="X1283">
        <f t="shared" ref="X1283:X1346" si="1289">(L1283*$AC$7+P1283*$AC$8+U1283*$AC$9)/($AC$7+$AC$8+$AC$9)</f>
        <v>17.793138476649855</v>
      </c>
      <c r="Y1283">
        <f t="shared" si="1276"/>
        <v>0.11078768232634417</v>
      </c>
      <c r="Z1283">
        <f t="shared" si="1277"/>
        <v>2.216861523350147</v>
      </c>
      <c r="AG1283" s="4">
        <f t="shared" si="1278"/>
        <v>18.361672967921855</v>
      </c>
      <c r="AH1283">
        <f t="shared" si="1279"/>
        <v>3.3296171520644659E-2</v>
      </c>
      <c r="AI1283">
        <f t="shared" si="1280"/>
        <v>0.59167296792185553</v>
      </c>
      <c r="AJ1283">
        <f t="shared" si="1281"/>
        <v>19.088789454598533</v>
      </c>
      <c r="AK1283">
        <f t="shared" si="1282"/>
        <v>4.2533615354022246E-2</v>
      </c>
      <c r="AL1283">
        <f t="shared" si="1283"/>
        <v>0.77879045459853202</v>
      </c>
      <c r="AM1283">
        <f t="shared" si="1284"/>
        <v>17.648280290811762</v>
      </c>
      <c r="AN1283">
        <f t="shared" si="1285"/>
        <v>0.11802697197342525</v>
      </c>
      <c r="AO1283">
        <f t="shared" si="1286"/>
        <v>2.3617197091882396</v>
      </c>
      <c r="AV1283" s="4">
        <f t="shared" si="1231"/>
        <v>18.62023514216412</v>
      </c>
      <c r="AW1283">
        <f t="shared" si="1232"/>
        <v>4.7846659660333156E-2</v>
      </c>
      <c r="AX1283">
        <f t="shared" si="1233"/>
        <v>0.85023514216412011</v>
      </c>
      <c r="AY1283">
        <f t="shared" si="1234"/>
        <v>19.219285460191024</v>
      </c>
      <c r="AZ1283">
        <f t="shared" si="1235"/>
        <v>4.9660650456126339E-2</v>
      </c>
      <c r="BA1283">
        <f t="shared" si="1236"/>
        <v>0.90928646019102288</v>
      </c>
      <c r="BB1283">
        <f t="shared" si="1237"/>
        <v>17.882394016192954</v>
      </c>
      <c r="BC1283">
        <f t="shared" si="1238"/>
        <v>0.10632713562254109</v>
      </c>
      <c r="BD1283">
        <f t="shared" si="1239"/>
        <v>2.1276059838070474</v>
      </c>
      <c r="BK1283" s="4">
        <f t="shared" si="1240"/>
        <v>18.309709237877865</v>
      </c>
      <c r="BL1283">
        <f t="shared" si="1241"/>
        <v>3.0371932351033495E-2</v>
      </c>
      <c r="BM1283">
        <f t="shared" si="1269"/>
        <v>0.53970923787786518</v>
      </c>
      <c r="BN1283">
        <f t="shared" si="1242"/>
        <v>19.142676752031896</v>
      </c>
      <c r="BO1283">
        <f t="shared" si="1243"/>
        <v>4.5476668351095748E-2</v>
      </c>
      <c r="BP1283">
        <f t="shared" si="1244"/>
        <v>0.83267775203189487</v>
      </c>
      <c r="BQ1283">
        <f t="shared" si="1245"/>
        <v>17.890438252272666</v>
      </c>
      <c r="BR1283">
        <f t="shared" si="1246"/>
        <v>0.10592512482395477</v>
      </c>
      <c r="BS1283">
        <f t="shared" si="1247"/>
        <v>2.1195617477273352</v>
      </c>
      <c r="BZ1283" s="4">
        <f t="shared" si="1248"/>
        <v>18.309709237877865</v>
      </c>
      <c r="CA1283">
        <f t="shared" si="1265"/>
        <v>3.0371932351033495E-2</v>
      </c>
      <c r="CB1283">
        <f t="shared" si="1266"/>
        <v>0.53970923787786518</v>
      </c>
      <c r="CC1283">
        <f t="shared" si="1249"/>
        <v>19.142676752031896</v>
      </c>
      <c r="CD1283">
        <f t="shared" si="1250"/>
        <v>4.5476668351095748E-2</v>
      </c>
      <c r="CE1283">
        <f t="shared" si="1251"/>
        <v>0.83267775203189487</v>
      </c>
      <c r="CF1283">
        <f t="shared" si="1252"/>
        <v>17.890438252272666</v>
      </c>
      <c r="CG1283">
        <f t="shared" si="1253"/>
        <v>0.10592512482395477</v>
      </c>
      <c r="CH1283">
        <f t="shared" si="1254"/>
        <v>2.1195617477273352</v>
      </c>
      <c r="CP1283" s="4">
        <f t="shared" si="1255"/>
        <v>17.954342853146141</v>
      </c>
      <c r="CQ1283">
        <f t="shared" si="1267"/>
        <v>1.0373824037486849E-2</v>
      </c>
      <c r="CR1283">
        <f t="shared" si="1268"/>
        <v>0.18434285314614129</v>
      </c>
      <c r="CS1283">
        <f t="shared" si="1256"/>
        <v>19.443729200996632</v>
      </c>
      <c r="CT1283">
        <f t="shared" si="1257"/>
        <v>6.1918638062002665E-2</v>
      </c>
      <c r="CU1283">
        <f t="shared" si="1258"/>
        <v>1.1337302009966308</v>
      </c>
      <c r="CV1283">
        <f t="shared" si="1259"/>
        <v>17.258204602084152</v>
      </c>
      <c r="CW1283">
        <f t="shared" si="1260"/>
        <v>0.1375210093910969</v>
      </c>
      <c r="CX1283">
        <f t="shared" si="1261"/>
        <v>2.7517953979158492</v>
      </c>
    </row>
    <row r="1284" spans="1:102">
      <c r="A1284">
        <v>22550</v>
      </c>
      <c r="B1284">
        <v>15</v>
      </c>
      <c r="C1284">
        <v>15</v>
      </c>
      <c r="D1284">
        <v>50</v>
      </c>
      <c r="E1284">
        <v>19.600000000000001</v>
      </c>
      <c r="F1284">
        <v>17.77</v>
      </c>
      <c r="G1284">
        <v>19.07</v>
      </c>
      <c r="H1284">
        <v>21.09</v>
      </c>
      <c r="I1284">
        <v>18.309999000000001</v>
      </c>
      <c r="J1284">
        <v>19.390001000000002</v>
      </c>
      <c r="K1284">
        <v>20.34</v>
      </c>
      <c r="L1284">
        <v>20.010000000000002</v>
      </c>
      <c r="M1284">
        <v>17.829999999999998</v>
      </c>
      <c r="N1284">
        <v>13.779999</v>
      </c>
      <c r="O1284">
        <v>16.148001000000001</v>
      </c>
      <c r="P1284">
        <v>14.631332</v>
      </c>
      <c r="R1284" s="4">
        <f t="shared" si="1287"/>
        <v>17.459368716775227</v>
      </c>
      <c r="S1284">
        <f t="shared" si="1272"/>
        <v>0.10921588179718235</v>
      </c>
      <c r="T1284">
        <f t="shared" si="1273"/>
        <v>2.1406312832247743</v>
      </c>
      <c r="U1284">
        <f t="shared" si="1288"/>
        <v>18.084399725300713</v>
      </c>
      <c r="V1284">
        <f t="shared" si="1274"/>
        <v>0.1425130523802412</v>
      </c>
      <c r="W1284">
        <f t="shared" si="1275"/>
        <v>3.0056002746992867</v>
      </c>
      <c r="X1284">
        <f t="shared" si="1289"/>
        <v>19.362181561522021</v>
      </c>
      <c r="Y1284">
        <f t="shared" si="1276"/>
        <v>4.8073669541690192E-2</v>
      </c>
      <c r="Z1284">
        <f t="shared" si="1277"/>
        <v>0.97781843847797845</v>
      </c>
      <c r="AG1284" s="4">
        <f t="shared" si="1278"/>
        <v>17.735405690813117</v>
      </c>
      <c r="AH1284">
        <f t="shared" si="1279"/>
        <v>9.5132362713616539E-2</v>
      </c>
      <c r="AI1284">
        <f t="shared" si="1280"/>
        <v>1.8645943091868844</v>
      </c>
      <c r="AJ1284">
        <f t="shared" si="1281"/>
        <v>18.282148131937689</v>
      </c>
      <c r="AK1284">
        <f t="shared" si="1282"/>
        <v>0.13313664618597967</v>
      </c>
      <c r="AL1284">
        <f t="shared" si="1283"/>
        <v>2.8078518680623112</v>
      </c>
      <c r="AM1284">
        <f t="shared" si="1284"/>
        <v>19.25568930762233</v>
      </c>
      <c r="AN1284">
        <f t="shared" si="1285"/>
        <v>5.3309276911389883E-2</v>
      </c>
      <c r="AO1284">
        <f t="shared" si="1286"/>
        <v>1.0843106923776702</v>
      </c>
      <c r="AV1284" s="4">
        <f t="shared" ref="AV1284:AV1347" si="1290">(F1284*$BG$2+G1284*$BG$3)/($BG$2+$BG$3)</f>
        <v>18.038208278430446</v>
      </c>
      <c r="AW1284">
        <f t="shared" ref="AW1284:AW1347" si="1291">ABS(E1284-AV1284)/E1284</f>
        <v>7.9683251100487518E-2</v>
      </c>
      <c r="AX1284">
        <f t="shared" ref="AX1284:AX1347" si="1292">ABS(E1284-AV1284)</f>
        <v>1.5617917215695556</v>
      </c>
      <c r="AY1284">
        <f t="shared" ref="AY1284:AY1347" si="1293">(I1284*$BG$4+J1284*$BG$5+AV1284*$BG$6)/($BG$4+$BG$5+$BG$6)</f>
        <v>18.40118429070521</v>
      </c>
      <c r="AZ1284">
        <f t="shared" ref="AZ1284:AZ1347" si="1294">ABS(H1284-AY1284)/H1284</f>
        <v>0.12749244709790375</v>
      </c>
      <c r="BA1284">
        <f t="shared" ref="BA1284:BA1347" si="1295">ABS(H1284-AY1284)</f>
        <v>2.68881570929479</v>
      </c>
      <c r="BB1284">
        <f t="shared" ref="BB1284:BB1347" si="1296">(L1284*$BG$7+M1284*$BG$8+AY1284*$BG$9)/($BG$7+$BG$8+$BG$9)</f>
        <v>19.5434705663769</v>
      </c>
      <c r="BC1284">
        <f t="shared" ref="BC1284:BC1347" si="1297">ABS(K1284-BB1284)/K1284</f>
        <v>3.9160739116179927E-2</v>
      </c>
      <c r="BD1284">
        <f t="shared" ref="BD1284:BD1347" si="1298">ABS(K1284-BB1284)</f>
        <v>0.79652943362309969</v>
      </c>
      <c r="BK1284" s="4">
        <f t="shared" ref="BK1284:BK1347" si="1299">($F1284*$BV$2+$G1284*$BV$3+$N1284*$BV$4)/($BV$2+$BV$3+$BV$4)</f>
        <v>17.692548631641092</v>
      </c>
      <c r="BL1284">
        <f t="shared" ref="BL1284:BL1347" si="1300">ABS($E1284-BK1284)/$E1284</f>
        <v>9.7318947365250486E-2</v>
      </c>
      <c r="BM1284">
        <f t="shared" si="1269"/>
        <v>1.9074513683589096</v>
      </c>
      <c r="BN1284">
        <f t="shared" ref="BN1284:BN1347" si="1301">($I1284*$BV$5+$J1284*$BV$6+BK1284*$BV$7)/($BV$5+$BV$6+$BV$7)</f>
        <v>18.333382353348696</v>
      </c>
      <c r="BO1284">
        <f t="shared" ref="BO1284:BO1347" si="1302">ABS($H1284-BN1284)/$H1284</f>
        <v>0.13070733270039372</v>
      </c>
      <c r="BP1284">
        <f t="shared" ref="BP1284:BP1347" si="1303">ABS($H1284-BN1284)</f>
        <v>2.7566176466513035</v>
      </c>
      <c r="BQ1284">
        <f t="shared" ref="BQ1284:BQ1347" si="1304">($L1284*$BV$8+$M1284*$BV$9+BN1284*$BV$10)/($BV$8+$BV$9+$BV$10)</f>
        <v>19.53599566255544</v>
      </c>
      <c r="BR1284">
        <f t="shared" ref="BR1284:BR1347" si="1305">ABS($K1284-BQ1284)/$K1284</f>
        <v>3.9528236845848587E-2</v>
      </c>
      <c r="BS1284">
        <f t="shared" ref="BS1284:BS1347" si="1306">ABS($K1284-BQ1284)</f>
        <v>0.80400433744456024</v>
      </c>
      <c r="BZ1284" s="4">
        <f t="shared" ref="BZ1284:BZ1347" si="1307">($F1284*$BV$2+$G1284*$BV$3+$N1284*$BV$4)/($BV$2+$BV$3+$BV$4)</f>
        <v>17.692548631641092</v>
      </c>
      <c r="CA1284">
        <f t="shared" si="1265"/>
        <v>9.7318947365250486E-2</v>
      </c>
      <c r="CB1284">
        <f t="shared" si="1266"/>
        <v>1.9074513683589096</v>
      </c>
      <c r="CC1284">
        <f t="shared" ref="CC1284:CC1347" si="1308">($I1284*$BV$5+$J1284*$BV$6+BZ1284*$BV$7)/($BV$5+$BV$6+$BV$7)</f>
        <v>18.333382353348696</v>
      </c>
      <c r="CD1284">
        <f t="shared" ref="CD1284:CD1347" si="1309">ABS($H1284-CC1284)/$H1284</f>
        <v>0.13070733270039372</v>
      </c>
      <c r="CE1284">
        <f t="shared" ref="CE1284:CE1347" si="1310">ABS($H1284-CC1284)</f>
        <v>2.7566176466513035</v>
      </c>
      <c r="CF1284">
        <f t="shared" ref="CF1284:CF1347" si="1311">($L1284*$BV$8+$M1284*$BV$9+CC1284*$BV$10)/($BV$8+$BV$9+$BV$10)</f>
        <v>19.53599566255544</v>
      </c>
      <c r="CG1284">
        <f t="shared" ref="CG1284:CG1347" si="1312">ABS($K1284-CF1284)/$K1284</f>
        <v>3.9528236845848587E-2</v>
      </c>
      <c r="CH1284">
        <f t="shared" ref="CH1284:CH1347" si="1313">ABS($K1284-CF1284)</f>
        <v>0.80400433744456024</v>
      </c>
      <c r="CP1284" s="4">
        <f t="shared" ref="CP1284:CP1347" si="1314">($F1284*$DA$2+$G1284*$DA$3+$I1284*$DA$4+$J1284*$DA$5+$L1284*$DA$6+$M1284*$DA$7+CS1284*$DA$8+CV1284*$DA$9)/($DA$2+$DA$3+$DA$4+$DA$5+$DA$6+$DA$7+$DA$8+$DA$9)</f>
        <v>17.753484404747915</v>
      </c>
      <c r="CQ1284">
        <f t="shared" si="1267"/>
        <v>9.4209979349596212E-2</v>
      </c>
      <c r="CR1284">
        <f t="shared" si="1268"/>
        <v>1.846515595252086</v>
      </c>
      <c r="CS1284">
        <f t="shared" ref="CS1284:CS1347" si="1315">(F1284*$DD$2+G1284*$DD$3+$I1284*$DD$4+$J1284*$DD$5+$L1284*$DD$6+M1284*$DD$7+CV1284*$DD$8)/($DD$2+$DD$3+$DD$4+$DD$5+$DD$6+$DD$7+$DD$8)</f>
        <v>19.298379426408488</v>
      </c>
      <c r="CT1284">
        <f t="shared" ref="CT1284:CT1347" si="1316">ABS($H1284-CS1284)/$H1284</f>
        <v>8.4951188885325365E-2</v>
      </c>
      <c r="CU1284">
        <f t="shared" ref="CU1284:CU1347" si="1317">ABS($H1284-CS1284)</f>
        <v>1.7916205735915121</v>
      </c>
      <c r="CV1284">
        <f t="shared" ref="CV1284:CV1347" si="1318">($L1284*$DG$2+$M1284*$DG$3)/($DG$2+$DG$3+$DG$4)</f>
        <v>19.241263396822632</v>
      </c>
      <c r="CW1284">
        <f t="shared" ref="CW1284:CW1347" si="1319">ABS($K1284-CV1284)/$K1284</f>
        <v>5.4018515397117411E-2</v>
      </c>
      <c r="CX1284">
        <f t="shared" ref="CX1284:CX1347" si="1320">ABS($K1284-CV1284)</f>
        <v>1.0987366031773682</v>
      </c>
    </row>
    <row r="1285" spans="1:102">
      <c r="A1285">
        <v>22555</v>
      </c>
      <c r="B1285">
        <v>15</v>
      </c>
      <c r="C1285">
        <v>15</v>
      </c>
      <c r="D1285">
        <v>55</v>
      </c>
      <c r="E1285">
        <v>17.290001</v>
      </c>
      <c r="F1285">
        <v>19.600000000000001</v>
      </c>
      <c r="G1285">
        <v>17.77</v>
      </c>
      <c r="H1285">
        <v>18.129999000000002</v>
      </c>
      <c r="I1285">
        <v>21.09</v>
      </c>
      <c r="J1285">
        <v>18.309999000000001</v>
      </c>
      <c r="K1285">
        <v>14.16</v>
      </c>
      <c r="L1285">
        <v>20.34</v>
      </c>
      <c r="M1285">
        <v>20.010000000000002</v>
      </c>
      <c r="N1285">
        <v>14.379999</v>
      </c>
      <c r="O1285">
        <v>15.753333</v>
      </c>
      <c r="P1285">
        <v>13.890333999999999</v>
      </c>
      <c r="R1285" s="4">
        <f t="shared" si="1287"/>
        <v>19.193610224893529</v>
      </c>
      <c r="S1285">
        <f t="shared" si="1272"/>
        <v>0.11009884990136952</v>
      </c>
      <c r="T1285">
        <f t="shared" si="1273"/>
        <v>1.903609224893529</v>
      </c>
      <c r="U1285">
        <f t="shared" si="1288"/>
        <v>20.565064524958775</v>
      </c>
      <c r="V1285">
        <f t="shared" si="1274"/>
        <v>0.13431139874628636</v>
      </c>
      <c r="W1285">
        <f t="shared" si="1275"/>
        <v>2.4350655249587732</v>
      </c>
      <c r="X1285">
        <f t="shared" si="1289"/>
        <v>19.909651993962129</v>
      </c>
      <c r="Y1285">
        <f t="shared" si="1276"/>
        <v>0.40604886963009384</v>
      </c>
      <c r="Z1285">
        <f t="shared" si="1277"/>
        <v>5.7496519939621287</v>
      </c>
      <c r="AG1285" s="4">
        <f t="shared" si="1278"/>
        <v>18.933110401794394</v>
      </c>
      <c r="AH1285">
        <f t="shared" si="1279"/>
        <v>9.5032348569233399E-2</v>
      </c>
      <c r="AI1285">
        <f t="shared" si="1280"/>
        <v>1.6431094017943941</v>
      </c>
      <c r="AJ1285">
        <f t="shared" si="1281"/>
        <v>20.225390423691959</v>
      </c>
      <c r="AK1285">
        <f t="shared" si="1282"/>
        <v>0.11557592604897315</v>
      </c>
      <c r="AL1285">
        <f t="shared" si="1283"/>
        <v>2.0953914236919573</v>
      </c>
      <c r="AM1285">
        <f t="shared" si="1284"/>
        <v>19.881010495485324</v>
      </c>
      <c r="AN1285">
        <f t="shared" si="1285"/>
        <v>0.40402616493540422</v>
      </c>
      <c r="AO1285">
        <f t="shared" si="1286"/>
        <v>5.7210104954853236</v>
      </c>
      <c r="AV1285" s="4">
        <f t="shared" si="1290"/>
        <v>19.222445269594072</v>
      </c>
      <c r="AW1285">
        <f t="shared" si="1291"/>
        <v>0.11176657940008632</v>
      </c>
      <c r="AX1285">
        <f t="shared" si="1292"/>
        <v>1.9324442695940718</v>
      </c>
      <c r="AY1285">
        <f t="shared" si="1293"/>
        <v>20.413727708557126</v>
      </c>
      <c r="AZ1285">
        <f t="shared" si="1294"/>
        <v>0.12596408353674612</v>
      </c>
      <c r="BA1285">
        <f t="shared" si="1295"/>
        <v>2.2837287085571241</v>
      </c>
      <c r="BB1285">
        <f t="shared" si="1296"/>
        <v>20.312500919000019</v>
      </c>
      <c r="BC1285">
        <f t="shared" si="1297"/>
        <v>0.43449865247175273</v>
      </c>
      <c r="BD1285">
        <f t="shared" si="1298"/>
        <v>6.1525009190000191</v>
      </c>
      <c r="BK1285" s="4">
        <f t="shared" si="1299"/>
        <v>18.877809039985102</v>
      </c>
      <c r="BL1285">
        <f t="shared" si="1300"/>
        <v>9.1833889424592988E-2</v>
      </c>
      <c r="BM1285">
        <f t="shared" si="1269"/>
        <v>1.5878080399851022</v>
      </c>
      <c r="BN1285">
        <f t="shared" si="1301"/>
        <v>20.298447609627871</v>
      </c>
      <c r="BO1285">
        <f t="shared" si="1302"/>
        <v>0.11960555594227389</v>
      </c>
      <c r="BP1285">
        <f t="shared" si="1303"/>
        <v>2.1684486096278697</v>
      </c>
      <c r="BQ1285">
        <f t="shared" si="1304"/>
        <v>20.298756944264788</v>
      </c>
      <c r="BR1285">
        <f t="shared" si="1305"/>
        <v>0.43352803278706131</v>
      </c>
      <c r="BS1285">
        <f t="shared" si="1306"/>
        <v>6.138756944264788</v>
      </c>
      <c r="BZ1285" s="4">
        <f t="shared" si="1307"/>
        <v>18.877809039985102</v>
      </c>
      <c r="CA1285">
        <f t="shared" si="1265"/>
        <v>9.1833889424592988E-2</v>
      </c>
      <c r="CB1285">
        <f t="shared" si="1266"/>
        <v>1.5878080399851022</v>
      </c>
      <c r="CC1285">
        <f t="shared" si="1308"/>
        <v>20.298447609627871</v>
      </c>
      <c r="CD1285">
        <f t="shared" si="1309"/>
        <v>0.11960555594227389</v>
      </c>
      <c r="CE1285">
        <f t="shared" si="1310"/>
        <v>2.1684486096278697</v>
      </c>
      <c r="CF1285">
        <f t="shared" si="1311"/>
        <v>20.298756944264788</v>
      </c>
      <c r="CG1285">
        <f t="shared" si="1312"/>
        <v>0.43352803278706131</v>
      </c>
      <c r="CH1285">
        <f t="shared" si="1313"/>
        <v>6.138756944264788</v>
      </c>
      <c r="CP1285" s="4">
        <f t="shared" si="1314"/>
        <v>19.200348611770092</v>
      </c>
      <c r="CQ1285">
        <f t="shared" si="1267"/>
        <v>0.11048857728638027</v>
      </c>
      <c r="CR1285">
        <f t="shared" si="1268"/>
        <v>1.9103476117700922</v>
      </c>
      <c r="CS1285">
        <f t="shared" si="1315"/>
        <v>20.621788426442293</v>
      </c>
      <c r="CT1285">
        <f t="shared" si="1316"/>
        <v>0.13744013038513084</v>
      </c>
      <c r="CU1285">
        <f t="shared" si="1317"/>
        <v>2.491789426442292</v>
      </c>
      <c r="CV1285">
        <f t="shared" si="1318"/>
        <v>19.846091369748432</v>
      </c>
      <c r="CW1285">
        <f t="shared" si="1319"/>
        <v>0.40156012498223392</v>
      </c>
      <c r="CX1285">
        <f t="shared" si="1320"/>
        <v>5.6860913697484321</v>
      </c>
    </row>
    <row r="1286" spans="1:102">
      <c r="A1286">
        <v>22560</v>
      </c>
      <c r="B1286">
        <v>15</v>
      </c>
      <c r="C1286">
        <v>16</v>
      </c>
      <c r="D1286">
        <v>0</v>
      </c>
      <c r="E1286">
        <v>16.260000000000002</v>
      </c>
      <c r="F1286">
        <v>17.290001</v>
      </c>
      <c r="G1286">
        <v>19.600000000000001</v>
      </c>
      <c r="H1286">
        <v>18</v>
      </c>
      <c r="I1286">
        <v>18.129999000000002</v>
      </c>
      <c r="J1286">
        <v>21.09</v>
      </c>
      <c r="K1286">
        <v>16.370000999999998</v>
      </c>
      <c r="L1286">
        <v>14.16</v>
      </c>
      <c r="M1286">
        <v>20.34</v>
      </c>
      <c r="N1286">
        <v>14.196668000000001</v>
      </c>
      <c r="O1286">
        <v>15.442</v>
      </c>
      <c r="P1286">
        <v>13.116332999999999</v>
      </c>
      <c r="R1286" s="4">
        <f t="shared" si="1287"/>
        <v>17.049177501652121</v>
      </c>
      <c r="S1286">
        <f t="shared" si="1272"/>
        <v>4.8534901700622343E-2</v>
      </c>
      <c r="T1286">
        <f t="shared" si="1273"/>
        <v>0.78917750165211942</v>
      </c>
      <c r="U1286">
        <f t="shared" si="1288"/>
        <v>17.845862779378514</v>
      </c>
      <c r="V1286">
        <f t="shared" si="1274"/>
        <v>8.5631789234158848E-3</v>
      </c>
      <c r="W1286">
        <f t="shared" si="1275"/>
        <v>0.15413722062148594</v>
      </c>
      <c r="X1286">
        <f t="shared" si="1289"/>
        <v>14.589318573263782</v>
      </c>
      <c r="Y1286">
        <f t="shared" si="1276"/>
        <v>0.10877717275253782</v>
      </c>
      <c r="Z1286">
        <f t="shared" si="1277"/>
        <v>1.7806824267362167</v>
      </c>
      <c r="AG1286" s="4">
        <f t="shared" si="1278"/>
        <v>17.492439400807193</v>
      </c>
      <c r="AH1286">
        <f t="shared" si="1279"/>
        <v>7.5795781107453331E-2</v>
      </c>
      <c r="AI1286">
        <f t="shared" si="1280"/>
        <v>1.2324394008071913</v>
      </c>
      <c r="AJ1286">
        <f t="shared" si="1281"/>
        <v>18.310532366973177</v>
      </c>
      <c r="AK1286">
        <f t="shared" si="1282"/>
        <v>1.7251798165176524E-2</v>
      </c>
      <c r="AL1286">
        <f t="shared" si="1283"/>
        <v>0.31053236697317743</v>
      </c>
      <c r="AM1286">
        <f t="shared" si="1284"/>
        <v>15.175000782075733</v>
      </c>
      <c r="AN1286">
        <f t="shared" si="1285"/>
        <v>7.2999397979527661E-2</v>
      </c>
      <c r="AO1286">
        <f t="shared" si="1286"/>
        <v>1.1950002179242656</v>
      </c>
      <c r="AV1286" s="4">
        <f t="shared" si="1290"/>
        <v>17.766586273050805</v>
      </c>
      <c r="AW1286">
        <f t="shared" si="1291"/>
        <v>9.2655982352447944E-2</v>
      </c>
      <c r="AX1286">
        <f t="shared" si="1292"/>
        <v>1.5065862730508037</v>
      </c>
      <c r="AY1286">
        <f t="shared" si="1293"/>
        <v>18.445531268602718</v>
      </c>
      <c r="AZ1286">
        <f t="shared" si="1294"/>
        <v>2.4751737144595429E-2</v>
      </c>
      <c r="BA1286">
        <f t="shared" si="1295"/>
        <v>0.44553126860271774</v>
      </c>
      <c r="BB1286">
        <f t="shared" si="1296"/>
        <v>15.445136296090883</v>
      </c>
      <c r="BC1286">
        <f t="shared" si="1297"/>
        <v>5.6497534967109374E-2</v>
      </c>
      <c r="BD1286">
        <f t="shared" si="1298"/>
        <v>0.92486470390911535</v>
      </c>
      <c r="BK1286" s="4">
        <f t="shared" si="1299"/>
        <v>17.458930585838502</v>
      </c>
      <c r="BL1286">
        <f t="shared" si="1300"/>
        <v>7.3734968378751542E-2</v>
      </c>
      <c r="BM1286">
        <f t="shared" si="1269"/>
        <v>1.1989305858385002</v>
      </c>
      <c r="BN1286">
        <f t="shared" si="1301"/>
        <v>18.390550385332016</v>
      </c>
      <c r="BO1286">
        <f t="shared" si="1302"/>
        <v>2.1697243629556457E-2</v>
      </c>
      <c r="BP1286">
        <f t="shared" si="1303"/>
        <v>0.39055038533201625</v>
      </c>
      <c r="BQ1286">
        <f t="shared" si="1304"/>
        <v>15.428639459303593</v>
      </c>
      <c r="BR1286">
        <f t="shared" si="1305"/>
        <v>5.7505283029390508E-2</v>
      </c>
      <c r="BS1286">
        <f t="shared" si="1306"/>
        <v>0.94136154069640554</v>
      </c>
      <c r="BZ1286" s="4">
        <f t="shared" si="1307"/>
        <v>17.458930585838502</v>
      </c>
      <c r="CA1286">
        <f t="shared" si="1265"/>
        <v>7.3734968378751542E-2</v>
      </c>
      <c r="CB1286">
        <f t="shared" si="1266"/>
        <v>1.1989305858385002</v>
      </c>
      <c r="CC1286">
        <f t="shared" si="1308"/>
        <v>18.390550385332016</v>
      </c>
      <c r="CD1286">
        <f t="shared" si="1309"/>
        <v>2.1697243629556457E-2</v>
      </c>
      <c r="CE1286">
        <f t="shared" si="1310"/>
        <v>0.39055038533201625</v>
      </c>
      <c r="CF1286">
        <f t="shared" si="1311"/>
        <v>15.428639459303593</v>
      </c>
      <c r="CG1286">
        <f t="shared" si="1312"/>
        <v>5.7505283029390508E-2</v>
      </c>
      <c r="CH1286">
        <f t="shared" si="1313"/>
        <v>0.94136154069640554</v>
      </c>
      <c r="CP1286" s="4">
        <f t="shared" si="1314"/>
        <v>16.046104135670166</v>
      </c>
      <c r="CQ1286">
        <f t="shared" si="1267"/>
        <v>1.31547272035569E-2</v>
      </c>
      <c r="CR1286">
        <f t="shared" si="1268"/>
        <v>0.21389586432983521</v>
      </c>
      <c r="CS1286">
        <f t="shared" si="1315"/>
        <v>17.869229322650519</v>
      </c>
      <c r="CT1286">
        <f t="shared" si="1316"/>
        <v>7.2650376305267474E-3</v>
      </c>
      <c r="CU1286">
        <f t="shared" si="1317"/>
        <v>0.13077067734948145</v>
      </c>
      <c r="CV1286">
        <f t="shared" si="1318"/>
        <v>14.793296206855548</v>
      </c>
      <c r="CW1286">
        <f t="shared" si="1319"/>
        <v>9.631671941525545E-2</v>
      </c>
      <c r="CX1286">
        <f t="shared" si="1320"/>
        <v>1.5767047931444509</v>
      </c>
    </row>
    <row r="1287" spans="1:102">
      <c r="A1287">
        <v>22565</v>
      </c>
      <c r="B1287">
        <v>15</v>
      </c>
      <c r="C1287">
        <v>16</v>
      </c>
      <c r="D1287">
        <v>5</v>
      </c>
      <c r="E1287">
        <v>16.629999000000002</v>
      </c>
      <c r="F1287">
        <v>16.260000000000002</v>
      </c>
      <c r="G1287">
        <v>17.290001</v>
      </c>
      <c r="H1287">
        <v>17.079999999999998</v>
      </c>
      <c r="I1287">
        <v>18</v>
      </c>
      <c r="J1287">
        <v>18.129999000000002</v>
      </c>
      <c r="K1287">
        <v>12.309998999999999</v>
      </c>
      <c r="L1287">
        <v>16.370000999999998</v>
      </c>
      <c r="M1287">
        <v>14.16</v>
      </c>
      <c r="N1287">
        <v>13.261333</v>
      </c>
      <c r="O1287">
        <v>14.611332000000001</v>
      </c>
      <c r="P1287">
        <v>12.853666</v>
      </c>
      <c r="R1287" s="4">
        <f t="shared" si="1287"/>
        <v>16.026546480019988</v>
      </c>
      <c r="S1287">
        <f t="shared" si="1272"/>
        <v>3.6286984742453295E-2</v>
      </c>
      <c r="T1287">
        <f t="shared" si="1273"/>
        <v>0.60345251998001359</v>
      </c>
      <c r="U1287">
        <f t="shared" si="1288"/>
        <v>17.545844958413142</v>
      </c>
      <c r="V1287">
        <f t="shared" si="1274"/>
        <v>2.7274294989059911E-2</v>
      </c>
      <c r="W1287">
        <f t="shared" si="1275"/>
        <v>0.46584495841314322</v>
      </c>
      <c r="X1287">
        <f t="shared" si="1289"/>
        <v>16.279363302253618</v>
      </c>
      <c r="Y1287">
        <f t="shared" si="1276"/>
        <v>0.32245041630414578</v>
      </c>
      <c r="Z1287">
        <f t="shared" si="1277"/>
        <v>3.9693643022536182</v>
      </c>
      <c r="AG1287" s="4">
        <f t="shared" si="1278"/>
        <v>16.243330668191199</v>
      </c>
      <c r="AH1287">
        <f t="shared" si="1279"/>
        <v>2.3251254062541006E-2</v>
      </c>
      <c r="AI1287">
        <f t="shared" si="1280"/>
        <v>0.38666833180880289</v>
      </c>
      <c r="AJ1287">
        <f t="shared" si="1281"/>
        <v>17.632207165117045</v>
      </c>
      <c r="AK1287">
        <f t="shared" si="1282"/>
        <v>3.233063027617368E-2</v>
      </c>
      <c r="AL1287">
        <f t="shared" si="1283"/>
        <v>0.55220716511704637</v>
      </c>
      <c r="AM1287">
        <f t="shared" si="1284"/>
        <v>16.05459507745098</v>
      </c>
      <c r="AN1287">
        <f t="shared" si="1285"/>
        <v>0.30419142011717309</v>
      </c>
      <c r="AO1287">
        <f t="shared" si="1286"/>
        <v>3.7445960774509803</v>
      </c>
      <c r="AV1287" s="4">
        <f t="shared" si="1290"/>
        <v>16.472503688455109</v>
      </c>
      <c r="AW1287">
        <f t="shared" si="1291"/>
        <v>9.4705544807845172E-3</v>
      </c>
      <c r="AX1287">
        <f t="shared" si="1292"/>
        <v>0.15749531154489205</v>
      </c>
      <c r="AY1287">
        <f t="shared" si="1293"/>
        <v>17.753871875289704</v>
      </c>
      <c r="AZ1287">
        <f t="shared" si="1294"/>
        <v>3.9453856867078793E-2</v>
      </c>
      <c r="BA1287">
        <f t="shared" si="1295"/>
        <v>0.67387187528970571</v>
      </c>
      <c r="BB1287">
        <f t="shared" si="1296"/>
        <v>16.306824795014485</v>
      </c>
      <c r="BC1287">
        <f t="shared" si="1297"/>
        <v>0.32468124449193586</v>
      </c>
      <c r="BD1287">
        <f t="shared" si="1298"/>
        <v>3.9968257950144856</v>
      </c>
      <c r="BK1287" s="4">
        <f t="shared" si="1299"/>
        <v>16.211110125717315</v>
      </c>
      <c r="BL1287">
        <f t="shared" si="1300"/>
        <v>2.5188749216562559E-2</v>
      </c>
      <c r="BM1287">
        <f t="shared" si="1269"/>
        <v>0.41888887428268617</v>
      </c>
      <c r="BN1287">
        <f t="shared" si="1301"/>
        <v>17.672957275244279</v>
      </c>
      <c r="BO1287">
        <f t="shared" si="1302"/>
        <v>3.4716468105637055E-2</v>
      </c>
      <c r="BP1287">
        <f t="shared" si="1303"/>
        <v>0.59295727524428088</v>
      </c>
      <c r="BQ1287">
        <f t="shared" si="1304"/>
        <v>16.321094284577686</v>
      </c>
      <c r="BR1287">
        <f t="shared" si="1305"/>
        <v>0.32584042326710888</v>
      </c>
      <c r="BS1287">
        <f t="shared" si="1306"/>
        <v>4.0110952845776868</v>
      </c>
      <c r="BZ1287" s="4">
        <f t="shared" si="1307"/>
        <v>16.211110125717315</v>
      </c>
      <c r="CA1287">
        <f t="shared" si="1265"/>
        <v>2.5188749216562559E-2</v>
      </c>
      <c r="CB1287">
        <f t="shared" si="1266"/>
        <v>0.41888887428268617</v>
      </c>
      <c r="CC1287">
        <f t="shared" si="1308"/>
        <v>17.672957275244279</v>
      </c>
      <c r="CD1287">
        <f t="shared" si="1309"/>
        <v>3.4716468105637055E-2</v>
      </c>
      <c r="CE1287">
        <f t="shared" si="1310"/>
        <v>0.59295727524428088</v>
      </c>
      <c r="CF1287">
        <f t="shared" si="1311"/>
        <v>16.321094284577686</v>
      </c>
      <c r="CG1287">
        <f t="shared" si="1312"/>
        <v>0.32584042326710888</v>
      </c>
      <c r="CH1287">
        <f t="shared" si="1313"/>
        <v>4.0110952845776868</v>
      </c>
      <c r="CP1287" s="4">
        <f t="shared" si="1314"/>
        <v>16.335829983279154</v>
      </c>
      <c r="CQ1287">
        <f t="shared" si="1267"/>
        <v>1.7689057992177092E-2</v>
      </c>
      <c r="CR1287">
        <f t="shared" si="1268"/>
        <v>0.29416901672084705</v>
      </c>
      <c r="CS1287">
        <f t="shared" si="1315"/>
        <v>18.232927753066981</v>
      </c>
      <c r="CT1287">
        <f t="shared" si="1316"/>
        <v>6.7501624886825706E-2</v>
      </c>
      <c r="CU1287">
        <f t="shared" si="1317"/>
        <v>1.152927753066983</v>
      </c>
      <c r="CV1287">
        <f t="shared" si="1318"/>
        <v>15.676076748715239</v>
      </c>
      <c r="CW1287">
        <f t="shared" si="1319"/>
        <v>0.27344256881866846</v>
      </c>
      <c r="CX1287">
        <f t="shared" si="1320"/>
        <v>3.3660777487152398</v>
      </c>
    </row>
    <row r="1288" spans="1:102">
      <c r="A1288">
        <v>22570</v>
      </c>
      <c r="B1288">
        <v>15</v>
      </c>
      <c r="C1288">
        <v>16</v>
      </c>
      <c r="D1288">
        <v>10</v>
      </c>
      <c r="E1288">
        <v>15.440001000000001</v>
      </c>
      <c r="F1288">
        <v>16.629999000000002</v>
      </c>
      <c r="G1288">
        <v>16.260000000000002</v>
      </c>
      <c r="H1288">
        <v>17.370000999999998</v>
      </c>
      <c r="I1288">
        <v>17.079999999999998</v>
      </c>
      <c r="J1288">
        <v>18</v>
      </c>
      <c r="K1288">
        <v>16.240002</v>
      </c>
      <c r="L1288">
        <v>12.309998999999999</v>
      </c>
      <c r="M1288">
        <v>16.370000999999998</v>
      </c>
      <c r="N1288">
        <v>13.097</v>
      </c>
      <c r="O1288">
        <v>15.537001</v>
      </c>
      <c r="P1288">
        <v>14.350332999999999</v>
      </c>
      <c r="R1288" s="4">
        <f t="shared" si="1287"/>
        <v>16.354946434097933</v>
      </c>
      <c r="S1288">
        <f t="shared" si="1272"/>
        <v>5.9258120132112173E-2</v>
      </c>
      <c r="T1288">
        <f t="shared" si="1273"/>
        <v>0.91494543409793216</v>
      </c>
      <c r="U1288">
        <f t="shared" si="1288"/>
        <v>16.900462756213873</v>
      </c>
      <c r="V1288">
        <f t="shared" si="1274"/>
        <v>2.7031561125766518E-2</v>
      </c>
      <c r="W1288">
        <f t="shared" si="1275"/>
        <v>0.46953824378612552</v>
      </c>
      <c r="X1288">
        <f t="shared" si="1289"/>
        <v>13.083486464512308</v>
      </c>
      <c r="Y1288">
        <f t="shared" si="1276"/>
        <v>0.19436669622871303</v>
      </c>
      <c r="Z1288">
        <f t="shared" si="1277"/>
        <v>3.1565155354876921</v>
      </c>
      <c r="AG1288" s="4">
        <f t="shared" si="1278"/>
        <v>16.331559049504175</v>
      </c>
      <c r="AH1288">
        <f t="shared" si="1279"/>
        <v>5.7743393248755284E-2</v>
      </c>
      <c r="AI1288">
        <f t="shared" si="1280"/>
        <v>0.89155804950417483</v>
      </c>
      <c r="AJ1288">
        <f t="shared" si="1281"/>
        <v>17.028620037682167</v>
      </c>
      <c r="AK1288">
        <f t="shared" si="1282"/>
        <v>1.9653479715852157E-2</v>
      </c>
      <c r="AL1288">
        <f t="shared" si="1283"/>
        <v>0.34138096231783166</v>
      </c>
      <c r="AM1288">
        <f t="shared" si="1284"/>
        <v>13.366309599071744</v>
      </c>
      <c r="AN1288">
        <f t="shared" si="1285"/>
        <v>0.17695148072815853</v>
      </c>
      <c r="AO1288">
        <f t="shared" si="1286"/>
        <v>2.8736924009282561</v>
      </c>
      <c r="AV1288" s="4">
        <f t="shared" si="1290"/>
        <v>16.553663003991552</v>
      </c>
      <c r="AW1288">
        <f t="shared" si="1291"/>
        <v>7.2128363462641717E-2</v>
      </c>
      <c r="AX1288">
        <f t="shared" si="1292"/>
        <v>1.1136620039915517</v>
      </c>
      <c r="AY1288">
        <f t="shared" si="1293"/>
        <v>17.106968219892405</v>
      </c>
      <c r="AZ1288">
        <f t="shared" si="1294"/>
        <v>1.5142934079715573E-2</v>
      </c>
      <c r="BA1288">
        <f t="shared" si="1295"/>
        <v>0.26303278010759357</v>
      </c>
      <c r="BB1288">
        <f t="shared" si="1296"/>
        <v>13.423611601603207</v>
      </c>
      <c r="BC1288">
        <f t="shared" si="1297"/>
        <v>0.17342303273095613</v>
      </c>
      <c r="BD1288">
        <f t="shared" si="1298"/>
        <v>2.8163903983967931</v>
      </c>
      <c r="BK1288" s="4">
        <f t="shared" si="1299"/>
        <v>16.293941252247688</v>
      </c>
      <c r="BL1288">
        <f t="shared" si="1300"/>
        <v>5.5307007573878221E-2</v>
      </c>
      <c r="BM1288">
        <f t="shared" si="1269"/>
        <v>0.85394025224768733</v>
      </c>
      <c r="BN1288">
        <f t="shared" si="1301"/>
        <v>17.049882921261336</v>
      </c>
      <c r="BO1288">
        <f t="shared" si="1302"/>
        <v>1.8429364439222693E-2</v>
      </c>
      <c r="BP1288">
        <f t="shared" si="1303"/>
        <v>0.3201180787386626</v>
      </c>
      <c r="BQ1288">
        <f t="shared" si="1304"/>
        <v>13.425270467815015</v>
      </c>
      <c r="BR1288">
        <f t="shared" si="1305"/>
        <v>0.17332088580931121</v>
      </c>
      <c r="BS1288">
        <f t="shared" si="1306"/>
        <v>2.814731532184986</v>
      </c>
      <c r="BZ1288" s="4">
        <f t="shared" si="1307"/>
        <v>16.293941252247688</v>
      </c>
      <c r="CA1288">
        <f t="shared" si="1265"/>
        <v>5.5307007573878221E-2</v>
      </c>
      <c r="CB1288">
        <f t="shared" si="1266"/>
        <v>0.85394025224768733</v>
      </c>
      <c r="CC1288">
        <f t="shared" si="1308"/>
        <v>17.049882921261336</v>
      </c>
      <c r="CD1288">
        <f t="shared" si="1309"/>
        <v>1.8429364439222693E-2</v>
      </c>
      <c r="CE1288">
        <f t="shared" si="1310"/>
        <v>0.3201180787386626</v>
      </c>
      <c r="CF1288">
        <f t="shared" si="1311"/>
        <v>13.425270467815015</v>
      </c>
      <c r="CG1288">
        <f t="shared" si="1312"/>
        <v>0.17332088580931121</v>
      </c>
      <c r="CH1288">
        <f t="shared" si="1313"/>
        <v>2.814731532184986</v>
      </c>
      <c r="CP1288" s="4">
        <f t="shared" si="1314"/>
        <v>14.99472677508181</v>
      </c>
      <c r="CQ1288">
        <f t="shared" si="1267"/>
        <v>2.8839002336734965E-2</v>
      </c>
      <c r="CR1288">
        <f t="shared" si="1268"/>
        <v>0.44527422491819024</v>
      </c>
      <c r="CS1288">
        <f t="shared" si="1315"/>
        <v>16.46908456787591</v>
      </c>
      <c r="CT1288">
        <f t="shared" si="1316"/>
        <v>5.186622799411976E-2</v>
      </c>
      <c r="CU1288">
        <f t="shared" si="1317"/>
        <v>0.90091643212408812</v>
      </c>
      <c r="CV1288">
        <f t="shared" si="1318"/>
        <v>12.660457306652331</v>
      </c>
      <c r="CW1288">
        <f t="shared" si="1319"/>
        <v>0.22041528648504288</v>
      </c>
      <c r="CX1288">
        <f t="shared" si="1320"/>
        <v>3.5795446933476693</v>
      </c>
    </row>
    <row r="1289" spans="1:102">
      <c r="A1289">
        <v>22575</v>
      </c>
      <c r="B1289">
        <v>15</v>
      </c>
      <c r="C1289">
        <v>16</v>
      </c>
      <c r="D1289">
        <v>15</v>
      </c>
      <c r="E1289">
        <v>18.48</v>
      </c>
      <c r="F1289">
        <v>15.440001000000001</v>
      </c>
      <c r="G1289">
        <v>16.629999000000002</v>
      </c>
      <c r="H1289">
        <v>18.870000999999998</v>
      </c>
      <c r="I1289">
        <v>17.370000999999998</v>
      </c>
      <c r="J1289">
        <v>17.079999999999998</v>
      </c>
      <c r="K1289">
        <v>17.52</v>
      </c>
      <c r="L1289">
        <v>16.240002</v>
      </c>
      <c r="M1289">
        <v>12.309998999999999</v>
      </c>
      <c r="N1289">
        <v>14.428331999999999</v>
      </c>
      <c r="O1289">
        <v>16.290997999999998</v>
      </c>
      <c r="P1289">
        <v>15.409665</v>
      </c>
      <c r="R1289" s="4">
        <f t="shared" si="1287"/>
        <v>15.361240107541896</v>
      </c>
      <c r="S1289">
        <f t="shared" si="1272"/>
        <v>0.16876406344470263</v>
      </c>
      <c r="T1289">
        <f t="shared" si="1273"/>
        <v>3.1187598924581046</v>
      </c>
      <c r="U1289">
        <f t="shared" si="1288"/>
        <v>17.008573518946555</v>
      </c>
      <c r="V1289">
        <f t="shared" si="1274"/>
        <v>9.8644800339620725E-2</v>
      </c>
      <c r="W1289">
        <f t="shared" si="1275"/>
        <v>1.8614274810534432</v>
      </c>
      <c r="X1289">
        <f t="shared" si="1289"/>
        <v>16.285717047274087</v>
      </c>
      <c r="Y1289">
        <f t="shared" si="1276"/>
        <v>7.0449940224081783E-2</v>
      </c>
      <c r="Z1289">
        <f t="shared" si="1277"/>
        <v>1.2342829527259127</v>
      </c>
      <c r="AG1289" s="4">
        <f t="shared" si="1278"/>
        <v>15.582710001592416</v>
      </c>
      <c r="AH1289">
        <f t="shared" si="1279"/>
        <v>0.15677976181859224</v>
      </c>
      <c r="AI1289">
        <f t="shared" si="1280"/>
        <v>2.8972899984075848</v>
      </c>
      <c r="AJ1289">
        <f t="shared" si="1281"/>
        <v>17.028594771036321</v>
      </c>
      <c r="AK1289">
        <f t="shared" si="1282"/>
        <v>9.7583790746151922E-2</v>
      </c>
      <c r="AL1289">
        <f t="shared" si="1283"/>
        <v>1.8414062289636774</v>
      </c>
      <c r="AM1289">
        <f t="shared" si="1284"/>
        <v>15.868993944684647</v>
      </c>
      <c r="AN1289">
        <f t="shared" si="1285"/>
        <v>9.4235505440374026E-2</v>
      </c>
      <c r="AO1289">
        <f t="shared" si="1286"/>
        <v>1.6510060553153529</v>
      </c>
      <c r="AV1289" s="4">
        <f t="shared" si="1290"/>
        <v>15.685514319165904</v>
      </c>
      <c r="AW1289">
        <f t="shared" si="1291"/>
        <v>0.15121675762089268</v>
      </c>
      <c r="AX1289">
        <f t="shared" si="1292"/>
        <v>2.7944856808340965</v>
      </c>
      <c r="AY1289">
        <f t="shared" si="1293"/>
        <v>17.043229609679035</v>
      </c>
      <c r="AZ1289">
        <f t="shared" si="1294"/>
        <v>9.6808229650913319E-2</v>
      </c>
      <c r="BA1289">
        <f t="shared" si="1295"/>
        <v>1.8267713903209639</v>
      </c>
      <c r="BB1289">
        <f t="shared" si="1296"/>
        <v>15.90234550715447</v>
      </c>
      <c r="BC1289">
        <f t="shared" si="1297"/>
        <v>9.2331877445521099E-2</v>
      </c>
      <c r="BD1289">
        <f t="shared" si="1298"/>
        <v>1.6176544928455296</v>
      </c>
      <c r="BK1289" s="4">
        <f t="shared" si="1299"/>
        <v>15.571656578851483</v>
      </c>
      <c r="BL1289">
        <f t="shared" si="1300"/>
        <v>0.15737789075478989</v>
      </c>
      <c r="BM1289">
        <f t="shared" si="1269"/>
        <v>2.9083434211485173</v>
      </c>
      <c r="BN1289">
        <f t="shared" si="1301"/>
        <v>16.985850498818941</v>
      </c>
      <c r="BO1289">
        <f t="shared" si="1302"/>
        <v>9.9848987881932694E-2</v>
      </c>
      <c r="BP1289">
        <f t="shared" si="1303"/>
        <v>1.8841505011810575</v>
      </c>
      <c r="BQ1289">
        <f t="shared" si="1304"/>
        <v>15.927180939532372</v>
      </c>
      <c r="BR1289">
        <f t="shared" si="1305"/>
        <v>9.0914329935366883E-2</v>
      </c>
      <c r="BS1289">
        <f t="shared" si="1306"/>
        <v>1.5928190604676278</v>
      </c>
      <c r="BZ1289" s="4">
        <f t="shared" si="1307"/>
        <v>15.571656578851483</v>
      </c>
      <c r="CA1289">
        <f t="shared" si="1265"/>
        <v>0.15737789075478989</v>
      </c>
      <c r="CB1289">
        <f t="shared" si="1266"/>
        <v>2.9083434211485173</v>
      </c>
      <c r="CC1289">
        <f t="shared" si="1308"/>
        <v>16.985850498818941</v>
      </c>
      <c r="CD1289">
        <f t="shared" si="1309"/>
        <v>9.9848987881932694E-2</v>
      </c>
      <c r="CE1289">
        <f t="shared" si="1310"/>
        <v>1.8841505011810575</v>
      </c>
      <c r="CF1289">
        <f t="shared" si="1311"/>
        <v>15.927180939532372</v>
      </c>
      <c r="CG1289">
        <f t="shared" si="1312"/>
        <v>9.0914329935366883E-2</v>
      </c>
      <c r="CH1289">
        <f t="shared" si="1313"/>
        <v>1.5928190604676278</v>
      </c>
      <c r="CP1289" s="4">
        <f t="shared" si="1314"/>
        <v>15.861152307986124</v>
      </c>
      <c r="CQ1289">
        <f t="shared" si="1267"/>
        <v>0.14171253744663831</v>
      </c>
      <c r="CR1289">
        <f t="shared" si="1268"/>
        <v>2.6188476920138761</v>
      </c>
      <c r="CS1289">
        <f t="shared" si="1315"/>
        <v>17.756289371170393</v>
      </c>
      <c r="CT1289">
        <f t="shared" si="1316"/>
        <v>5.9020220975590079E-2</v>
      </c>
      <c r="CU1289">
        <f t="shared" si="1317"/>
        <v>1.1137116288296056</v>
      </c>
      <c r="CV1289">
        <f t="shared" si="1318"/>
        <v>15.286705562419026</v>
      </c>
      <c r="CW1289">
        <f t="shared" si="1319"/>
        <v>0.12747114369754414</v>
      </c>
      <c r="CX1289">
        <f t="shared" si="1320"/>
        <v>2.2332944375809731</v>
      </c>
    </row>
    <row r="1290" spans="1:102">
      <c r="A1290">
        <v>22580</v>
      </c>
      <c r="B1290">
        <v>15</v>
      </c>
      <c r="C1290">
        <v>16</v>
      </c>
      <c r="D1290">
        <v>20</v>
      </c>
      <c r="E1290">
        <v>17.16</v>
      </c>
      <c r="F1290">
        <v>18.48</v>
      </c>
      <c r="G1290">
        <v>15.440001000000001</v>
      </c>
      <c r="H1290">
        <v>19.510000000000002</v>
      </c>
      <c r="I1290">
        <v>18.870000999999998</v>
      </c>
      <c r="J1290">
        <v>17.370000999999998</v>
      </c>
      <c r="K1290">
        <v>15.530001</v>
      </c>
      <c r="L1290">
        <v>17.52</v>
      </c>
      <c r="M1290">
        <v>16.240002</v>
      </c>
      <c r="N1290">
        <v>14.940999</v>
      </c>
      <c r="O1290">
        <v>17.133665000000001</v>
      </c>
      <c r="P1290">
        <v>15.534333999999999</v>
      </c>
      <c r="R1290" s="4">
        <f t="shared" si="1287"/>
        <v>18.204480163798522</v>
      </c>
      <c r="S1290">
        <f t="shared" si="1272"/>
        <v>6.0867142412501254E-2</v>
      </c>
      <c r="T1290">
        <f t="shared" si="1273"/>
        <v>1.0444801637985215</v>
      </c>
      <c r="U1290">
        <f t="shared" si="1288"/>
        <v>18.691588354009287</v>
      </c>
      <c r="V1290">
        <f t="shared" si="1274"/>
        <v>4.1948316042578905E-2</v>
      </c>
      <c r="W1290">
        <f t="shared" si="1275"/>
        <v>0.81841164599071448</v>
      </c>
      <c r="X1290">
        <f t="shared" si="1289"/>
        <v>17.538215705010987</v>
      </c>
      <c r="Y1290">
        <f t="shared" si="1276"/>
        <v>0.12931194949768432</v>
      </c>
      <c r="Z1290">
        <f t="shared" si="1277"/>
        <v>2.0082147050109871</v>
      </c>
      <c r="AG1290" s="4">
        <f t="shared" si="1278"/>
        <v>17.711078431338507</v>
      </c>
      <c r="AH1290">
        <f t="shared" si="1279"/>
        <v>3.2114127700379178E-2</v>
      </c>
      <c r="AI1290">
        <f t="shared" si="1280"/>
        <v>0.55107843133850665</v>
      </c>
      <c r="AJ1290">
        <f t="shared" si="1281"/>
        <v>18.445709929410793</v>
      </c>
      <c r="AK1290">
        <f t="shared" si="1282"/>
        <v>5.4551003105546322E-2</v>
      </c>
      <c r="AL1290">
        <f t="shared" si="1283"/>
        <v>1.0642900705892089</v>
      </c>
      <c r="AM1290">
        <f t="shared" si="1284"/>
        <v>17.361596531351797</v>
      </c>
      <c r="AN1290">
        <f t="shared" si="1285"/>
        <v>0.11793917665245458</v>
      </c>
      <c r="AO1290">
        <f t="shared" si="1286"/>
        <v>1.8315955313517964</v>
      </c>
      <c r="AV1290" s="4">
        <f t="shared" si="1290"/>
        <v>17.852805462907487</v>
      </c>
      <c r="AW1290">
        <f t="shared" si="1291"/>
        <v>4.0373278724212494E-2</v>
      </c>
      <c r="AX1290">
        <f t="shared" si="1292"/>
        <v>0.69280546290748646</v>
      </c>
      <c r="AY1290">
        <f t="shared" si="1293"/>
        <v>18.503468132030015</v>
      </c>
      <c r="AZ1290">
        <f t="shared" si="1294"/>
        <v>5.1590562171706114E-2</v>
      </c>
      <c r="BA1290">
        <f t="shared" si="1295"/>
        <v>1.0065318679699864</v>
      </c>
      <c r="BB1290">
        <f t="shared" si="1296"/>
        <v>17.508140112390869</v>
      </c>
      <c r="BC1290">
        <f t="shared" si="1297"/>
        <v>0.12737533709050428</v>
      </c>
      <c r="BD1290">
        <f t="shared" si="1298"/>
        <v>1.9781391123908687</v>
      </c>
      <c r="BK1290" s="4">
        <f t="shared" si="1299"/>
        <v>17.673976809336121</v>
      </c>
      <c r="BL1290">
        <f t="shared" si="1300"/>
        <v>2.9952028516090981E-2</v>
      </c>
      <c r="BM1290">
        <f t="shared" si="1269"/>
        <v>0.51397680933612122</v>
      </c>
      <c r="BN1290">
        <f t="shared" si="1301"/>
        <v>18.442443507588056</v>
      </c>
      <c r="BO1290">
        <f t="shared" si="1302"/>
        <v>5.4718426059043854E-2</v>
      </c>
      <c r="BP1290">
        <f t="shared" si="1303"/>
        <v>1.0675564924119456</v>
      </c>
      <c r="BQ1290">
        <f t="shared" si="1304"/>
        <v>17.515793497272785</v>
      </c>
      <c r="BR1290">
        <f t="shared" si="1305"/>
        <v>0.12786814999385929</v>
      </c>
      <c r="BS1290">
        <f t="shared" si="1306"/>
        <v>1.9857924972727847</v>
      </c>
      <c r="BZ1290" s="4">
        <f t="shared" si="1307"/>
        <v>17.673976809336121</v>
      </c>
      <c r="CA1290">
        <f t="shared" si="1265"/>
        <v>2.9952028516090981E-2</v>
      </c>
      <c r="CB1290">
        <f t="shared" si="1266"/>
        <v>0.51397680933612122</v>
      </c>
      <c r="CC1290">
        <f t="shared" si="1308"/>
        <v>18.442443507588056</v>
      </c>
      <c r="CD1290">
        <f t="shared" si="1309"/>
        <v>5.4718426059043854E-2</v>
      </c>
      <c r="CE1290">
        <f t="shared" si="1310"/>
        <v>1.0675564924119456</v>
      </c>
      <c r="CF1290">
        <f t="shared" si="1311"/>
        <v>17.515793497272785</v>
      </c>
      <c r="CG1290">
        <f t="shared" si="1312"/>
        <v>0.12786814999385929</v>
      </c>
      <c r="CH1290">
        <f t="shared" si="1313"/>
        <v>1.9857924972727847</v>
      </c>
      <c r="CP1290" s="4">
        <f t="shared" si="1314"/>
        <v>17.402397891703366</v>
      </c>
      <c r="CQ1290">
        <f t="shared" si="1267"/>
        <v>1.4125751264764905E-2</v>
      </c>
      <c r="CR1290">
        <f t="shared" si="1268"/>
        <v>0.24239789170336579</v>
      </c>
      <c r="CS1290">
        <f t="shared" si="1315"/>
        <v>18.675032023961471</v>
      </c>
      <c r="CT1290">
        <f t="shared" si="1316"/>
        <v>4.2796923425860105E-2</v>
      </c>
      <c r="CU1290">
        <f t="shared" si="1317"/>
        <v>0.83496797603853068</v>
      </c>
      <c r="CV1290">
        <f t="shared" si="1318"/>
        <v>16.942770269262454</v>
      </c>
      <c r="CW1290">
        <f t="shared" si="1319"/>
        <v>9.0970326998849077E-2</v>
      </c>
      <c r="CX1290">
        <f t="shared" si="1320"/>
        <v>1.4127692692624532</v>
      </c>
    </row>
    <row r="1291" spans="1:102">
      <c r="A1291">
        <v>22585</v>
      </c>
      <c r="B1291">
        <v>15</v>
      </c>
      <c r="C1291">
        <v>16</v>
      </c>
      <c r="D1291">
        <v>25</v>
      </c>
      <c r="E1291">
        <v>16.93</v>
      </c>
      <c r="F1291">
        <v>17.16</v>
      </c>
      <c r="G1291">
        <v>18.48</v>
      </c>
      <c r="H1291">
        <v>16.869999</v>
      </c>
      <c r="I1291">
        <v>19.510000000000002</v>
      </c>
      <c r="J1291">
        <v>18.870000999999998</v>
      </c>
      <c r="K1291">
        <v>14.300001</v>
      </c>
      <c r="L1291">
        <v>15.530001</v>
      </c>
      <c r="M1291">
        <v>17.52</v>
      </c>
      <c r="N1291">
        <v>15.333667999999999</v>
      </c>
      <c r="O1291">
        <v>16.995667999999998</v>
      </c>
      <c r="P1291">
        <v>14.673</v>
      </c>
      <c r="R1291" s="4">
        <f t="shared" si="1287"/>
        <v>17.017815611385949</v>
      </c>
      <c r="S1291">
        <f t="shared" si="1272"/>
        <v>5.1869823618398677E-3</v>
      </c>
      <c r="T1291">
        <f t="shared" si="1273"/>
        <v>8.7815611385948955E-2</v>
      </c>
      <c r="U1291">
        <f t="shared" si="1288"/>
        <v>19.011569476381023</v>
      </c>
      <c r="V1291">
        <f t="shared" si="1274"/>
        <v>0.12694550108633815</v>
      </c>
      <c r="W1291">
        <f t="shared" si="1275"/>
        <v>2.1415704763810233</v>
      </c>
      <c r="X1291">
        <f t="shared" si="1289"/>
        <v>15.944733903254464</v>
      </c>
      <c r="Y1291">
        <f t="shared" si="1276"/>
        <v>0.11501627889777521</v>
      </c>
      <c r="Z1291">
        <f t="shared" si="1277"/>
        <v>1.6447329032544644</v>
      </c>
      <c r="AG1291" s="4">
        <f t="shared" si="1278"/>
        <v>17.271802136964503</v>
      </c>
      <c r="AH1291">
        <f t="shared" si="1279"/>
        <v>2.0189139808889738E-2</v>
      </c>
      <c r="AI1291">
        <f t="shared" si="1280"/>
        <v>0.34180213696450323</v>
      </c>
      <c r="AJ1291">
        <f t="shared" si="1281"/>
        <v>19.00536094576751</v>
      </c>
      <c r="AK1291">
        <f t="shared" si="1282"/>
        <v>0.12657747909573144</v>
      </c>
      <c r="AL1291">
        <f t="shared" si="1283"/>
        <v>2.1353619457675102</v>
      </c>
      <c r="AM1291">
        <f t="shared" si="1284"/>
        <v>16.054399323642535</v>
      </c>
      <c r="AN1291">
        <f t="shared" si="1285"/>
        <v>0.12268518887813611</v>
      </c>
      <c r="AO1291">
        <f t="shared" si="1286"/>
        <v>1.7543983236425351</v>
      </c>
      <c r="AV1291" s="4">
        <f t="shared" si="1290"/>
        <v>17.432334559637066</v>
      </c>
      <c r="AW1291">
        <f t="shared" si="1291"/>
        <v>2.9671267550919478E-2</v>
      </c>
      <c r="AX1291">
        <f t="shared" si="1292"/>
        <v>0.50233455963706675</v>
      </c>
      <c r="AY1291">
        <f t="shared" si="1293"/>
        <v>19.070901054770399</v>
      </c>
      <c r="AZ1291">
        <f t="shared" si="1294"/>
        <v>0.13046248875120853</v>
      </c>
      <c r="BA1291">
        <f t="shared" si="1295"/>
        <v>2.200902054770399</v>
      </c>
      <c r="BB1291">
        <f t="shared" si="1296"/>
        <v>16.237535639981481</v>
      </c>
      <c r="BC1291">
        <f t="shared" si="1297"/>
        <v>0.13549192339087812</v>
      </c>
      <c r="BD1291">
        <f t="shared" si="1298"/>
        <v>1.9375346399814806</v>
      </c>
      <c r="BK1291" s="4">
        <f t="shared" si="1299"/>
        <v>17.252027755016062</v>
      </c>
      <c r="BL1291">
        <f t="shared" si="1300"/>
        <v>1.902113142445732E-2</v>
      </c>
      <c r="BM1291">
        <f t="shared" si="1269"/>
        <v>0.3220277550160624</v>
      </c>
      <c r="BN1291">
        <f t="shared" si="1301"/>
        <v>18.991350151288064</v>
      </c>
      <c r="BO1291">
        <f t="shared" si="1302"/>
        <v>0.12574696366538396</v>
      </c>
      <c r="BP1291">
        <f t="shared" si="1303"/>
        <v>2.1213511512880636</v>
      </c>
      <c r="BQ1291">
        <f t="shared" si="1304"/>
        <v>16.240247611318637</v>
      </c>
      <c r="BR1291">
        <f t="shared" si="1305"/>
        <v>0.13568157172287168</v>
      </c>
      <c r="BS1291">
        <f t="shared" si="1306"/>
        <v>1.9402466113186367</v>
      </c>
      <c r="BZ1291" s="4">
        <f t="shared" si="1307"/>
        <v>17.252027755016062</v>
      </c>
      <c r="CA1291">
        <f t="shared" si="1265"/>
        <v>1.902113142445732E-2</v>
      </c>
      <c r="CB1291">
        <f t="shared" si="1266"/>
        <v>0.3220277550160624</v>
      </c>
      <c r="CC1291">
        <f t="shared" si="1308"/>
        <v>18.991350151288064</v>
      </c>
      <c r="CD1291">
        <f t="shared" si="1309"/>
        <v>0.12574696366538396</v>
      </c>
      <c r="CE1291">
        <f t="shared" si="1310"/>
        <v>2.1213511512880636</v>
      </c>
      <c r="CF1291">
        <f t="shared" si="1311"/>
        <v>16.240247611318637</v>
      </c>
      <c r="CG1291">
        <f t="shared" si="1312"/>
        <v>0.13568157172287168</v>
      </c>
      <c r="CH1291">
        <f t="shared" si="1313"/>
        <v>1.9402466113186367</v>
      </c>
      <c r="CP1291" s="4">
        <f t="shared" si="1314"/>
        <v>16.890160248417828</v>
      </c>
      <c r="CQ1291">
        <f t="shared" si="1267"/>
        <v>2.3532044643928733E-3</v>
      </c>
      <c r="CR1291">
        <f t="shared" si="1268"/>
        <v>3.9839751582171345E-2</v>
      </c>
      <c r="CS1291">
        <f t="shared" si="1315"/>
        <v>18.845845751495006</v>
      </c>
      <c r="CT1291">
        <f t="shared" si="1316"/>
        <v>0.1171219246364511</v>
      </c>
      <c r="CU1291">
        <f t="shared" si="1317"/>
        <v>1.9758467514950055</v>
      </c>
      <c r="CV1291">
        <f t="shared" si="1318"/>
        <v>15.494669652134622</v>
      </c>
      <c r="CW1291">
        <f t="shared" si="1319"/>
        <v>8.354325654485073E-2</v>
      </c>
      <c r="CX1291">
        <f t="shared" si="1320"/>
        <v>1.1946686521346219</v>
      </c>
    </row>
    <row r="1292" spans="1:102">
      <c r="A1292">
        <v>22590</v>
      </c>
      <c r="B1292">
        <v>15</v>
      </c>
      <c r="C1292">
        <v>16</v>
      </c>
      <c r="D1292">
        <v>30</v>
      </c>
      <c r="E1292">
        <v>11.150001</v>
      </c>
      <c r="F1292">
        <v>16.93</v>
      </c>
      <c r="G1292">
        <v>17.16</v>
      </c>
      <c r="H1292">
        <v>18.690000999999999</v>
      </c>
      <c r="I1292">
        <v>16.869999</v>
      </c>
      <c r="J1292">
        <v>19.510000000000002</v>
      </c>
      <c r="K1292">
        <v>16.220001</v>
      </c>
      <c r="L1292">
        <v>14.300001</v>
      </c>
      <c r="M1292">
        <v>15.530001</v>
      </c>
      <c r="N1292">
        <v>14.707667000000001</v>
      </c>
      <c r="O1292">
        <v>16.382666</v>
      </c>
      <c r="P1292">
        <v>14.022667999999999</v>
      </c>
      <c r="R1292" s="4">
        <f t="shared" si="1287"/>
        <v>16.756985970293552</v>
      </c>
      <c r="S1292">
        <f t="shared" si="1272"/>
        <v>0.50286856210089603</v>
      </c>
      <c r="T1292">
        <f t="shared" ref="T1292:T1355" si="1321">ABS(E1292-R1292)</f>
        <v>5.6069849702935528</v>
      </c>
      <c r="U1292">
        <f t="shared" si="1288"/>
        <v>16.831512575993319</v>
      </c>
      <c r="V1292">
        <f t="shared" si="1274"/>
        <v>9.9437577558539464E-2</v>
      </c>
      <c r="W1292">
        <f t="shared" si="1275"/>
        <v>1.8584884240066799</v>
      </c>
      <c r="X1292">
        <f t="shared" si="1289"/>
        <v>14.626284367859439</v>
      </c>
      <c r="Y1292">
        <f t="shared" si="1276"/>
        <v>9.8256259795579601E-2</v>
      </c>
      <c r="Z1292">
        <f t="shared" si="1277"/>
        <v>1.5937166321405609</v>
      </c>
      <c r="AG1292" s="4">
        <f t="shared" si="1278"/>
        <v>16.823745225103085</v>
      </c>
      <c r="AH1292">
        <f t="shared" si="1279"/>
        <v>0.50885593867687418</v>
      </c>
      <c r="AI1292">
        <f t="shared" si="1280"/>
        <v>5.6737442251030856</v>
      </c>
      <c r="AJ1292">
        <f t="shared" si="1281"/>
        <v>17.178015988997238</v>
      </c>
      <c r="AK1292">
        <f t="shared" si="1282"/>
        <v>8.0898070096559152E-2</v>
      </c>
      <c r="AL1292">
        <f t="shared" si="1283"/>
        <v>1.5119850110027606</v>
      </c>
      <c r="AM1292">
        <f t="shared" si="1284"/>
        <v>14.719077898116323</v>
      </c>
      <c r="AN1292">
        <f t="shared" si="1285"/>
        <v>9.2535327333437084E-2</v>
      </c>
      <c r="AO1292">
        <f t="shared" si="1286"/>
        <v>1.5009231018836768</v>
      </c>
      <c r="AV1292" s="4">
        <f t="shared" si="1290"/>
        <v>16.977452233876154</v>
      </c>
      <c r="AW1292">
        <f t="shared" si="1291"/>
        <v>0.52264131939325875</v>
      </c>
      <c r="AX1292">
        <f t="shared" si="1292"/>
        <v>5.8274512338761539</v>
      </c>
      <c r="AY1292">
        <f t="shared" si="1293"/>
        <v>17.225651604499234</v>
      </c>
      <c r="AZ1292">
        <f t="shared" si="1294"/>
        <v>7.834934816219459E-2</v>
      </c>
      <c r="BA1292">
        <f t="shared" si="1295"/>
        <v>1.4643493955007649</v>
      </c>
      <c r="BB1292">
        <f t="shared" si="1296"/>
        <v>14.837501449073144</v>
      </c>
      <c r="BC1292">
        <f t="shared" si="1297"/>
        <v>8.5234245727041288E-2</v>
      </c>
      <c r="BD1292">
        <f t="shared" si="1298"/>
        <v>1.3824995509268554</v>
      </c>
      <c r="BK1292" s="4">
        <f t="shared" si="1299"/>
        <v>16.79998225712086</v>
      </c>
      <c r="BL1292">
        <f t="shared" si="1300"/>
        <v>0.50672473097723136</v>
      </c>
      <c r="BM1292">
        <f t="shared" si="1269"/>
        <v>5.6499812571208601</v>
      </c>
      <c r="BN1292">
        <f t="shared" si="1301"/>
        <v>17.20405894231731</v>
      </c>
      <c r="BO1292">
        <f t="shared" si="1302"/>
        <v>7.9504653728091748E-2</v>
      </c>
      <c r="BP1292">
        <f t="shared" si="1303"/>
        <v>1.4859420576826885</v>
      </c>
      <c r="BQ1292">
        <f t="shared" si="1304"/>
        <v>14.848910955146019</v>
      </c>
      <c r="BR1292">
        <f t="shared" si="1305"/>
        <v>8.4530823694399321E-2</v>
      </c>
      <c r="BS1292">
        <f t="shared" si="1306"/>
        <v>1.3710900448539807</v>
      </c>
      <c r="BZ1292" s="4">
        <f t="shared" si="1307"/>
        <v>16.79998225712086</v>
      </c>
      <c r="CA1292">
        <f t="shared" si="1265"/>
        <v>0.50672473097723136</v>
      </c>
      <c r="CB1292">
        <f t="shared" si="1266"/>
        <v>5.6499812571208601</v>
      </c>
      <c r="CC1292">
        <f t="shared" si="1308"/>
        <v>17.20405894231731</v>
      </c>
      <c r="CD1292">
        <f t="shared" si="1309"/>
        <v>7.9504653728091748E-2</v>
      </c>
      <c r="CE1292">
        <f t="shared" si="1310"/>
        <v>1.4859420576826885</v>
      </c>
      <c r="CF1292">
        <f t="shared" si="1311"/>
        <v>14.848910955146019</v>
      </c>
      <c r="CG1292">
        <f t="shared" si="1312"/>
        <v>8.4530823694399321E-2</v>
      </c>
      <c r="CH1292">
        <f t="shared" si="1313"/>
        <v>1.3710900448539807</v>
      </c>
      <c r="CP1292" s="4">
        <f t="shared" si="1314"/>
        <v>15.595152342479098</v>
      </c>
      <c r="CQ1292">
        <f t="shared" si="1267"/>
        <v>0.39866824608169082</v>
      </c>
      <c r="CR1292">
        <f t="shared" si="1268"/>
        <v>4.4451513424790985</v>
      </c>
      <c r="CS1292">
        <f t="shared" si="1315"/>
        <v>17.217065203580532</v>
      </c>
      <c r="CT1292">
        <f t="shared" si="1316"/>
        <v>7.8808759636741971E-2</v>
      </c>
      <c r="CU1292">
        <f t="shared" si="1317"/>
        <v>1.4729357964194669</v>
      </c>
      <c r="CV1292">
        <f t="shared" si="1318"/>
        <v>14.175636323459054</v>
      </c>
      <c r="CW1292">
        <f t="shared" si="1319"/>
        <v>0.12603973800870577</v>
      </c>
      <c r="CX1292">
        <f t="shared" si="1320"/>
        <v>2.0443646765409458</v>
      </c>
    </row>
    <row r="1293" spans="1:102">
      <c r="A1293">
        <v>22595</v>
      </c>
      <c r="B1293">
        <v>15</v>
      </c>
      <c r="C1293">
        <v>16</v>
      </c>
      <c r="D1293">
        <v>35</v>
      </c>
      <c r="E1293">
        <v>13.27</v>
      </c>
      <c r="F1293">
        <v>11.150001</v>
      </c>
      <c r="G1293">
        <v>16.93</v>
      </c>
      <c r="H1293">
        <v>18.5</v>
      </c>
      <c r="I1293">
        <v>18.690000999999999</v>
      </c>
      <c r="J1293">
        <v>16.869999</v>
      </c>
      <c r="K1293">
        <v>13.52</v>
      </c>
      <c r="L1293">
        <v>16.220001</v>
      </c>
      <c r="M1293">
        <v>14.300001</v>
      </c>
      <c r="N1293">
        <v>14.530334</v>
      </c>
      <c r="O1293">
        <v>16.280667999999999</v>
      </c>
      <c r="P1293">
        <v>14.489667000000001</v>
      </c>
      <c r="R1293" s="4">
        <f t="shared" si="1287"/>
        <v>11.413168146453609</v>
      </c>
      <c r="S1293">
        <f t="shared" si="1272"/>
        <v>0.13992704246770088</v>
      </c>
      <c r="T1293">
        <f t="shared" si="1321"/>
        <v>1.8568318535463906</v>
      </c>
      <c r="U1293">
        <f t="shared" si="1288"/>
        <v>17.444510454848441</v>
      </c>
      <c r="V1293">
        <f t="shared" si="1274"/>
        <v>5.7053488927111304E-2</v>
      </c>
      <c r="W1293">
        <f t="shared" si="1275"/>
        <v>1.0554895451515591</v>
      </c>
      <c r="X1293">
        <f t="shared" si="1289"/>
        <v>16.263707111761008</v>
      </c>
      <c r="Y1293">
        <f t="shared" si="1276"/>
        <v>0.20293691655037044</v>
      </c>
      <c r="Z1293">
        <f t="shared" si="1277"/>
        <v>2.7437071117610081</v>
      </c>
      <c r="AG1293" s="4">
        <f t="shared" si="1278"/>
        <v>12.390854740188548</v>
      </c>
      <c r="AH1293">
        <f t="shared" si="1279"/>
        <v>6.6250584763485443E-2</v>
      </c>
      <c r="AI1293">
        <f t="shared" si="1280"/>
        <v>0.87914525981145175</v>
      </c>
      <c r="AJ1293">
        <f t="shared" si="1281"/>
        <v>17.436814417973093</v>
      </c>
      <c r="AK1293">
        <f t="shared" si="1282"/>
        <v>5.7469490920373373E-2</v>
      </c>
      <c r="AL1293">
        <f t="shared" si="1283"/>
        <v>1.0631855820269074</v>
      </c>
      <c r="AM1293">
        <f t="shared" si="1284"/>
        <v>16.043736307516479</v>
      </c>
      <c r="AN1293">
        <f t="shared" si="1285"/>
        <v>0.18666688665062717</v>
      </c>
      <c r="AO1293">
        <f t="shared" si="1286"/>
        <v>2.5237363075164794</v>
      </c>
      <c r="AV1293" s="4">
        <f t="shared" si="1290"/>
        <v>12.342496062399759</v>
      </c>
      <c r="AW1293">
        <f t="shared" si="1291"/>
        <v>6.9894795599113851E-2</v>
      </c>
      <c r="AX1293">
        <f t="shared" si="1292"/>
        <v>0.92750393760024075</v>
      </c>
      <c r="AY1293">
        <f t="shared" si="1293"/>
        <v>17.365779520852072</v>
      </c>
      <c r="AZ1293">
        <f t="shared" si="1294"/>
        <v>6.1309215089077163E-2</v>
      </c>
      <c r="BA1293">
        <f t="shared" si="1295"/>
        <v>1.1342204791479276</v>
      </c>
      <c r="BB1293">
        <f t="shared" si="1296"/>
        <v>16.157435748333626</v>
      </c>
      <c r="BC1293">
        <f t="shared" si="1297"/>
        <v>0.19507660860455817</v>
      </c>
      <c r="BD1293">
        <f t="shared" si="1298"/>
        <v>2.6374357483336262</v>
      </c>
      <c r="BK1293" s="4">
        <f t="shared" si="1299"/>
        <v>12.425667894929445</v>
      </c>
      <c r="BL1293">
        <f t="shared" si="1300"/>
        <v>6.3627136779996582E-2</v>
      </c>
      <c r="BM1293">
        <f t="shared" si="1269"/>
        <v>0.84433210507055456</v>
      </c>
      <c r="BN1293">
        <f t="shared" si="1301"/>
        <v>17.245251123734505</v>
      </c>
      <c r="BO1293">
        <f t="shared" si="1302"/>
        <v>6.7824263581918648E-2</v>
      </c>
      <c r="BP1293">
        <f t="shared" si="1303"/>
        <v>1.254748876265495</v>
      </c>
      <c r="BQ1293">
        <f t="shared" si="1304"/>
        <v>16.162169910717193</v>
      </c>
      <c r="BR1293">
        <f t="shared" si="1305"/>
        <v>0.1954267685441711</v>
      </c>
      <c r="BS1293">
        <f t="shared" si="1306"/>
        <v>2.6421699107171932</v>
      </c>
      <c r="BZ1293" s="4">
        <f t="shared" si="1307"/>
        <v>12.425667894929445</v>
      </c>
      <c r="CA1293">
        <f t="shared" si="1265"/>
        <v>6.3627136779996582E-2</v>
      </c>
      <c r="CB1293">
        <f t="shared" si="1266"/>
        <v>0.84433210507055456</v>
      </c>
      <c r="CC1293">
        <f t="shared" si="1308"/>
        <v>17.245251123734505</v>
      </c>
      <c r="CD1293">
        <f t="shared" si="1309"/>
        <v>6.7824263581918648E-2</v>
      </c>
      <c r="CE1293">
        <f t="shared" si="1310"/>
        <v>1.254748876265495</v>
      </c>
      <c r="CF1293">
        <f t="shared" si="1311"/>
        <v>16.162169910717193</v>
      </c>
      <c r="CG1293">
        <f t="shared" si="1312"/>
        <v>0.1954267685441711</v>
      </c>
      <c r="CH1293">
        <f t="shared" si="1313"/>
        <v>2.6421699107171932</v>
      </c>
      <c r="CP1293" s="4">
        <f t="shared" si="1314"/>
        <v>14.63425350820207</v>
      </c>
      <c r="CQ1293">
        <f t="shared" si="1267"/>
        <v>0.10280734801824193</v>
      </c>
      <c r="CR1293">
        <f t="shared" si="1268"/>
        <v>1.3642535082020704</v>
      </c>
      <c r="CS1293">
        <f t="shared" si="1315"/>
        <v>17.896122616312308</v>
      </c>
      <c r="CT1293">
        <f t="shared" si="1316"/>
        <v>3.2642020739875245E-2</v>
      </c>
      <c r="CU1293">
        <f t="shared" si="1317"/>
        <v>0.60387738368769206</v>
      </c>
      <c r="CV1293">
        <f t="shared" si="1318"/>
        <v>15.573557630010729</v>
      </c>
      <c r="CW1293">
        <f t="shared" si="1319"/>
        <v>0.15189035724931432</v>
      </c>
      <c r="CX1293">
        <f t="shared" si="1320"/>
        <v>2.0535576300107294</v>
      </c>
    </row>
    <row r="1294" spans="1:102">
      <c r="A1294">
        <v>22600</v>
      </c>
      <c r="B1294">
        <v>15</v>
      </c>
      <c r="C1294">
        <v>16</v>
      </c>
      <c r="D1294">
        <v>40</v>
      </c>
      <c r="E1294">
        <v>19.27</v>
      </c>
      <c r="F1294">
        <v>13.27</v>
      </c>
      <c r="G1294">
        <v>11.150001</v>
      </c>
      <c r="H1294">
        <v>17.59</v>
      </c>
      <c r="I1294">
        <v>18.5</v>
      </c>
      <c r="J1294">
        <v>18.690000999999999</v>
      </c>
      <c r="K1294">
        <v>11.76</v>
      </c>
      <c r="L1294">
        <v>13.52</v>
      </c>
      <c r="M1294">
        <v>16.220001</v>
      </c>
      <c r="N1294">
        <v>14.946666</v>
      </c>
      <c r="O1294">
        <v>15.928334</v>
      </c>
      <c r="P1294">
        <v>15.051332</v>
      </c>
      <c r="R1294" s="4">
        <f t="shared" si="1287"/>
        <v>13.400532526462863</v>
      </c>
      <c r="S1294">
        <f t="shared" si="1272"/>
        <v>0.30459094310000712</v>
      </c>
      <c r="T1294">
        <f t="shared" si="1321"/>
        <v>5.8694674735371368</v>
      </c>
      <c r="U1294">
        <f t="shared" si="1288"/>
        <v>17.589602474267192</v>
      </c>
      <c r="V1294">
        <f t="shared" si="1274"/>
        <v>2.2599530006136166E-5</v>
      </c>
      <c r="W1294">
        <f t="shared" si="1275"/>
        <v>3.9752573280793513E-4</v>
      </c>
      <c r="X1294">
        <f t="shared" si="1289"/>
        <v>14.185883569086208</v>
      </c>
      <c r="Y1294">
        <f t="shared" si="1276"/>
        <v>0.20628261641889525</v>
      </c>
      <c r="Z1294">
        <f t="shared" si="1277"/>
        <v>2.4258835690862082</v>
      </c>
      <c r="AG1294" s="4">
        <f t="shared" si="1278"/>
        <v>13.007465506627517</v>
      </c>
      <c r="AH1294">
        <f t="shared" si="1279"/>
        <v>0.32498881646977079</v>
      </c>
      <c r="AI1294">
        <f t="shared" si="1280"/>
        <v>6.2625344933724829</v>
      </c>
      <c r="AJ1294">
        <f t="shared" si="1281"/>
        <v>17.614050174290391</v>
      </c>
      <c r="AK1294">
        <f t="shared" si="1282"/>
        <v>1.3672640301529797E-3</v>
      </c>
      <c r="AL1294">
        <f t="shared" si="1283"/>
        <v>2.4050174290390913E-2</v>
      </c>
      <c r="AM1294">
        <f t="shared" si="1284"/>
        <v>14.336848579564709</v>
      </c>
      <c r="AN1294">
        <f t="shared" si="1285"/>
        <v>0.21911977717386982</v>
      </c>
      <c r="AO1294">
        <f t="shared" si="1286"/>
        <v>2.5768485795647091</v>
      </c>
      <c r="AV1294" s="4">
        <f t="shared" si="1290"/>
        <v>12.832614398412106</v>
      </c>
      <c r="AW1294">
        <f t="shared" si="1291"/>
        <v>0.33406256365271891</v>
      </c>
      <c r="AX1294">
        <f t="shared" si="1292"/>
        <v>6.4373856015878932</v>
      </c>
      <c r="AY1294">
        <f t="shared" si="1293"/>
        <v>17.549469476823791</v>
      </c>
      <c r="AZ1294">
        <f t="shared" si="1294"/>
        <v>2.3041798280959941E-3</v>
      </c>
      <c r="BA1294">
        <f t="shared" si="1295"/>
        <v>4.0530523176208533E-2</v>
      </c>
      <c r="BB1294">
        <f t="shared" si="1296"/>
        <v>14.374666029430724</v>
      </c>
      <c r="BC1294">
        <f t="shared" si="1297"/>
        <v>0.22233554672029968</v>
      </c>
      <c r="BD1294">
        <f t="shared" si="1298"/>
        <v>2.6146660294307242</v>
      </c>
      <c r="BK1294" s="4">
        <f t="shared" si="1299"/>
        <v>13.025816753663387</v>
      </c>
      <c r="BL1294">
        <f t="shared" si="1300"/>
        <v>0.3240364943610074</v>
      </c>
      <c r="BM1294">
        <f t="shared" si="1269"/>
        <v>6.2441832463366129</v>
      </c>
      <c r="BN1294">
        <f t="shared" si="1301"/>
        <v>17.471860300166494</v>
      </c>
      <c r="BO1294">
        <f t="shared" si="1302"/>
        <v>6.7162990240765223E-3</v>
      </c>
      <c r="BP1294">
        <f t="shared" si="1303"/>
        <v>0.11813969983350603</v>
      </c>
      <c r="BQ1294">
        <f t="shared" si="1304"/>
        <v>14.376640226310405</v>
      </c>
      <c r="BR1294">
        <f t="shared" si="1305"/>
        <v>0.2225034206046263</v>
      </c>
      <c r="BS1294">
        <f t="shared" si="1306"/>
        <v>2.6166402263104054</v>
      </c>
      <c r="BZ1294" s="4">
        <f t="shared" si="1307"/>
        <v>13.025816753663387</v>
      </c>
      <c r="CA1294">
        <f t="shared" si="1265"/>
        <v>0.3240364943610074</v>
      </c>
      <c r="CB1294">
        <f t="shared" si="1266"/>
        <v>6.2441832463366129</v>
      </c>
      <c r="CC1294">
        <f t="shared" si="1308"/>
        <v>17.471860300166494</v>
      </c>
      <c r="CD1294">
        <f t="shared" si="1309"/>
        <v>6.7162990240765223E-3</v>
      </c>
      <c r="CE1294">
        <f t="shared" si="1310"/>
        <v>0.11813969983350603</v>
      </c>
      <c r="CF1294">
        <f t="shared" si="1311"/>
        <v>14.376640226310405</v>
      </c>
      <c r="CG1294">
        <f t="shared" si="1312"/>
        <v>0.2225034206046263</v>
      </c>
      <c r="CH1294">
        <f t="shared" si="1313"/>
        <v>2.6166402263104054</v>
      </c>
      <c r="CP1294" s="4">
        <f t="shared" si="1314"/>
        <v>13.951144382490705</v>
      </c>
      <c r="CQ1294">
        <f t="shared" si="1267"/>
        <v>0.27601741658065876</v>
      </c>
      <c r="CR1294">
        <f t="shared" si="1268"/>
        <v>5.3188556175092945</v>
      </c>
      <c r="CS1294">
        <f t="shared" si="1315"/>
        <v>16.885795366940378</v>
      </c>
      <c r="CT1294">
        <f t="shared" si="1316"/>
        <v>4.0034373681615776E-2</v>
      </c>
      <c r="CU1294">
        <f t="shared" si="1317"/>
        <v>0.70420463305962144</v>
      </c>
      <c r="CV1294">
        <f t="shared" si="1318"/>
        <v>13.636742340825482</v>
      </c>
      <c r="CW1294">
        <f t="shared" si="1319"/>
        <v>0.15958693374366342</v>
      </c>
      <c r="CX1294">
        <f t="shared" si="1320"/>
        <v>1.8767423408254817</v>
      </c>
    </row>
    <row r="1295" spans="1:102">
      <c r="A1295">
        <v>22605</v>
      </c>
      <c r="B1295">
        <v>15</v>
      </c>
      <c r="C1295">
        <v>16</v>
      </c>
      <c r="D1295">
        <v>45</v>
      </c>
      <c r="E1295">
        <v>13.079999000000001</v>
      </c>
      <c r="F1295">
        <v>19.27</v>
      </c>
      <c r="G1295">
        <v>13.27</v>
      </c>
      <c r="H1295">
        <v>19.400002000000001</v>
      </c>
      <c r="I1295">
        <v>17.59</v>
      </c>
      <c r="J1295">
        <v>18.5</v>
      </c>
      <c r="K1295">
        <v>14.34</v>
      </c>
      <c r="L1295">
        <v>11.76</v>
      </c>
      <c r="M1295">
        <v>13.52</v>
      </c>
      <c r="N1295">
        <v>15.316333999999999</v>
      </c>
      <c r="O1295">
        <v>17.329999999999998</v>
      </c>
      <c r="P1295">
        <v>16.084333000000001</v>
      </c>
      <c r="R1295" s="4">
        <f t="shared" si="1287"/>
        <v>18.96219748490736</v>
      </c>
      <c r="S1295">
        <f t="shared" si="1272"/>
        <v>0.44970939867100596</v>
      </c>
      <c r="T1295">
        <f t="shared" si="1321"/>
        <v>5.8821984849073594</v>
      </c>
      <c r="U1295">
        <f t="shared" si="1288"/>
        <v>17.794469209918773</v>
      </c>
      <c r="V1295">
        <f t="shared" si="1274"/>
        <v>8.2759413637237114E-2</v>
      </c>
      <c r="W1295">
        <f t="shared" si="1275"/>
        <v>1.6055327900812273</v>
      </c>
      <c r="X1295">
        <f t="shared" si="1289"/>
        <v>12.894208211937164</v>
      </c>
      <c r="Y1295">
        <f t="shared" si="1276"/>
        <v>0.10082230042279192</v>
      </c>
      <c r="Z1295">
        <f t="shared" si="1277"/>
        <v>1.4457917880628361</v>
      </c>
      <c r="AG1295" s="4">
        <f t="shared" si="1278"/>
        <v>17.952553128880371</v>
      </c>
      <c r="AH1295">
        <f t="shared" si="1279"/>
        <v>0.37251945729356478</v>
      </c>
      <c r="AI1295">
        <f t="shared" si="1280"/>
        <v>4.8725541288803704</v>
      </c>
      <c r="AJ1295">
        <f t="shared" si="1281"/>
        <v>17.749099455162348</v>
      </c>
      <c r="AK1295">
        <f t="shared" si="1282"/>
        <v>8.5098060548532556E-2</v>
      </c>
      <c r="AL1295">
        <f t="shared" si="1283"/>
        <v>1.6509025448376526</v>
      </c>
      <c r="AM1295">
        <f t="shared" si="1284"/>
        <v>12.863788707157125</v>
      </c>
      <c r="AN1295">
        <f t="shared" si="1285"/>
        <v>0.10294360480075834</v>
      </c>
      <c r="AO1295">
        <f t="shared" si="1286"/>
        <v>1.4762112928428746</v>
      </c>
      <c r="AV1295" s="4">
        <f t="shared" si="1290"/>
        <v>18.032115638013337</v>
      </c>
      <c r="AW1295">
        <f t="shared" si="1291"/>
        <v>0.37860221839568459</v>
      </c>
      <c r="AX1295">
        <f t="shared" si="1292"/>
        <v>4.9521166380133366</v>
      </c>
      <c r="AY1295">
        <f t="shared" si="1293"/>
        <v>17.782266002378105</v>
      </c>
      <c r="AZ1295">
        <f t="shared" si="1294"/>
        <v>8.3388444888917834E-2</v>
      </c>
      <c r="BA1295">
        <f t="shared" si="1295"/>
        <v>1.6177359976218959</v>
      </c>
      <c r="BB1295">
        <f t="shared" si="1296"/>
        <v>12.778650225185377</v>
      </c>
      <c r="BC1295">
        <f t="shared" si="1297"/>
        <v>0.10888073743477147</v>
      </c>
      <c r="BD1295">
        <f t="shared" si="1298"/>
        <v>1.561349774814623</v>
      </c>
      <c r="BK1295" s="4">
        <f t="shared" si="1299"/>
        <v>17.911670140594431</v>
      </c>
      <c r="BL1295">
        <f t="shared" si="1300"/>
        <v>0.36939384632937894</v>
      </c>
      <c r="BM1295">
        <f t="shared" si="1269"/>
        <v>4.8316711405944304</v>
      </c>
      <c r="BN1295">
        <f t="shared" si="1301"/>
        <v>17.771677086803074</v>
      </c>
      <c r="BO1295">
        <f t="shared" si="1302"/>
        <v>8.393426522311323E-2</v>
      </c>
      <c r="BP1295">
        <f t="shared" si="1303"/>
        <v>1.6283249131969271</v>
      </c>
      <c r="BQ1295">
        <f t="shared" si="1304"/>
        <v>12.812265949224804</v>
      </c>
      <c r="BR1295">
        <f t="shared" si="1305"/>
        <v>0.10653654468446278</v>
      </c>
      <c r="BS1295">
        <f t="shared" si="1306"/>
        <v>1.5277340507751962</v>
      </c>
      <c r="BZ1295" s="4">
        <f t="shared" si="1307"/>
        <v>17.911670140594431</v>
      </c>
      <c r="CA1295">
        <f t="shared" si="1265"/>
        <v>0.36939384632937894</v>
      </c>
      <c r="CB1295">
        <f t="shared" si="1266"/>
        <v>4.8316711405944304</v>
      </c>
      <c r="CC1295">
        <f t="shared" si="1308"/>
        <v>17.771677086803074</v>
      </c>
      <c r="CD1295">
        <f t="shared" si="1309"/>
        <v>8.393426522311323E-2</v>
      </c>
      <c r="CE1295">
        <f t="shared" si="1310"/>
        <v>1.6283249131969271</v>
      </c>
      <c r="CF1295">
        <f t="shared" si="1311"/>
        <v>12.812265949224804</v>
      </c>
      <c r="CG1295">
        <f t="shared" si="1312"/>
        <v>0.10653654468446278</v>
      </c>
      <c r="CH1295">
        <f t="shared" si="1313"/>
        <v>1.5277340507751962</v>
      </c>
      <c r="CP1295" s="4">
        <f t="shared" si="1314"/>
        <v>15.861006263134628</v>
      </c>
      <c r="CQ1295">
        <f t="shared" si="1267"/>
        <v>0.21261525043959312</v>
      </c>
      <c r="CR1295">
        <f t="shared" si="1268"/>
        <v>2.7810072631346276</v>
      </c>
      <c r="CS1295">
        <f t="shared" si="1315"/>
        <v>16.995117814365276</v>
      </c>
      <c r="CT1295">
        <f t="shared" si="1316"/>
        <v>0.12396308957260542</v>
      </c>
      <c r="CU1295">
        <f t="shared" si="1317"/>
        <v>2.4048841856347245</v>
      </c>
      <c r="CV1295">
        <f t="shared" si="1318"/>
        <v>11.771827369196874</v>
      </c>
      <c r="CW1295">
        <f t="shared" si="1319"/>
        <v>0.17909153631820962</v>
      </c>
      <c r="CX1295">
        <f t="shared" si="1320"/>
        <v>2.5681726308031259</v>
      </c>
    </row>
    <row r="1296" spans="1:102">
      <c r="A1296">
        <v>22610</v>
      </c>
      <c r="B1296">
        <v>15</v>
      </c>
      <c r="C1296">
        <v>16</v>
      </c>
      <c r="D1296">
        <v>50</v>
      </c>
      <c r="E1296">
        <v>13.59</v>
      </c>
      <c r="F1296">
        <v>13.079999000000001</v>
      </c>
      <c r="G1296">
        <v>19.27</v>
      </c>
      <c r="H1296">
        <v>20.389999</v>
      </c>
      <c r="I1296">
        <v>19.400002000000001</v>
      </c>
      <c r="J1296">
        <v>17.59</v>
      </c>
      <c r="K1296">
        <v>16.190000999999999</v>
      </c>
      <c r="L1296">
        <v>14.34</v>
      </c>
      <c r="M1296">
        <v>11.76</v>
      </c>
      <c r="N1296">
        <v>15.948667</v>
      </c>
      <c r="O1296">
        <v>17.721665999999999</v>
      </c>
      <c r="P1296">
        <v>16.297668000000002</v>
      </c>
      <c r="R1296" s="4">
        <f t="shared" si="1287"/>
        <v>13.303331781617311</v>
      </c>
      <c r="S1296">
        <f t="shared" si="1272"/>
        <v>2.1094055804465675E-2</v>
      </c>
      <c r="T1296">
        <f t="shared" si="1321"/>
        <v>0.28666821838268852</v>
      </c>
      <c r="U1296">
        <f t="shared" si="1288"/>
        <v>18.370983299080514</v>
      </c>
      <c r="V1296">
        <f t="shared" si="1274"/>
        <v>9.9019901909729646E-2</v>
      </c>
      <c r="W1296">
        <f t="shared" si="1275"/>
        <v>2.0190157009194856</v>
      </c>
      <c r="X1296">
        <f t="shared" si="1289"/>
        <v>15.031084416456659</v>
      </c>
      <c r="Y1296">
        <f t="shared" si="1276"/>
        <v>7.1582242863563725E-2</v>
      </c>
      <c r="Z1296">
        <f t="shared" si="1277"/>
        <v>1.1589165835433395</v>
      </c>
      <c r="AG1296" s="4">
        <f t="shared" si="1278"/>
        <v>14.359251307081079</v>
      </c>
      <c r="AH1296">
        <f t="shared" si="1279"/>
        <v>5.6604216856591567E-2</v>
      </c>
      <c r="AI1296">
        <f t="shared" ref="AI1296:AI1359" si="1322">ABS(E1296-AG1296)</f>
        <v>0.76925130708107936</v>
      </c>
      <c r="AJ1296">
        <f t="shared" si="1281"/>
        <v>18.361687343213514</v>
      </c>
      <c r="AK1296">
        <f t="shared" si="1282"/>
        <v>9.9475809527331774E-2</v>
      </c>
      <c r="AL1296">
        <f t="shared" si="1283"/>
        <v>2.0283116567864852</v>
      </c>
      <c r="AM1296">
        <f t="shared" si="1284"/>
        <v>14.634888101750953</v>
      </c>
      <c r="AN1296">
        <f t="shared" si="1285"/>
        <v>9.6053909956463013E-2</v>
      </c>
      <c r="AO1296">
        <f t="shared" si="1286"/>
        <v>1.5551128982490461</v>
      </c>
      <c r="AV1296" s="4">
        <f t="shared" si="1290"/>
        <v>14.357083239763638</v>
      </c>
      <c r="AW1296">
        <f t="shared" si="1291"/>
        <v>5.6444682837648107E-2</v>
      </c>
      <c r="AX1296">
        <f t="shared" si="1292"/>
        <v>0.76708323976363779</v>
      </c>
      <c r="AY1296">
        <f t="shared" si="1293"/>
        <v>18.301447972335758</v>
      </c>
      <c r="AZ1296">
        <f t="shared" si="1294"/>
        <v>0.10243016822434574</v>
      </c>
      <c r="BA1296">
        <f t="shared" si="1295"/>
        <v>2.0885510276642414</v>
      </c>
      <c r="BB1296">
        <f t="shared" si="1296"/>
        <v>14.585098722901352</v>
      </c>
      <c r="BC1296">
        <f t="shared" si="1297"/>
        <v>9.9129226557715916E-2</v>
      </c>
      <c r="BD1296">
        <f t="shared" si="1298"/>
        <v>1.6049022770986472</v>
      </c>
      <c r="BK1296" s="4">
        <f t="shared" si="1299"/>
        <v>14.388515738948248</v>
      </c>
      <c r="BL1296">
        <f t="shared" si="1300"/>
        <v>5.8757596684933661E-2</v>
      </c>
      <c r="BM1296">
        <f t="shared" si="1269"/>
        <v>0.79851573894824845</v>
      </c>
      <c r="BN1296">
        <f t="shared" si="1301"/>
        <v>18.197597629114131</v>
      </c>
      <c r="BO1296">
        <f t="shared" si="1302"/>
        <v>0.10752336823978599</v>
      </c>
      <c r="BP1296">
        <f t="shared" si="1303"/>
        <v>2.1924013708858681</v>
      </c>
      <c r="BQ1296">
        <f t="shared" si="1304"/>
        <v>14.618769617550742</v>
      </c>
      <c r="BR1296">
        <f t="shared" si="1305"/>
        <v>9.704949261270937E-2</v>
      </c>
      <c r="BS1296">
        <f t="shared" si="1306"/>
        <v>1.5712313824492572</v>
      </c>
      <c r="BZ1296" s="4">
        <f t="shared" si="1307"/>
        <v>14.388515738948248</v>
      </c>
      <c r="CA1296">
        <f t="shared" si="1265"/>
        <v>5.8757596684933661E-2</v>
      </c>
      <c r="CB1296">
        <f t="shared" si="1266"/>
        <v>0.79851573894824845</v>
      </c>
      <c r="CC1296">
        <f t="shared" si="1308"/>
        <v>18.197597629114131</v>
      </c>
      <c r="CD1296">
        <f t="shared" si="1309"/>
        <v>0.10752336823978599</v>
      </c>
      <c r="CE1296">
        <f t="shared" si="1310"/>
        <v>2.1924013708858681</v>
      </c>
      <c r="CF1296">
        <f t="shared" si="1311"/>
        <v>14.618769617550742</v>
      </c>
      <c r="CG1296">
        <f t="shared" si="1312"/>
        <v>9.704949261270937E-2</v>
      </c>
      <c r="CH1296">
        <f t="shared" si="1313"/>
        <v>1.5712313824492572</v>
      </c>
      <c r="CP1296" s="4">
        <f t="shared" si="1314"/>
        <v>15.55415630913491</v>
      </c>
      <c r="CQ1296">
        <f t="shared" si="1267"/>
        <v>0.14452952973766819</v>
      </c>
      <c r="CR1296">
        <f t="shared" si="1268"/>
        <v>1.9641563091349106</v>
      </c>
      <c r="CS1296">
        <f t="shared" si="1315"/>
        <v>18.678910775360652</v>
      </c>
      <c r="CT1296">
        <f t="shared" si="1316"/>
        <v>8.3918014151905904E-2</v>
      </c>
      <c r="CU1296">
        <f t="shared" si="1317"/>
        <v>1.7110882246393473</v>
      </c>
      <c r="CV1296">
        <f t="shared" si="1318"/>
        <v>13.633943822335569</v>
      </c>
      <c r="CW1296">
        <f t="shared" si="1319"/>
        <v>0.15787875353833702</v>
      </c>
      <c r="CX1296">
        <f t="shared" si="1320"/>
        <v>2.5560571776644299</v>
      </c>
    </row>
    <row r="1297" spans="1:102">
      <c r="A1297">
        <v>22615</v>
      </c>
      <c r="B1297">
        <v>15</v>
      </c>
      <c r="C1297">
        <v>16</v>
      </c>
      <c r="D1297">
        <v>55</v>
      </c>
      <c r="E1297">
        <v>17.760000000000002</v>
      </c>
      <c r="F1297">
        <v>13.59</v>
      </c>
      <c r="G1297">
        <v>13.079999000000001</v>
      </c>
      <c r="H1297">
        <v>19.450001</v>
      </c>
      <c r="I1297">
        <v>20.389999</v>
      </c>
      <c r="J1297">
        <v>19.400002000000001</v>
      </c>
      <c r="K1297">
        <v>16.27</v>
      </c>
      <c r="L1297">
        <v>16.190000999999999</v>
      </c>
      <c r="M1297">
        <v>14.34</v>
      </c>
      <c r="N1297">
        <v>16.071332999999999</v>
      </c>
      <c r="O1297">
        <v>17.350000000000001</v>
      </c>
      <c r="P1297">
        <v>15.571001000000001</v>
      </c>
      <c r="R1297" s="4">
        <f t="shared" si="1287"/>
        <v>13.783177809704302</v>
      </c>
      <c r="S1297">
        <f t="shared" si="1272"/>
        <v>0.22392016837250558</v>
      </c>
      <c r="T1297">
        <f t="shared" si="1321"/>
        <v>3.9768221902956995</v>
      </c>
      <c r="U1297">
        <f t="shared" si="1288"/>
        <v>19.222913550600804</v>
      </c>
      <c r="V1297">
        <f t="shared" si="1274"/>
        <v>1.1675446669601514E-2</v>
      </c>
      <c r="W1297">
        <f t="shared" si="1275"/>
        <v>0.22708744939919612</v>
      </c>
      <c r="X1297">
        <f t="shared" si="1289"/>
        <v>16.560409016579971</v>
      </c>
      <c r="Y1297">
        <f t="shared" si="1276"/>
        <v>1.7849355659494255E-2</v>
      </c>
      <c r="Z1297">
        <f t="shared" si="1277"/>
        <v>0.29040901657997154</v>
      </c>
      <c r="AG1297" s="4">
        <f t="shared" si="1278"/>
        <v>13.664060010602702</v>
      </c>
      <c r="AH1297">
        <f t="shared" si="1279"/>
        <v>0.23062725165525333</v>
      </c>
      <c r="AI1297">
        <f t="shared" si="1322"/>
        <v>4.0959399893972996</v>
      </c>
      <c r="AJ1297">
        <f t="shared" si="1281"/>
        <v>19.155032768203956</v>
      </c>
      <c r="AK1297">
        <f t="shared" si="1282"/>
        <v>1.5165461009284497E-2</v>
      </c>
      <c r="AL1297">
        <f t="shared" si="1283"/>
        <v>0.29496823179604448</v>
      </c>
      <c r="AM1297">
        <f t="shared" si="1284"/>
        <v>16.280768689896593</v>
      </c>
      <c r="AN1297">
        <f t="shared" si="1285"/>
        <v>6.6187399487361654E-4</v>
      </c>
      <c r="AO1297">
        <f t="shared" si="1286"/>
        <v>1.0768689896593742E-2</v>
      </c>
      <c r="AV1297" s="4">
        <f t="shared" si="1290"/>
        <v>13.484779622917074</v>
      </c>
      <c r="AW1297">
        <f t="shared" si="1291"/>
        <v>0.24072186807899365</v>
      </c>
      <c r="AX1297">
        <f t="shared" si="1292"/>
        <v>4.2752203770829276</v>
      </c>
      <c r="AY1297">
        <f t="shared" si="1293"/>
        <v>19.075854978289094</v>
      </c>
      <c r="AZ1297">
        <f t="shared" si="1294"/>
        <v>1.9236298327743349E-2</v>
      </c>
      <c r="BA1297">
        <f t="shared" si="1295"/>
        <v>0.3741460217109065</v>
      </c>
      <c r="BB1297">
        <f t="shared" si="1296"/>
        <v>16.371904513875162</v>
      </c>
      <c r="BC1297">
        <f t="shared" si="1297"/>
        <v>6.2633382836608607E-3</v>
      </c>
      <c r="BD1297">
        <f t="shared" si="1298"/>
        <v>0.10190451387516219</v>
      </c>
      <c r="BK1297" s="4">
        <f t="shared" si="1299"/>
        <v>13.690647436506801</v>
      </c>
      <c r="BL1297">
        <f t="shared" si="1300"/>
        <v>0.22913021190840094</v>
      </c>
      <c r="BM1297">
        <f t="shared" si="1269"/>
        <v>4.0693525634932008</v>
      </c>
      <c r="BN1297">
        <f t="shared" si="1301"/>
        <v>18.970820021832015</v>
      </c>
      <c r="BO1297">
        <f t="shared" si="1302"/>
        <v>2.4636552880793437E-2</v>
      </c>
      <c r="BP1297">
        <f t="shared" si="1303"/>
        <v>0.47918097816798522</v>
      </c>
      <c r="BQ1297">
        <f t="shared" si="1304"/>
        <v>16.392008666257997</v>
      </c>
      <c r="BR1297">
        <f t="shared" si="1305"/>
        <v>7.4989960822370826E-3</v>
      </c>
      <c r="BS1297">
        <f t="shared" si="1306"/>
        <v>0.12200866625799733</v>
      </c>
      <c r="BZ1297" s="4">
        <f t="shared" si="1307"/>
        <v>13.690647436506801</v>
      </c>
      <c r="CA1297">
        <f t="shared" ref="CA1297:CA1360" si="1323">ABS($E1297-BZ1297)/$E1297</f>
        <v>0.22913021190840094</v>
      </c>
      <c r="CB1297">
        <f t="shared" ref="CB1297:CB1360" si="1324">ABS($E1297-BZ1297)</f>
        <v>4.0693525634932008</v>
      </c>
      <c r="CC1297">
        <f t="shared" si="1308"/>
        <v>18.970820021832015</v>
      </c>
      <c r="CD1297">
        <f t="shared" si="1309"/>
        <v>2.4636552880793437E-2</v>
      </c>
      <c r="CE1297">
        <f t="shared" si="1310"/>
        <v>0.47918097816798522</v>
      </c>
      <c r="CF1297">
        <f t="shared" si="1311"/>
        <v>16.392008666257997</v>
      </c>
      <c r="CG1297">
        <f t="shared" si="1312"/>
        <v>7.4989960822370826E-3</v>
      </c>
      <c r="CH1297">
        <f t="shared" si="1313"/>
        <v>0.12200866625799733</v>
      </c>
      <c r="CP1297" s="4">
        <f t="shared" si="1314"/>
        <v>15.622954060904195</v>
      </c>
      <c r="CQ1297">
        <f t="shared" ref="CQ1297:CQ1360" si="1325">ABS($E1297-CP1297)/$E1297</f>
        <v>0.12032916323737645</v>
      </c>
      <c r="CR1297">
        <f t="shared" ref="CR1297:CR1360" si="1326">ABS($E1297-CP1297)</f>
        <v>2.1370459390958061</v>
      </c>
      <c r="CS1297">
        <f t="shared" si="1315"/>
        <v>19.098628796850413</v>
      </c>
      <c r="CT1297">
        <f t="shared" si="1316"/>
        <v>1.806540797347966E-2</v>
      </c>
      <c r="CU1297">
        <f t="shared" si="1317"/>
        <v>0.35137220314958739</v>
      </c>
      <c r="CV1297">
        <f t="shared" si="1318"/>
        <v>15.554882974989297</v>
      </c>
      <c r="CW1297">
        <f t="shared" si="1319"/>
        <v>4.3953105409385504E-2</v>
      </c>
      <c r="CX1297">
        <f t="shared" si="1320"/>
        <v>0.71511702501070218</v>
      </c>
    </row>
    <row r="1298" spans="1:102">
      <c r="A1298">
        <v>22620</v>
      </c>
      <c r="B1298">
        <v>15</v>
      </c>
      <c r="C1298">
        <v>17</v>
      </c>
      <c r="D1298">
        <v>0</v>
      </c>
      <c r="E1298">
        <v>18.559999000000001</v>
      </c>
      <c r="F1298">
        <v>17.760000000000002</v>
      </c>
      <c r="G1298">
        <v>13.59</v>
      </c>
      <c r="H1298">
        <v>19.949998999999998</v>
      </c>
      <c r="I1298">
        <v>19.450001</v>
      </c>
      <c r="J1298">
        <v>20.389999</v>
      </c>
      <c r="K1298">
        <v>20.07</v>
      </c>
      <c r="L1298">
        <v>16.27</v>
      </c>
      <c r="M1298">
        <v>16.190000999999999</v>
      </c>
      <c r="N1298">
        <v>16.079668000000002</v>
      </c>
      <c r="O1298">
        <v>17.173666000000001</v>
      </c>
      <c r="P1298">
        <v>15.574667</v>
      </c>
      <c r="R1298" s="4">
        <f t="shared" si="1287"/>
        <v>17.629182066519874</v>
      </c>
      <c r="S1298">
        <f t="shared" si="1272"/>
        <v>5.0151777135339665E-2</v>
      </c>
      <c r="T1298">
        <f t="shared" si="1321"/>
        <v>0.93081693348012706</v>
      </c>
      <c r="U1298">
        <f t="shared" si="1288"/>
        <v>19.067148719792442</v>
      </c>
      <c r="V1298">
        <f t="shared" si="1274"/>
        <v>4.4253149095774706E-2</v>
      </c>
      <c r="W1298">
        <f t="shared" si="1275"/>
        <v>0.88285028020755618</v>
      </c>
      <c r="X1298">
        <f t="shared" si="1289"/>
        <v>16.602716672191619</v>
      </c>
      <c r="Y1298">
        <f t="shared" si="1276"/>
        <v>0.17275950811202698</v>
      </c>
      <c r="Z1298">
        <f t="shared" si="1277"/>
        <v>3.4672833278083814</v>
      </c>
      <c r="AG1298" s="4">
        <f t="shared" si="1278"/>
        <v>16.914863213886065</v>
      </c>
      <c r="AH1298">
        <f t="shared" si="1279"/>
        <v>8.8638786355211344E-2</v>
      </c>
      <c r="AI1298">
        <f t="shared" si="1322"/>
        <v>1.6451357861139364</v>
      </c>
      <c r="AJ1298">
        <f t="shared" si="1281"/>
        <v>19.10890566851949</v>
      </c>
      <c r="AK1298">
        <f t="shared" si="1282"/>
        <v>4.2160068854164248E-2</v>
      </c>
      <c r="AL1298">
        <f t="shared" si="1283"/>
        <v>0.8410933314805078</v>
      </c>
      <c r="AM1298">
        <f t="shared" si="1284"/>
        <v>16.523770021880168</v>
      </c>
      <c r="AN1298">
        <f t="shared" si="1285"/>
        <v>0.17669307314996674</v>
      </c>
      <c r="AO1298">
        <f t="shared" si="1286"/>
        <v>3.5462299781198325</v>
      </c>
      <c r="AV1298" s="4">
        <f t="shared" si="1290"/>
        <v>16.899670368419272</v>
      </c>
      <c r="AW1298">
        <f t="shared" si="1291"/>
        <v>8.94573664352422E-2</v>
      </c>
      <c r="AX1298">
        <f t="shared" si="1292"/>
        <v>1.6603286315807289</v>
      </c>
      <c r="AY1298">
        <f t="shared" si="1293"/>
        <v>19.131394102251942</v>
      </c>
      <c r="AZ1298">
        <f t="shared" si="1294"/>
        <v>4.1032829011573187E-2</v>
      </c>
      <c r="BA1298">
        <f t="shared" si="1295"/>
        <v>0.818604897748056</v>
      </c>
      <c r="BB1298">
        <f t="shared" si="1296"/>
        <v>16.649823391336817</v>
      </c>
      <c r="BC1298">
        <f t="shared" si="1297"/>
        <v>0.17041238707838482</v>
      </c>
      <c r="BD1298">
        <f t="shared" si="1298"/>
        <v>3.4201766086631835</v>
      </c>
      <c r="BK1298" s="4">
        <f t="shared" si="1299"/>
        <v>16.897839730975999</v>
      </c>
      <c r="BL1298">
        <f t="shared" si="1300"/>
        <v>8.9555999923491489E-2</v>
      </c>
      <c r="BM1298">
        <f t="shared" ref="BM1298:BM1361" si="1327">ABS($E1298-BK1298)</f>
        <v>1.6621592690240021</v>
      </c>
      <c r="BN1298">
        <f t="shared" si="1301"/>
        <v>19.082744596466028</v>
      </c>
      <c r="BO1298">
        <f t="shared" si="1302"/>
        <v>4.3471400852399533E-2</v>
      </c>
      <c r="BP1298">
        <f t="shared" si="1303"/>
        <v>0.86725440353396976</v>
      </c>
      <c r="BQ1298">
        <f t="shared" si="1304"/>
        <v>16.665772716290334</v>
      </c>
      <c r="BR1298">
        <f t="shared" si="1305"/>
        <v>0.16961770222768641</v>
      </c>
      <c r="BS1298">
        <f t="shared" si="1306"/>
        <v>3.4042272837096661</v>
      </c>
      <c r="BZ1298" s="4">
        <f t="shared" si="1307"/>
        <v>16.897839730975999</v>
      </c>
      <c r="CA1298">
        <f t="shared" si="1323"/>
        <v>8.9555999923491489E-2</v>
      </c>
      <c r="CB1298">
        <f t="shared" si="1324"/>
        <v>1.6621592690240021</v>
      </c>
      <c r="CC1298">
        <f t="shared" si="1308"/>
        <v>19.082744596466028</v>
      </c>
      <c r="CD1298">
        <f t="shared" si="1309"/>
        <v>4.3471400852399533E-2</v>
      </c>
      <c r="CE1298">
        <f t="shared" si="1310"/>
        <v>0.86725440353396976</v>
      </c>
      <c r="CF1298">
        <f t="shared" si="1311"/>
        <v>16.665772716290334</v>
      </c>
      <c r="CG1298">
        <f t="shared" si="1312"/>
        <v>0.16961770222768641</v>
      </c>
      <c r="CH1298">
        <f t="shared" si="1313"/>
        <v>3.4042272837096661</v>
      </c>
      <c r="CP1298" s="4">
        <f t="shared" si="1314"/>
        <v>16.77562661281058</v>
      </c>
      <c r="CQ1298">
        <f t="shared" si="1325"/>
        <v>9.6140758800117451E-2</v>
      </c>
      <c r="CR1298">
        <f t="shared" si="1326"/>
        <v>1.7843723871894213</v>
      </c>
      <c r="CS1298">
        <f t="shared" si="1315"/>
        <v>18.940040257320785</v>
      </c>
      <c r="CT1298">
        <f t="shared" si="1316"/>
        <v>5.0624500917479415E-2</v>
      </c>
      <c r="CU1298">
        <f t="shared" si="1317"/>
        <v>1.0099587426792134</v>
      </c>
      <c r="CV1298">
        <f t="shared" si="1318"/>
        <v>15.902966925578429</v>
      </c>
      <c r="CW1298">
        <f t="shared" si="1319"/>
        <v>0.20762496633889244</v>
      </c>
      <c r="CX1298">
        <f t="shared" si="1320"/>
        <v>4.1670330744215711</v>
      </c>
    </row>
    <row r="1299" spans="1:102">
      <c r="A1299">
        <v>22625</v>
      </c>
      <c r="B1299">
        <v>15</v>
      </c>
      <c r="C1299">
        <v>17</v>
      </c>
      <c r="D1299">
        <v>5</v>
      </c>
      <c r="E1299">
        <v>18.199998999999998</v>
      </c>
      <c r="F1299">
        <v>18.559999000000001</v>
      </c>
      <c r="G1299">
        <v>17.760000000000002</v>
      </c>
      <c r="H1299">
        <v>22.290001</v>
      </c>
      <c r="I1299">
        <v>19.949998999999998</v>
      </c>
      <c r="J1299">
        <v>19.450001</v>
      </c>
      <c r="K1299">
        <v>20.41</v>
      </c>
      <c r="L1299">
        <v>20.07</v>
      </c>
      <c r="M1299">
        <v>16.27</v>
      </c>
      <c r="N1299">
        <v>15.619335</v>
      </c>
      <c r="O1299">
        <v>17.334665000000001</v>
      </c>
      <c r="P1299">
        <v>15.791331</v>
      </c>
      <c r="R1299" s="4">
        <f t="shared" si="1287"/>
        <v>18.331061154657888</v>
      </c>
      <c r="S1299">
        <f t="shared" si="1272"/>
        <v>7.2012176845663604E-3</v>
      </c>
      <c r="T1299">
        <f t="shared" si="1321"/>
        <v>0.13106215465789006</v>
      </c>
      <c r="U1299">
        <f t="shared" si="1288"/>
        <v>19.584432326376639</v>
      </c>
      <c r="V1299">
        <f t="shared" si="1274"/>
        <v>0.12138037470807475</v>
      </c>
      <c r="W1299">
        <f t="shared" si="1275"/>
        <v>2.7055686736233611</v>
      </c>
      <c r="X1299">
        <f t="shared" si="1289"/>
        <v>19.69770901404204</v>
      </c>
      <c r="Y1299">
        <f t="shared" si="1276"/>
        <v>3.4899117391374815E-2</v>
      </c>
      <c r="Z1299">
        <f t="shared" si="1277"/>
        <v>0.71229098595796003</v>
      </c>
      <c r="AG1299" s="4">
        <f t="shared" si="1278"/>
        <v>18.224966540396807</v>
      </c>
      <c r="AH1299">
        <f t="shared" si="1279"/>
        <v>1.3718429543215017E-3</v>
      </c>
      <c r="AI1299">
        <f t="shared" si="1322"/>
        <v>2.4967540396808374E-2</v>
      </c>
      <c r="AJ1299">
        <f t="shared" si="1281"/>
        <v>19.535617928142269</v>
      </c>
      <c r="AK1299">
        <f t="shared" si="1282"/>
        <v>0.12357034312639695</v>
      </c>
      <c r="AL1299">
        <f t="shared" si="1283"/>
        <v>2.7543830718577311</v>
      </c>
      <c r="AM1299">
        <f t="shared" si="1284"/>
        <v>19.348808519031166</v>
      </c>
      <c r="AN1299">
        <f t="shared" si="1285"/>
        <v>5.1993703134190772E-2</v>
      </c>
      <c r="AO1299">
        <f t="shared" si="1286"/>
        <v>1.0611914809688336</v>
      </c>
      <c r="AV1299" s="4">
        <f t="shared" si="1290"/>
        <v>18.394947958049176</v>
      </c>
      <c r="AW1299">
        <f t="shared" si="1291"/>
        <v>1.0711481800036247E-2</v>
      </c>
      <c r="AX1299">
        <f t="shared" si="1292"/>
        <v>0.19494895804917789</v>
      </c>
      <c r="AY1299">
        <f t="shared" si="1293"/>
        <v>19.618670695704502</v>
      </c>
      <c r="AZ1299">
        <f t="shared" si="1294"/>
        <v>0.11984433308439503</v>
      </c>
      <c r="BA1299">
        <f t="shared" si="1295"/>
        <v>2.6713303042954983</v>
      </c>
      <c r="BB1299">
        <f t="shared" si="1296"/>
        <v>19.57660583393552</v>
      </c>
      <c r="BC1299">
        <f t="shared" si="1297"/>
        <v>4.0832639199631537E-2</v>
      </c>
      <c r="BD1299">
        <f t="shared" si="1298"/>
        <v>0.83339416606447969</v>
      </c>
      <c r="BK1299" s="4">
        <f t="shared" si="1299"/>
        <v>18.193762585859229</v>
      </c>
      <c r="BL1299">
        <f t="shared" si="1300"/>
        <v>3.4266013645215817E-4</v>
      </c>
      <c r="BM1299">
        <f t="shared" si="1327"/>
        <v>6.236414140769142E-3</v>
      </c>
      <c r="BN1299">
        <f t="shared" si="1301"/>
        <v>19.546305417078099</v>
      </c>
      <c r="BO1299">
        <f t="shared" si="1302"/>
        <v>0.1230908685433393</v>
      </c>
      <c r="BP1299">
        <f t="shared" si="1303"/>
        <v>2.7436955829219016</v>
      </c>
      <c r="BQ1299">
        <f t="shared" si="1304"/>
        <v>19.588580812181331</v>
      </c>
      <c r="BR1299">
        <f t="shared" si="1305"/>
        <v>4.0245918070488468E-2</v>
      </c>
      <c r="BS1299">
        <f t="shared" si="1306"/>
        <v>0.82141918781866963</v>
      </c>
      <c r="BZ1299" s="4">
        <f t="shared" si="1307"/>
        <v>18.193762585859229</v>
      </c>
      <c r="CA1299">
        <f t="shared" si="1323"/>
        <v>3.4266013645215817E-4</v>
      </c>
      <c r="CB1299">
        <f t="shared" si="1324"/>
        <v>6.236414140769142E-3</v>
      </c>
      <c r="CC1299">
        <f t="shared" si="1308"/>
        <v>19.546305417078099</v>
      </c>
      <c r="CD1299">
        <f t="shared" si="1309"/>
        <v>0.1230908685433393</v>
      </c>
      <c r="CE1299">
        <f t="shared" si="1310"/>
        <v>2.7436955829219016</v>
      </c>
      <c r="CF1299">
        <f t="shared" si="1311"/>
        <v>19.588580812181331</v>
      </c>
      <c r="CG1299">
        <f t="shared" si="1312"/>
        <v>4.0245918070488468E-2</v>
      </c>
      <c r="CH1299">
        <f t="shared" si="1313"/>
        <v>0.82141918781866963</v>
      </c>
      <c r="CP1299" s="4">
        <f t="shared" si="1314"/>
        <v>18.57050963106137</v>
      </c>
      <c r="CQ1299">
        <f t="shared" si="1325"/>
        <v>2.0357728099950529E-2</v>
      </c>
      <c r="CR1299">
        <f t="shared" si="1326"/>
        <v>0.3705106310613715</v>
      </c>
      <c r="CS1299">
        <f t="shared" si="1315"/>
        <v>20.393282621261267</v>
      </c>
      <c r="CT1299">
        <f t="shared" si="1316"/>
        <v>8.5092790203945376E-2</v>
      </c>
      <c r="CU1299">
        <f t="shared" si="1317"/>
        <v>1.8967183787387327</v>
      </c>
      <c r="CV1299">
        <f t="shared" si="1318"/>
        <v>19.052992364568311</v>
      </c>
      <c r="CW1299">
        <f t="shared" si="1319"/>
        <v>6.648739027102836E-2</v>
      </c>
      <c r="CX1299">
        <f t="shared" si="1320"/>
        <v>1.3570076354316889</v>
      </c>
    </row>
    <row r="1300" spans="1:102">
      <c r="A1300">
        <v>22630</v>
      </c>
      <c r="B1300">
        <v>15</v>
      </c>
      <c r="C1300">
        <v>17</v>
      </c>
      <c r="D1300">
        <v>10</v>
      </c>
      <c r="E1300">
        <v>16.25</v>
      </c>
      <c r="F1300">
        <v>18.199998999999998</v>
      </c>
      <c r="G1300">
        <v>18.559999000000001</v>
      </c>
      <c r="H1300">
        <v>14.49</v>
      </c>
      <c r="I1300">
        <v>22.290001</v>
      </c>
      <c r="J1300">
        <v>19.949998999999998</v>
      </c>
      <c r="K1300">
        <v>11.23</v>
      </c>
      <c r="L1300">
        <v>20.41</v>
      </c>
      <c r="M1300">
        <v>20.07</v>
      </c>
      <c r="N1300">
        <v>15.810665</v>
      </c>
      <c r="O1300">
        <v>17.471668000000001</v>
      </c>
      <c r="P1300">
        <v>16.302999</v>
      </c>
      <c r="R1300" s="4">
        <f t="shared" si="1287"/>
        <v>18.013983536226284</v>
      </c>
      <c r="S1300">
        <f t="shared" si="1272"/>
        <v>0.10855283299854057</v>
      </c>
      <c r="T1300">
        <f t="shared" si="1321"/>
        <v>1.7639835362262843</v>
      </c>
      <c r="U1300">
        <f t="shared" si="1288"/>
        <v>21.413350433914754</v>
      </c>
      <c r="V1300">
        <f t="shared" si="1274"/>
        <v>0.47780196231295746</v>
      </c>
      <c r="W1300">
        <f t="shared" si="1275"/>
        <v>6.923350433914754</v>
      </c>
      <c r="X1300">
        <f t="shared" si="1289"/>
        <v>20.253549094107047</v>
      </c>
      <c r="Y1300">
        <f t="shared" si="1276"/>
        <v>0.80352173589555176</v>
      </c>
      <c r="Z1300">
        <f t="shared" si="1277"/>
        <v>9.0235490941070466</v>
      </c>
      <c r="AG1300" s="4">
        <f t="shared" si="1278"/>
        <v>18.10560456799692</v>
      </c>
      <c r="AH1300">
        <f t="shared" si="1279"/>
        <v>0.11419105033827201</v>
      </c>
      <c r="AI1300">
        <f t="shared" si="1322"/>
        <v>1.8556045679969202</v>
      </c>
      <c r="AJ1300">
        <f t="shared" si="1281"/>
        <v>21.198229108318174</v>
      </c>
      <c r="AK1300">
        <f t="shared" si="1282"/>
        <v>0.46295577007026728</v>
      </c>
      <c r="AL1300">
        <f t="shared" si="1283"/>
        <v>6.7082291083181733</v>
      </c>
      <c r="AM1300">
        <f t="shared" si="1284"/>
        <v>20.197381219550614</v>
      </c>
      <c r="AN1300">
        <f t="shared" si="1285"/>
        <v>0.79852014421643935</v>
      </c>
      <c r="AO1300">
        <f t="shared" si="1286"/>
        <v>8.9673812195506137</v>
      </c>
      <c r="AV1300" s="4">
        <f t="shared" si="1290"/>
        <v>18.274272061719198</v>
      </c>
      <c r="AW1300">
        <f t="shared" si="1291"/>
        <v>0.12457058841348914</v>
      </c>
      <c r="AX1300">
        <f t="shared" si="1292"/>
        <v>2.0242720617191985</v>
      </c>
      <c r="AY1300">
        <f t="shared" si="1293"/>
        <v>21.300435265818606</v>
      </c>
      <c r="AZ1300">
        <f t="shared" si="1294"/>
        <v>0.47000933511515569</v>
      </c>
      <c r="BA1300">
        <f t="shared" si="1295"/>
        <v>6.8104352658186063</v>
      </c>
      <c r="BB1300">
        <f t="shared" si="1296"/>
        <v>20.492370373456414</v>
      </c>
      <c r="BC1300">
        <f t="shared" si="1297"/>
        <v>0.82478810093111421</v>
      </c>
      <c r="BD1300">
        <f t="shared" si="1298"/>
        <v>9.2623703734564131</v>
      </c>
      <c r="BK1300" s="4">
        <f t="shared" si="1299"/>
        <v>18.08003139689264</v>
      </c>
      <c r="BL1300">
        <f t="shared" si="1300"/>
        <v>0.11261731673185474</v>
      </c>
      <c r="BM1300">
        <f t="shared" si="1327"/>
        <v>1.8300313968926396</v>
      </c>
      <c r="BN1300">
        <f t="shared" si="1301"/>
        <v>21.172027237674438</v>
      </c>
      <c r="BO1300">
        <f t="shared" si="1302"/>
        <v>0.46114749742404681</v>
      </c>
      <c r="BP1300">
        <f t="shared" si="1303"/>
        <v>6.6820272376744381</v>
      </c>
      <c r="BQ1300">
        <f t="shared" si="1304"/>
        <v>20.483200122795729</v>
      </c>
      <c r="BR1300">
        <f t="shared" si="1305"/>
        <v>0.82397151583221095</v>
      </c>
      <c r="BS1300">
        <f t="shared" si="1306"/>
        <v>9.2532001227957288</v>
      </c>
      <c r="BZ1300" s="4">
        <f t="shared" si="1307"/>
        <v>18.08003139689264</v>
      </c>
      <c r="CA1300">
        <f t="shared" si="1323"/>
        <v>0.11261731673185474</v>
      </c>
      <c r="CB1300">
        <f t="shared" si="1324"/>
        <v>1.8300313968926396</v>
      </c>
      <c r="CC1300">
        <f t="shared" si="1308"/>
        <v>21.172027237674438</v>
      </c>
      <c r="CD1300">
        <f t="shared" si="1309"/>
        <v>0.46114749742404681</v>
      </c>
      <c r="CE1300">
        <f t="shared" si="1310"/>
        <v>6.6820272376744381</v>
      </c>
      <c r="CF1300">
        <f t="shared" si="1311"/>
        <v>20.483200122795729</v>
      </c>
      <c r="CG1300">
        <f t="shared" si="1312"/>
        <v>0.82397151583221095</v>
      </c>
      <c r="CH1300">
        <f t="shared" si="1313"/>
        <v>9.2532001227957288</v>
      </c>
      <c r="CP1300" s="4">
        <f t="shared" si="1314"/>
        <v>19.145519899587605</v>
      </c>
      <c r="CQ1300">
        <f t="shared" si="1325"/>
        <v>0.17818583997462181</v>
      </c>
      <c r="CR1300">
        <f t="shared" si="1326"/>
        <v>2.8955198995876046</v>
      </c>
      <c r="CS1300">
        <f t="shared" si="1315"/>
        <v>21.511195652044549</v>
      </c>
      <c r="CT1300">
        <f t="shared" si="1316"/>
        <v>0.48455456535849195</v>
      </c>
      <c r="CU1300">
        <f t="shared" si="1317"/>
        <v>7.0211956520445487</v>
      </c>
      <c r="CV1300">
        <f t="shared" si="1318"/>
        <v>19.913040258011534</v>
      </c>
      <c r="CW1300">
        <f t="shared" si="1319"/>
        <v>0.77320037916398343</v>
      </c>
      <c r="CX1300">
        <f t="shared" si="1320"/>
        <v>8.683040258011534</v>
      </c>
    </row>
    <row r="1301" spans="1:102">
      <c r="A1301">
        <v>22635</v>
      </c>
      <c r="B1301">
        <v>15</v>
      </c>
      <c r="C1301">
        <v>17</v>
      </c>
      <c r="D1301">
        <v>15</v>
      </c>
      <c r="E1301">
        <v>10.809998999999999</v>
      </c>
      <c r="F1301">
        <v>16.25</v>
      </c>
      <c r="G1301">
        <v>18.199998999999998</v>
      </c>
      <c r="H1301">
        <v>12</v>
      </c>
      <c r="I1301">
        <v>14.49</v>
      </c>
      <c r="J1301">
        <v>22.290001</v>
      </c>
      <c r="K1301">
        <v>4.46</v>
      </c>
      <c r="L1301">
        <v>11.23</v>
      </c>
      <c r="M1301">
        <v>20.41</v>
      </c>
      <c r="N1301">
        <v>15.836334000000001</v>
      </c>
      <c r="O1301">
        <v>17.702331999999998</v>
      </c>
      <c r="P1301">
        <v>16.921334999999999</v>
      </c>
      <c r="R1301" s="4">
        <f t="shared" si="1287"/>
        <v>16.217795095688835</v>
      </c>
      <c r="S1301">
        <f t="shared" si="1272"/>
        <v>0.50025870452798715</v>
      </c>
      <c r="T1301">
        <f t="shared" si="1321"/>
        <v>5.4077960956888358</v>
      </c>
      <c r="U1301">
        <f t="shared" si="1288"/>
        <v>14.898066453269294</v>
      </c>
      <c r="V1301">
        <f t="shared" si="1274"/>
        <v>0.24150553777244119</v>
      </c>
      <c r="W1301">
        <f t="shared" si="1275"/>
        <v>2.8980664532692941</v>
      </c>
      <c r="X1301">
        <f t="shared" si="1289"/>
        <v>12.138404643544614</v>
      </c>
      <c r="Y1301">
        <f t="shared" si="1276"/>
        <v>1.7216153909292857</v>
      </c>
      <c r="Z1301">
        <f t="shared" si="1277"/>
        <v>7.6784046435446145</v>
      </c>
      <c r="AG1301" s="4">
        <f t="shared" si="1278"/>
        <v>16.566004613607312</v>
      </c>
      <c r="AH1301">
        <f t="shared" si="1279"/>
        <v>0.53247050379998306</v>
      </c>
      <c r="AI1301">
        <f t="shared" si="1322"/>
        <v>5.7560056136073126</v>
      </c>
      <c r="AJ1301">
        <f t="shared" si="1281"/>
        <v>15.897878923379011</v>
      </c>
      <c r="AK1301">
        <f t="shared" si="1282"/>
        <v>0.3248232436149176</v>
      </c>
      <c r="AL1301">
        <f t="shared" si="1283"/>
        <v>3.897878923379011</v>
      </c>
      <c r="AM1301">
        <f t="shared" si="1284"/>
        <v>13.039522526103942</v>
      </c>
      <c r="AN1301">
        <f t="shared" si="1285"/>
        <v>1.9236597592161309</v>
      </c>
      <c r="AO1301">
        <f t="shared" si="1286"/>
        <v>8.5795225261039434</v>
      </c>
      <c r="AV1301" s="4">
        <f t="shared" si="1290"/>
        <v>16.652312211331608</v>
      </c>
      <c r="AW1301">
        <f t="shared" si="1291"/>
        <v>0.54045455613193016</v>
      </c>
      <c r="AX1301">
        <f t="shared" si="1292"/>
        <v>5.842313211331609</v>
      </c>
      <c r="AY1301">
        <f t="shared" si="1293"/>
        <v>15.85810553343163</v>
      </c>
      <c r="AZ1301">
        <f t="shared" si="1294"/>
        <v>0.3215087944526358</v>
      </c>
      <c r="BA1301">
        <f t="shared" si="1295"/>
        <v>3.8581055334316297</v>
      </c>
      <c r="BB1301">
        <f t="shared" si="1296"/>
        <v>12.902790698249527</v>
      </c>
      <c r="BC1301">
        <f t="shared" si="1297"/>
        <v>1.8930023987106566</v>
      </c>
      <c r="BD1301">
        <f t="shared" si="1298"/>
        <v>8.442790698249528</v>
      </c>
      <c r="BK1301" s="4">
        <f t="shared" si="1299"/>
        <v>16.561166913454858</v>
      </c>
      <c r="BL1301">
        <f t="shared" si="1300"/>
        <v>0.53202298293042016</v>
      </c>
      <c r="BM1301">
        <f t="shared" si="1327"/>
        <v>5.751167913454859</v>
      </c>
      <c r="BN1301">
        <f t="shared" si="1301"/>
        <v>15.915255004058295</v>
      </c>
      <c r="BO1301">
        <f t="shared" si="1302"/>
        <v>0.32627125033819127</v>
      </c>
      <c r="BP1301">
        <f t="shared" si="1303"/>
        <v>3.9152550040582952</v>
      </c>
      <c r="BQ1301">
        <f t="shared" si="1304"/>
        <v>12.88463844994663</v>
      </c>
      <c r="BR1301">
        <f t="shared" si="1305"/>
        <v>1.8889323878804105</v>
      </c>
      <c r="BS1301">
        <f t="shared" si="1306"/>
        <v>8.4246384499466309</v>
      </c>
      <c r="BZ1301" s="4">
        <f t="shared" si="1307"/>
        <v>16.561166913454858</v>
      </c>
      <c r="CA1301">
        <f t="shared" si="1323"/>
        <v>0.53202298293042016</v>
      </c>
      <c r="CB1301">
        <f t="shared" si="1324"/>
        <v>5.751167913454859</v>
      </c>
      <c r="CC1301">
        <f t="shared" si="1308"/>
        <v>15.915255004058295</v>
      </c>
      <c r="CD1301">
        <f t="shared" si="1309"/>
        <v>0.32627125033819127</v>
      </c>
      <c r="CE1301">
        <f t="shared" si="1310"/>
        <v>3.9152550040582952</v>
      </c>
      <c r="CF1301">
        <f t="shared" si="1311"/>
        <v>12.88463844994663</v>
      </c>
      <c r="CG1301">
        <f t="shared" si="1312"/>
        <v>1.8889323878804105</v>
      </c>
      <c r="CH1301">
        <f t="shared" si="1313"/>
        <v>8.4246384499466309</v>
      </c>
      <c r="CP1301" s="4">
        <f t="shared" si="1314"/>
        <v>13.575464177077563</v>
      </c>
      <c r="CQ1301">
        <f t="shared" si="1325"/>
        <v>0.25582473939891798</v>
      </c>
      <c r="CR1301">
        <f t="shared" si="1326"/>
        <v>2.765465177077564</v>
      </c>
      <c r="CS1301">
        <f t="shared" si="1315"/>
        <v>15.053322534553843</v>
      </c>
      <c r="CT1301">
        <f t="shared" si="1316"/>
        <v>0.25444354454615353</v>
      </c>
      <c r="CU1301">
        <f t="shared" si="1317"/>
        <v>3.0533225345538426</v>
      </c>
      <c r="CV1301">
        <f t="shared" si="1318"/>
        <v>12.38453541240589</v>
      </c>
      <c r="CW1301">
        <f t="shared" si="1319"/>
        <v>1.7768016619744149</v>
      </c>
      <c r="CX1301">
        <f t="shared" si="1320"/>
        <v>7.9245354124058904</v>
      </c>
    </row>
    <row r="1302" spans="1:102">
      <c r="A1302">
        <v>22640</v>
      </c>
      <c r="B1302">
        <v>15</v>
      </c>
      <c r="C1302">
        <v>17</v>
      </c>
      <c r="D1302">
        <v>20</v>
      </c>
      <c r="E1302">
        <v>12.6</v>
      </c>
      <c r="F1302">
        <v>10.809998999999999</v>
      </c>
      <c r="G1302">
        <v>16.25</v>
      </c>
      <c r="H1302">
        <v>14.69</v>
      </c>
      <c r="I1302">
        <v>12</v>
      </c>
      <c r="J1302">
        <v>14.49</v>
      </c>
      <c r="K1302">
        <v>17.309999000000001</v>
      </c>
      <c r="L1302">
        <v>4.46</v>
      </c>
      <c r="M1302">
        <v>11.23</v>
      </c>
      <c r="N1302">
        <v>16.301998000000001</v>
      </c>
      <c r="O1302">
        <v>17.808665999999999</v>
      </c>
      <c r="P1302">
        <v>16.859000999999999</v>
      </c>
      <c r="R1302" s="4">
        <f t="shared" si="1287"/>
        <v>11.237564481020973</v>
      </c>
      <c r="S1302">
        <f t="shared" si="1272"/>
        <v>0.10812980309357353</v>
      </c>
      <c r="T1302">
        <f t="shared" si="1321"/>
        <v>1.3624355189790265</v>
      </c>
      <c r="U1302">
        <f t="shared" si="1288"/>
        <v>12.127395153789502</v>
      </c>
      <c r="V1302">
        <f t="shared" si="1274"/>
        <v>0.17444553071548657</v>
      </c>
      <c r="W1302">
        <f t="shared" si="1275"/>
        <v>2.5626048462104976</v>
      </c>
      <c r="X1302">
        <f t="shared" si="1289"/>
        <v>6.3947624797081115</v>
      </c>
      <c r="Y1302">
        <f t="shared" si="1276"/>
        <v>0.63057406995181742</v>
      </c>
      <c r="Z1302">
        <f t="shared" si="1277"/>
        <v>10.91523652029189</v>
      </c>
      <c r="AG1302" s="4">
        <f t="shared" si="1278"/>
        <v>12.130433299217936</v>
      </c>
      <c r="AH1302">
        <f t="shared" si="1279"/>
        <v>3.7267198474766977E-2</v>
      </c>
      <c r="AI1302">
        <f t="shared" si="1322"/>
        <v>0.46956670078206386</v>
      </c>
      <c r="AJ1302">
        <f t="shared" si="1281"/>
        <v>12.543956460498741</v>
      </c>
      <c r="AK1302">
        <f t="shared" si="1282"/>
        <v>0.14608873652152884</v>
      </c>
      <c r="AL1302">
        <f t="shared" si="1283"/>
        <v>2.1460435395012585</v>
      </c>
      <c r="AM1302">
        <f t="shared" si="1284"/>
        <v>6.8204632470760025</v>
      </c>
      <c r="AN1302">
        <f t="shared" si="1285"/>
        <v>0.60598130322965349</v>
      </c>
      <c r="AO1302">
        <f t="shared" si="1286"/>
        <v>10.489535752923999</v>
      </c>
      <c r="AV1302" s="4">
        <f t="shared" si="1290"/>
        <v>11.932347694515302</v>
      </c>
      <c r="AW1302">
        <f t="shared" si="1291"/>
        <v>5.2988278213071227E-2</v>
      </c>
      <c r="AX1302">
        <f t="shared" si="1292"/>
        <v>0.66765230548469745</v>
      </c>
      <c r="AY1302">
        <f t="shared" si="1293"/>
        <v>12.306376717854754</v>
      </c>
      <c r="AZ1302">
        <f t="shared" si="1294"/>
        <v>0.16226162574167774</v>
      </c>
      <c r="BA1302">
        <f t="shared" si="1295"/>
        <v>2.3836232821452459</v>
      </c>
      <c r="BB1302">
        <f t="shared" si="1296"/>
        <v>6.2962057952526882</v>
      </c>
      <c r="BC1302">
        <f t="shared" si="1297"/>
        <v>0.63626769734344357</v>
      </c>
      <c r="BD1302">
        <f t="shared" si="1298"/>
        <v>11.013793204747312</v>
      </c>
      <c r="BK1302" s="4">
        <f t="shared" si="1299"/>
        <v>12.187852474213058</v>
      </c>
      <c r="BL1302">
        <f t="shared" si="1300"/>
        <v>3.2710121094201752E-2</v>
      </c>
      <c r="BM1302">
        <f t="shared" si="1327"/>
        <v>0.41214752578694203</v>
      </c>
      <c r="BN1302">
        <f t="shared" si="1301"/>
        <v>12.363923991513543</v>
      </c>
      <c r="BO1302">
        <f t="shared" si="1302"/>
        <v>0.15834418029179417</v>
      </c>
      <c r="BP1302">
        <f t="shared" si="1303"/>
        <v>2.3260760084864565</v>
      </c>
      <c r="BQ1302">
        <f t="shared" si="1304"/>
        <v>6.3197335573693474</v>
      </c>
      <c r="BR1302">
        <f t="shared" si="1305"/>
        <v>0.63490849668048244</v>
      </c>
      <c r="BS1302">
        <f t="shared" si="1306"/>
        <v>10.990265442630655</v>
      </c>
      <c r="BZ1302" s="4">
        <f t="shared" si="1307"/>
        <v>12.187852474213058</v>
      </c>
      <c r="CA1302">
        <f t="shared" si="1323"/>
        <v>3.2710121094201752E-2</v>
      </c>
      <c r="CB1302">
        <f t="shared" si="1324"/>
        <v>0.41214752578694203</v>
      </c>
      <c r="CC1302">
        <f t="shared" si="1308"/>
        <v>12.363923991513543</v>
      </c>
      <c r="CD1302">
        <f t="shared" si="1309"/>
        <v>0.15834418029179417</v>
      </c>
      <c r="CE1302">
        <f t="shared" si="1310"/>
        <v>2.3260760084864565</v>
      </c>
      <c r="CF1302">
        <f t="shared" si="1311"/>
        <v>6.3197335573693474</v>
      </c>
      <c r="CG1302">
        <f t="shared" si="1312"/>
        <v>0.63490849668048244</v>
      </c>
      <c r="CH1302">
        <f t="shared" si="1313"/>
        <v>10.990265442630655</v>
      </c>
      <c r="CP1302" s="4">
        <f t="shared" si="1314"/>
        <v>9.7522623137124427</v>
      </c>
      <c r="CQ1302">
        <f t="shared" si="1325"/>
        <v>0.22601092748313945</v>
      </c>
      <c r="CR1302">
        <f t="shared" si="1326"/>
        <v>2.847737686287557</v>
      </c>
      <c r="CS1302">
        <f t="shared" si="1315"/>
        <v>11.317962920166403</v>
      </c>
      <c r="CT1302">
        <f t="shared" si="1316"/>
        <v>0.22954643157478533</v>
      </c>
      <c r="CU1302">
        <f t="shared" si="1317"/>
        <v>3.3720370798335964</v>
      </c>
      <c r="CV1302">
        <f t="shared" si="1318"/>
        <v>5.3947896818695851</v>
      </c>
      <c r="CW1302">
        <f t="shared" si="1319"/>
        <v>0.68834257691929468</v>
      </c>
      <c r="CX1302">
        <f t="shared" si="1320"/>
        <v>11.915209318130415</v>
      </c>
    </row>
    <row r="1303" spans="1:102">
      <c r="A1303">
        <v>22645</v>
      </c>
      <c r="B1303">
        <v>15</v>
      </c>
      <c r="C1303">
        <v>17</v>
      </c>
      <c r="D1303">
        <v>25</v>
      </c>
      <c r="E1303">
        <v>17.280000999999999</v>
      </c>
      <c r="F1303">
        <v>12.6</v>
      </c>
      <c r="G1303">
        <v>10.809998999999999</v>
      </c>
      <c r="H1303">
        <v>21.439999</v>
      </c>
      <c r="I1303">
        <v>14.69</v>
      </c>
      <c r="J1303">
        <v>12</v>
      </c>
      <c r="K1303">
        <v>14.23</v>
      </c>
      <c r="L1303">
        <v>17.309999000000001</v>
      </c>
      <c r="M1303">
        <v>4.46</v>
      </c>
      <c r="N1303">
        <v>16.730668999999999</v>
      </c>
      <c r="O1303">
        <v>18.005333</v>
      </c>
      <c r="P1303">
        <v>15.640333</v>
      </c>
      <c r="R1303" s="4">
        <f t="shared" si="1287"/>
        <v>12.921582629189011</v>
      </c>
      <c r="S1303">
        <f t="shared" si="1272"/>
        <v>0.252223270751604</v>
      </c>
      <c r="T1303">
        <f t="shared" si="1321"/>
        <v>4.3584183708109876</v>
      </c>
      <c r="U1303">
        <f t="shared" si="1288"/>
        <v>14.55329683211915</v>
      </c>
      <c r="V1303">
        <f t="shared" si="1274"/>
        <v>0.32120813848362822</v>
      </c>
      <c r="W1303">
        <f t="shared" si="1275"/>
        <v>6.8867021678808502</v>
      </c>
      <c r="X1303">
        <f t="shared" si="1289"/>
        <v>16.813726542070103</v>
      </c>
      <c r="Y1303">
        <f t="shared" si="1276"/>
        <v>0.18156897695503182</v>
      </c>
      <c r="Z1303">
        <f t="shared" si="1277"/>
        <v>2.583726542070103</v>
      </c>
      <c r="AG1303" s="4">
        <f t="shared" si="1278"/>
        <v>12.557612637706658</v>
      </c>
      <c r="AH1303">
        <f t="shared" si="1279"/>
        <v>0.27328634774346028</v>
      </c>
      <c r="AI1303">
        <f t="shared" si="1322"/>
        <v>4.7223883622933407</v>
      </c>
      <c r="AJ1303">
        <f t="shared" si="1281"/>
        <v>14.154473547943368</v>
      </c>
      <c r="AK1303">
        <f t="shared" si="1282"/>
        <v>0.3398099716355692</v>
      </c>
      <c r="AL1303">
        <f t="shared" si="1283"/>
        <v>7.2855254520566319</v>
      </c>
      <c r="AM1303">
        <f t="shared" si="1284"/>
        <v>15.544791377696541</v>
      </c>
      <c r="AN1303">
        <f t="shared" si="1285"/>
        <v>9.2395739824071704E-2</v>
      </c>
      <c r="AO1303">
        <f t="shared" si="1286"/>
        <v>1.3147913776965403</v>
      </c>
      <c r="AV1303" s="4">
        <f t="shared" si="1290"/>
        <v>12.230697625693253</v>
      </c>
      <c r="AW1303">
        <f t="shared" si="1291"/>
        <v>0.29220503947347837</v>
      </c>
      <c r="AX1303">
        <f t="shared" si="1292"/>
        <v>5.0493033743067457</v>
      </c>
      <c r="AY1303">
        <f t="shared" si="1293"/>
        <v>13.923441020924058</v>
      </c>
      <c r="AZ1303">
        <f t="shared" si="1294"/>
        <v>0.35058574298795175</v>
      </c>
      <c r="BA1303">
        <f t="shared" si="1295"/>
        <v>7.5165579790759427</v>
      </c>
      <c r="BB1303">
        <f t="shared" si="1296"/>
        <v>15.38868975992589</v>
      </c>
      <c r="BC1303">
        <f t="shared" si="1297"/>
        <v>8.1425843986359103E-2</v>
      </c>
      <c r="BD1303">
        <f t="shared" si="1298"/>
        <v>1.1586897599258901</v>
      </c>
      <c r="BK1303" s="4">
        <f t="shared" si="1299"/>
        <v>12.60207715059394</v>
      </c>
      <c r="BL1303">
        <f t="shared" si="1300"/>
        <v>0.27071317006324586</v>
      </c>
      <c r="BM1303">
        <f t="shared" si="1327"/>
        <v>4.6779238494060582</v>
      </c>
      <c r="BN1303">
        <f t="shared" si="1301"/>
        <v>13.934202691302321</v>
      </c>
      <c r="BO1303">
        <f t="shared" si="1302"/>
        <v>0.35008379938346446</v>
      </c>
      <c r="BP1303">
        <f t="shared" si="1303"/>
        <v>7.5057963086976791</v>
      </c>
      <c r="BQ1303">
        <f t="shared" si="1304"/>
        <v>15.451345568269012</v>
      </c>
      <c r="BR1303">
        <f t="shared" si="1305"/>
        <v>8.5828922576880656E-2</v>
      </c>
      <c r="BS1303">
        <f t="shared" si="1306"/>
        <v>1.2213455682690117</v>
      </c>
      <c r="BZ1303" s="4">
        <f t="shared" si="1307"/>
        <v>12.60207715059394</v>
      </c>
      <c r="CA1303">
        <f t="shared" si="1323"/>
        <v>0.27071317006324586</v>
      </c>
      <c r="CB1303">
        <f t="shared" si="1324"/>
        <v>4.6779238494060582</v>
      </c>
      <c r="CC1303">
        <f t="shared" si="1308"/>
        <v>13.934202691302321</v>
      </c>
      <c r="CD1303">
        <f t="shared" si="1309"/>
        <v>0.35008379938346446</v>
      </c>
      <c r="CE1303">
        <f t="shared" si="1310"/>
        <v>7.5057963086976791</v>
      </c>
      <c r="CF1303">
        <f t="shared" si="1311"/>
        <v>15.451345568269012</v>
      </c>
      <c r="CG1303">
        <f t="shared" si="1312"/>
        <v>8.5828922576880656E-2</v>
      </c>
      <c r="CH1303">
        <f t="shared" si="1313"/>
        <v>1.2213455682690117</v>
      </c>
      <c r="CP1303" s="4">
        <f t="shared" si="1314"/>
        <v>14.139120356618747</v>
      </c>
      <c r="CQ1303">
        <f t="shared" si="1325"/>
        <v>0.1817639156028551</v>
      </c>
      <c r="CR1303">
        <f t="shared" si="1326"/>
        <v>3.1408806433812515</v>
      </c>
      <c r="CS1303">
        <f t="shared" si="1315"/>
        <v>15.771413855629111</v>
      </c>
      <c r="CT1303">
        <f t="shared" si="1316"/>
        <v>0.26439297615503099</v>
      </c>
      <c r="CU1303">
        <f t="shared" si="1317"/>
        <v>5.6685851443708888</v>
      </c>
      <c r="CV1303">
        <f t="shared" si="1318"/>
        <v>14.973549207687364</v>
      </c>
      <c r="CW1303">
        <f t="shared" si="1319"/>
        <v>5.225222822820548E-2</v>
      </c>
      <c r="CX1303">
        <f t="shared" si="1320"/>
        <v>0.74354920768736399</v>
      </c>
    </row>
    <row r="1304" spans="1:102">
      <c r="A1304">
        <v>22650</v>
      </c>
      <c r="B1304">
        <v>15</v>
      </c>
      <c r="C1304">
        <v>17</v>
      </c>
      <c r="D1304">
        <v>30</v>
      </c>
      <c r="E1304">
        <v>16.469999000000001</v>
      </c>
      <c r="F1304">
        <v>17.280000999999999</v>
      </c>
      <c r="G1304">
        <v>12.6</v>
      </c>
      <c r="H1304">
        <v>15.84</v>
      </c>
      <c r="I1304">
        <v>21.439999</v>
      </c>
      <c r="J1304">
        <v>14.69</v>
      </c>
      <c r="K1304">
        <v>12.93</v>
      </c>
      <c r="L1304">
        <v>14.23</v>
      </c>
      <c r="M1304">
        <v>17.309999000000001</v>
      </c>
      <c r="N1304">
        <v>16.696667000000001</v>
      </c>
      <c r="O1304">
        <v>17.283331</v>
      </c>
      <c r="P1304">
        <v>15.671666999999999</v>
      </c>
      <c r="R1304" s="4">
        <f t="shared" si="1287"/>
        <v>17.23458702918429</v>
      </c>
      <c r="S1304">
        <f t="shared" si="1272"/>
        <v>4.642307684319158E-2</v>
      </c>
      <c r="T1304">
        <f t="shared" si="1321"/>
        <v>0.76458802918428859</v>
      </c>
      <c r="U1304">
        <f t="shared" si="1288"/>
        <v>20.602591485825116</v>
      </c>
      <c r="V1304">
        <f t="shared" si="1274"/>
        <v>0.30066865440815127</v>
      </c>
      <c r="W1304">
        <f t="shared" si="1275"/>
        <v>4.7625914858251157</v>
      </c>
      <c r="X1304">
        <f t="shared" si="1289"/>
        <v>15.204340387984081</v>
      </c>
      <c r="Y1304">
        <f t="shared" si="1276"/>
        <v>0.17589639504903951</v>
      </c>
      <c r="Z1304">
        <f t="shared" si="1277"/>
        <v>2.2743403879840809</v>
      </c>
      <c r="AG1304" s="4">
        <f t="shared" si="1278"/>
        <v>16.417511373832209</v>
      </c>
      <c r="AH1304">
        <f t="shared" si="1279"/>
        <v>3.1868627416305521E-3</v>
      </c>
      <c r="AI1304">
        <f t="shared" si="1322"/>
        <v>5.2487626167792456E-2</v>
      </c>
      <c r="AJ1304">
        <f t="shared" si="1281"/>
        <v>19.692088993601043</v>
      </c>
      <c r="AK1304">
        <f t="shared" si="1282"/>
        <v>0.24318743646471233</v>
      </c>
      <c r="AL1304">
        <f t="shared" si="1283"/>
        <v>3.8520889936010434</v>
      </c>
      <c r="AM1304">
        <f t="shared" si="1284"/>
        <v>15.227763563664213</v>
      </c>
      <c r="AN1304">
        <f t="shared" si="1285"/>
        <v>0.17770793222461051</v>
      </c>
      <c r="AO1304">
        <f t="shared" si="1286"/>
        <v>2.2977635636642137</v>
      </c>
      <c r="AV1304" s="4">
        <f t="shared" si="1290"/>
        <v>16.314450991336344</v>
      </c>
      <c r="AW1304">
        <f t="shared" si="1291"/>
        <v>9.4443241109885799E-3</v>
      </c>
      <c r="AX1304">
        <f t="shared" si="1292"/>
        <v>0.15554800866365781</v>
      </c>
      <c r="AY1304">
        <f t="shared" si="1293"/>
        <v>19.696315693081871</v>
      </c>
      <c r="AZ1304">
        <f t="shared" si="1294"/>
        <v>0.24345427355314844</v>
      </c>
      <c r="BA1304">
        <f t="shared" si="1295"/>
        <v>3.8563156930818714</v>
      </c>
      <c r="BB1304">
        <f t="shared" si="1296"/>
        <v>15.323166098252246</v>
      </c>
      <c r="BC1304">
        <f t="shared" si="1297"/>
        <v>0.18508631850365401</v>
      </c>
      <c r="BD1304">
        <f t="shared" si="1298"/>
        <v>2.3931660982522462</v>
      </c>
      <c r="BK1304" s="4">
        <f t="shared" si="1299"/>
        <v>16.412304030377598</v>
      </c>
      <c r="BL1304">
        <f t="shared" si="1300"/>
        <v>3.5030341909798165E-3</v>
      </c>
      <c r="BM1304">
        <f t="shared" si="1327"/>
        <v>5.7694969622403391E-2</v>
      </c>
      <c r="BN1304">
        <f t="shared" si="1301"/>
        <v>19.584174378039865</v>
      </c>
      <c r="BO1304">
        <f t="shared" si="1302"/>
        <v>0.23637464507827433</v>
      </c>
      <c r="BP1304">
        <f t="shared" si="1303"/>
        <v>3.7441743780398653</v>
      </c>
      <c r="BQ1304">
        <f t="shared" si="1304"/>
        <v>15.328832095763353</v>
      </c>
      <c r="BR1304">
        <f t="shared" si="1305"/>
        <v>0.18552452403428873</v>
      </c>
      <c r="BS1304">
        <f t="shared" si="1306"/>
        <v>2.3988320957633533</v>
      </c>
      <c r="BZ1304" s="4">
        <f t="shared" si="1307"/>
        <v>16.412304030377598</v>
      </c>
      <c r="CA1304">
        <f t="shared" si="1323"/>
        <v>3.5030341909798165E-3</v>
      </c>
      <c r="CB1304">
        <f t="shared" si="1324"/>
        <v>5.7694969622403391E-2</v>
      </c>
      <c r="CC1304">
        <f t="shared" si="1308"/>
        <v>19.584174378039865</v>
      </c>
      <c r="CD1304">
        <f t="shared" si="1309"/>
        <v>0.23637464507827433</v>
      </c>
      <c r="CE1304">
        <f t="shared" si="1310"/>
        <v>3.7441743780398653</v>
      </c>
      <c r="CF1304">
        <f t="shared" si="1311"/>
        <v>15.328832095763353</v>
      </c>
      <c r="CG1304">
        <f t="shared" si="1312"/>
        <v>0.18552452403428873</v>
      </c>
      <c r="CH1304">
        <f t="shared" si="1313"/>
        <v>2.3988320957633533</v>
      </c>
      <c r="CP1304" s="4">
        <f t="shared" si="1314"/>
        <v>16.783726020475264</v>
      </c>
      <c r="CQ1304">
        <f t="shared" si="1325"/>
        <v>1.9048393413701022E-2</v>
      </c>
      <c r="CR1304">
        <f t="shared" si="1326"/>
        <v>0.31372702047526246</v>
      </c>
      <c r="CS1304">
        <f t="shared" si="1315"/>
        <v>18.541063511425286</v>
      </c>
      <c r="CT1304">
        <f t="shared" si="1316"/>
        <v>0.1705216863273539</v>
      </c>
      <c r="CU1304">
        <f t="shared" si="1317"/>
        <v>2.7010635114252857</v>
      </c>
      <c r="CV1304">
        <f t="shared" si="1318"/>
        <v>14.389186891603643</v>
      </c>
      <c r="CW1304">
        <f t="shared" si="1319"/>
        <v>0.11285281450917581</v>
      </c>
      <c r="CX1304">
        <f t="shared" si="1320"/>
        <v>1.4591868916036432</v>
      </c>
    </row>
    <row r="1305" spans="1:102">
      <c r="A1305">
        <v>22655</v>
      </c>
      <c r="B1305">
        <v>15</v>
      </c>
      <c r="C1305">
        <v>17</v>
      </c>
      <c r="D1305">
        <v>35</v>
      </c>
      <c r="E1305">
        <v>12.720001</v>
      </c>
      <c r="F1305">
        <v>16.469999000000001</v>
      </c>
      <c r="G1305">
        <v>17.280000999999999</v>
      </c>
      <c r="H1305">
        <v>13.73</v>
      </c>
      <c r="I1305">
        <v>15.84</v>
      </c>
      <c r="J1305">
        <v>21.439999</v>
      </c>
      <c r="K1305">
        <v>7.81</v>
      </c>
      <c r="L1305">
        <v>12.93</v>
      </c>
      <c r="M1305">
        <v>14.23</v>
      </c>
      <c r="N1305">
        <v>16.023001000000001</v>
      </c>
      <c r="O1305">
        <v>17.514002000000001</v>
      </c>
      <c r="P1305">
        <v>15.765000000000001</v>
      </c>
      <c r="R1305" s="4">
        <f t="shared" si="1287"/>
        <v>16.435199118411276</v>
      </c>
      <c r="S1305">
        <f t="shared" si="1272"/>
        <v>0.29207530081257671</v>
      </c>
      <c r="T1305">
        <f t="shared" si="1321"/>
        <v>3.7151981184112763</v>
      </c>
      <c r="U1305">
        <f t="shared" si="1288"/>
        <v>16.004714939239509</v>
      </c>
      <c r="V1305">
        <f t="shared" si="1274"/>
        <v>0.16567479528328541</v>
      </c>
      <c r="W1305">
        <f t="shared" si="1275"/>
        <v>2.2747149392395087</v>
      </c>
      <c r="X1305">
        <f t="shared" si="1289"/>
        <v>13.553067141041611</v>
      </c>
      <c r="Y1305">
        <f t="shared" si="1276"/>
        <v>0.73534790538304884</v>
      </c>
      <c r="Z1305">
        <f t="shared" si="1277"/>
        <v>5.7430671410416112</v>
      </c>
      <c r="AG1305" s="4">
        <f t="shared" si="1278"/>
        <v>16.583092533882869</v>
      </c>
      <c r="AH1305">
        <f t="shared" si="1279"/>
        <v>0.30370214073747864</v>
      </c>
      <c r="AI1305">
        <f t="shared" si="1322"/>
        <v>3.8630915338828693</v>
      </c>
      <c r="AJ1305">
        <f t="shared" si="1281"/>
        <v>16.716725155137464</v>
      </c>
      <c r="AK1305">
        <f t="shared" si="1282"/>
        <v>0.21753278624453484</v>
      </c>
      <c r="AL1305">
        <f t="shared" si="1283"/>
        <v>2.9867251551374636</v>
      </c>
      <c r="AM1305">
        <f t="shared" si="1284"/>
        <v>13.653543603053635</v>
      </c>
      <c r="AN1305">
        <f t="shared" si="1285"/>
        <v>0.74821300935385859</v>
      </c>
      <c r="AO1305">
        <f t="shared" si="1286"/>
        <v>5.843543603053635</v>
      </c>
      <c r="AV1305" s="4">
        <f t="shared" si="1290"/>
        <v>16.637113801496323</v>
      </c>
      <c r="AW1305">
        <f t="shared" si="1291"/>
        <v>0.30794909540465626</v>
      </c>
      <c r="AX1305">
        <f t="shared" si="1292"/>
        <v>3.917112801496323</v>
      </c>
      <c r="AY1305">
        <f t="shared" si="1293"/>
        <v>16.692314281902735</v>
      </c>
      <c r="AZ1305">
        <f t="shared" si="1294"/>
        <v>0.21575486394047597</v>
      </c>
      <c r="BA1305">
        <f t="shared" si="1295"/>
        <v>2.962314281902735</v>
      </c>
      <c r="BB1305">
        <f t="shared" si="1296"/>
        <v>13.589178112117517</v>
      </c>
      <c r="BC1305">
        <f t="shared" si="1297"/>
        <v>0.73997158925960538</v>
      </c>
      <c r="BD1305">
        <f t="shared" si="1298"/>
        <v>5.7791781121175179</v>
      </c>
      <c r="BK1305" s="4">
        <f t="shared" si="1299"/>
        <v>16.578146903964353</v>
      </c>
      <c r="BL1305">
        <f t="shared" si="1300"/>
        <v>0.30331333338451411</v>
      </c>
      <c r="BM1305">
        <f t="shared" si="1327"/>
        <v>3.8581459039643526</v>
      </c>
      <c r="BN1305">
        <f t="shared" si="1301"/>
        <v>16.719193186198009</v>
      </c>
      <c r="BO1305">
        <f t="shared" si="1302"/>
        <v>0.21771254087385347</v>
      </c>
      <c r="BP1305">
        <f t="shared" si="1303"/>
        <v>2.9891931861980083</v>
      </c>
      <c r="BQ1305">
        <f t="shared" si="1304"/>
        <v>13.613626800502834</v>
      </c>
      <c r="BR1305">
        <f t="shared" si="1305"/>
        <v>0.74310202311175855</v>
      </c>
      <c r="BS1305">
        <f t="shared" si="1306"/>
        <v>5.8036268005028342</v>
      </c>
      <c r="BZ1305" s="4">
        <f t="shared" si="1307"/>
        <v>16.578146903964353</v>
      </c>
      <c r="CA1305">
        <f t="shared" si="1323"/>
        <v>0.30331333338451411</v>
      </c>
      <c r="CB1305">
        <f t="shared" si="1324"/>
        <v>3.8581459039643526</v>
      </c>
      <c r="CC1305">
        <f t="shared" si="1308"/>
        <v>16.719193186198009</v>
      </c>
      <c r="CD1305">
        <f t="shared" si="1309"/>
        <v>0.21771254087385347</v>
      </c>
      <c r="CE1305">
        <f t="shared" si="1310"/>
        <v>2.9891931861980083</v>
      </c>
      <c r="CF1305">
        <f t="shared" si="1311"/>
        <v>13.613626800502834</v>
      </c>
      <c r="CG1305">
        <f t="shared" si="1312"/>
        <v>0.74310202311175855</v>
      </c>
      <c r="CH1305">
        <f t="shared" si="1313"/>
        <v>5.8036268005028342</v>
      </c>
      <c r="CP1305" s="4">
        <f t="shared" si="1314"/>
        <v>14.808923000355513</v>
      </c>
      <c r="CQ1305">
        <f t="shared" si="1325"/>
        <v>0.16422341479025931</v>
      </c>
      <c r="CR1305">
        <f t="shared" si="1326"/>
        <v>2.0889220003555131</v>
      </c>
      <c r="CS1305">
        <f t="shared" si="1315"/>
        <v>16.714998607643246</v>
      </c>
      <c r="CT1305">
        <f t="shared" si="1316"/>
        <v>0.21740703624495594</v>
      </c>
      <c r="CU1305">
        <f t="shared" si="1317"/>
        <v>2.9849986076432451</v>
      </c>
      <c r="CV1305">
        <f t="shared" si="1318"/>
        <v>12.84618532430863</v>
      </c>
      <c r="CW1305">
        <f t="shared" si="1319"/>
        <v>0.64483806969380675</v>
      </c>
      <c r="CX1305">
        <f t="shared" si="1320"/>
        <v>5.0361853243086303</v>
      </c>
    </row>
    <row r="1306" spans="1:102">
      <c r="A1306">
        <v>22660</v>
      </c>
      <c r="B1306">
        <v>15</v>
      </c>
      <c r="C1306">
        <v>17</v>
      </c>
      <c r="D1306">
        <v>40</v>
      </c>
      <c r="E1306">
        <v>12.85</v>
      </c>
      <c r="F1306">
        <v>12.720001</v>
      </c>
      <c r="G1306">
        <v>16.469999000000001</v>
      </c>
      <c r="H1306">
        <v>13.65</v>
      </c>
      <c r="I1306">
        <v>13.73</v>
      </c>
      <c r="J1306">
        <v>15.84</v>
      </c>
      <c r="K1306">
        <v>10.77</v>
      </c>
      <c r="L1306">
        <v>7.81</v>
      </c>
      <c r="M1306">
        <v>12.93</v>
      </c>
      <c r="N1306">
        <v>14.845331</v>
      </c>
      <c r="O1306">
        <v>17.377333</v>
      </c>
      <c r="P1306">
        <v>16.402332000000001</v>
      </c>
      <c r="R1306" s="4">
        <f t="shared" si="1287"/>
        <v>12.885463110204009</v>
      </c>
      <c r="S1306">
        <f t="shared" si="1272"/>
        <v>2.7597751131524899E-3</v>
      </c>
      <c r="T1306">
        <f t="shared" si="1321"/>
        <v>3.5463110204009496E-2</v>
      </c>
      <c r="U1306">
        <f t="shared" si="1288"/>
        <v>13.752537469838289</v>
      </c>
      <c r="V1306">
        <f t="shared" si="1274"/>
        <v>7.5119025522556076E-3</v>
      </c>
      <c r="W1306">
        <f t="shared" si="1275"/>
        <v>0.10253746983828904</v>
      </c>
      <c r="X1306">
        <f t="shared" si="1289"/>
        <v>9.236779933031773</v>
      </c>
      <c r="Y1306">
        <f t="shared" si="1276"/>
        <v>0.14236026619946393</v>
      </c>
      <c r="Z1306">
        <f t="shared" si="1277"/>
        <v>1.5332200669682265</v>
      </c>
      <c r="AG1306" s="4">
        <f t="shared" si="1278"/>
        <v>13.520576327238899</v>
      </c>
      <c r="AH1306">
        <f t="shared" si="1279"/>
        <v>5.2184928189797634E-2</v>
      </c>
      <c r="AI1306">
        <f t="shared" si="1322"/>
        <v>0.67057632723889959</v>
      </c>
      <c r="AJ1306">
        <f t="shared" si="1281"/>
        <v>14.097095904132741</v>
      </c>
      <c r="AK1306">
        <f t="shared" si="1282"/>
        <v>3.2754278691043304E-2</v>
      </c>
      <c r="AL1306">
        <f t="shared" si="1283"/>
        <v>0.44709590413274114</v>
      </c>
      <c r="AM1306">
        <f t="shared" si="1284"/>
        <v>9.5636587673522371</v>
      </c>
      <c r="AN1306">
        <f t="shared" si="1285"/>
        <v>0.11200939950304202</v>
      </c>
      <c r="AO1306">
        <f t="shared" si="1286"/>
        <v>1.2063412326477625</v>
      </c>
      <c r="AV1306" s="4">
        <f t="shared" si="1290"/>
        <v>13.493678313613547</v>
      </c>
      <c r="AW1306">
        <f t="shared" si="1291"/>
        <v>5.0091697557474481E-2</v>
      </c>
      <c r="AX1306">
        <f t="shared" si="1292"/>
        <v>0.6436783136135471</v>
      </c>
      <c r="AY1306">
        <f t="shared" si="1293"/>
        <v>13.958833291519831</v>
      </c>
      <c r="AZ1306">
        <f t="shared" si="1294"/>
        <v>2.2625149561892339E-2</v>
      </c>
      <c r="BA1306">
        <f t="shared" si="1295"/>
        <v>0.30883329151983041</v>
      </c>
      <c r="BB1306">
        <f t="shared" si="1296"/>
        <v>9.2278761101662798</v>
      </c>
      <c r="BC1306">
        <f t="shared" si="1297"/>
        <v>0.14318699069950974</v>
      </c>
      <c r="BD1306">
        <f t="shared" si="1298"/>
        <v>1.5421238898337197</v>
      </c>
      <c r="BK1306" s="4">
        <f t="shared" si="1299"/>
        <v>13.542439348431319</v>
      </c>
      <c r="BL1306">
        <f t="shared" si="1300"/>
        <v>5.3886330617223317E-2</v>
      </c>
      <c r="BM1306">
        <f t="shared" si="1327"/>
        <v>0.6924393484313196</v>
      </c>
      <c r="BN1306">
        <f t="shared" si="1301"/>
        <v>13.971676831956508</v>
      </c>
      <c r="BO1306">
        <f t="shared" si="1302"/>
        <v>2.3566068275201999E-2</v>
      </c>
      <c r="BP1306">
        <f t="shared" si="1303"/>
        <v>0.32167683195650731</v>
      </c>
      <c r="BQ1306">
        <f t="shared" si="1304"/>
        <v>9.242941002745825</v>
      </c>
      <c r="BR1306">
        <f t="shared" si="1305"/>
        <v>0.14178820773019263</v>
      </c>
      <c r="BS1306">
        <f t="shared" si="1306"/>
        <v>1.5270589972541746</v>
      </c>
      <c r="BZ1306" s="4">
        <f t="shared" si="1307"/>
        <v>13.542439348431319</v>
      </c>
      <c r="CA1306">
        <f t="shared" si="1323"/>
        <v>5.3886330617223317E-2</v>
      </c>
      <c r="CB1306">
        <f t="shared" si="1324"/>
        <v>0.6924393484313196</v>
      </c>
      <c r="CC1306">
        <f t="shared" si="1308"/>
        <v>13.971676831956508</v>
      </c>
      <c r="CD1306">
        <f t="shared" si="1309"/>
        <v>2.3566068275201999E-2</v>
      </c>
      <c r="CE1306">
        <f t="shared" si="1310"/>
        <v>0.32167683195650731</v>
      </c>
      <c r="CF1306">
        <f t="shared" si="1311"/>
        <v>9.242941002745825</v>
      </c>
      <c r="CG1306">
        <f t="shared" si="1312"/>
        <v>0.14178820773019263</v>
      </c>
      <c r="CH1306">
        <f t="shared" si="1313"/>
        <v>1.5270589972541746</v>
      </c>
      <c r="CP1306" s="4">
        <f t="shared" si="1314"/>
        <v>11.686758557980276</v>
      </c>
      <c r="CQ1306">
        <f t="shared" si="1325"/>
        <v>9.0524625838110759E-2</v>
      </c>
      <c r="CR1306">
        <f t="shared" si="1326"/>
        <v>1.1632414420197232</v>
      </c>
      <c r="CS1306">
        <f t="shared" si="1315"/>
        <v>13.264475609277355</v>
      </c>
      <c r="CT1306">
        <f t="shared" si="1316"/>
        <v>2.8243545107886119E-2</v>
      </c>
      <c r="CU1306">
        <f t="shared" si="1317"/>
        <v>0.38552439072264555</v>
      </c>
      <c r="CV1306">
        <f t="shared" si="1318"/>
        <v>8.4201926253176964</v>
      </c>
      <c r="CW1306">
        <f t="shared" si="1319"/>
        <v>0.21818081473373288</v>
      </c>
      <c r="CX1306">
        <f t="shared" si="1320"/>
        <v>2.3498073746823032</v>
      </c>
    </row>
    <row r="1307" spans="1:102">
      <c r="A1307">
        <v>22665</v>
      </c>
      <c r="B1307">
        <v>15</v>
      </c>
      <c r="C1307">
        <v>17</v>
      </c>
      <c r="D1307">
        <v>45</v>
      </c>
      <c r="E1307">
        <v>10.59</v>
      </c>
      <c r="F1307">
        <v>12.85</v>
      </c>
      <c r="G1307">
        <v>12.720001</v>
      </c>
      <c r="H1307">
        <v>13.51</v>
      </c>
      <c r="I1307">
        <v>13.65</v>
      </c>
      <c r="J1307">
        <v>13.73</v>
      </c>
      <c r="K1307">
        <v>13.28</v>
      </c>
      <c r="L1307">
        <v>10.77</v>
      </c>
      <c r="M1307">
        <v>7.81</v>
      </c>
      <c r="N1307">
        <v>15.663667</v>
      </c>
      <c r="O1307">
        <v>16.914000999999999</v>
      </c>
      <c r="P1307">
        <v>15.692330999999999</v>
      </c>
      <c r="R1307" s="4">
        <f t="shared" si="1287"/>
        <v>13.069050819981548</v>
      </c>
      <c r="S1307">
        <f t="shared" si="1272"/>
        <v>0.2340935618490603</v>
      </c>
      <c r="T1307">
        <f t="shared" si="1321"/>
        <v>2.4790508199815484</v>
      </c>
      <c r="U1307">
        <f t="shared" si="1288"/>
        <v>13.69762905957135</v>
      </c>
      <c r="V1307">
        <f t="shared" si="1274"/>
        <v>1.3888161330225751E-2</v>
      </c>
      <c r="W1307">
        <f t="shared" si="1275"/>
        <v>0.1876290595713499</v>
      </c>
      <c r="X1307">
        <f t="shared" si="1289"/>
        <v>11.522191186477027</v>
      </c>
      <c r="Y1307">
        <f t="shared" si="1276"/>
        <v>0.13236512150022384</v>
      </c>
      <c r="Z1307">
        <f t="shared" si="1277"/>
        <v>1.7578088135229724</v>
      </c>
      <c r="AG1307" s="4">
        <f t="shared" si="1278"/>
        <v>13.012909151140805</v>
      </c>
      <c r="AH1307">
        <f t="shared" si="1279"/>
        <v>0.2287921766894056</v>
      </c>
      <c r="AI1307">
        <f t="shared" si="1322"/>
        <v>2.4229091511408054</v>
      </c>
      <c r="AJ1307">
        <f t="shared" si="1281"/>
        <v>13.683864290611227</v>
      </c>
      <c r="AK1307">
        <f t="shared" si="1282"/>
        <v>1.2869303524147117E-2</v>
      </c>
      <c r="AL1307">
        <f t="shared" si="1283"/>
        <v>0.17386429061122755</v>
      </c>
      <c r="AM1307">
        <f t="shared" si="1284"/>
        <v>11.096063789667408</v>
      </c>
      <c r="AN1307">
        <f t="shared" si="1285"/>
        <v>0.16445302788649033</v>
      </c>
      <c r="AO1307">
        <f t="shared" si="1286"/>
        <v>2.1839362103325914</v>
      </c>
      <c r="AV1307" s="4">
        <f t="shared" si="1290"/>
        <v>12.823179378471016</v>
      </c>
      <c r="AW1307">
        <f t="shared" si="1291"/>
        <v>0.21087623970453409</v>
      </c>
      <c r="AX1307">
        <f t="shared" si="1292"/>
        <v>2.2331793784710161</v>
      </c>
      <c r="AY1307">
        <f t="shared" si="1293"/>
        <v>13.518003207308652</v>
      </c>
      <c r="AZ1307">
        <f t="shared" si="1294"/>
        <v>5.9239136259455578E-4</v>
      </c>
      <c r="BA1307">
        <f t="shared" si="1295"/>
        <v>8.0032073086524491E-3</v>
      </c>
      <c r="BB1307">
        <f t="shared" si="1296"/>
        <v>10.806963025091552</v>
      </c>
      <c r="BC1307">
        <f t="shared" si="1297"/>
        <v>0.18622266377322649</v>
      </c>
      <c r="BD1307">
        <f t="shared" si="1298"/>
        <v>2.4730369749084478</v>
      </c>
      <c r="BK1307" s="4">
        <f t="shared" si="1299"/>
        <v>13.042960106189991</v>
      </c>
      <c r="BL1307">
        <f t="shared" si="1300"/>
        <v>0.23162984949858273</v>
      </c>
      <c r="BM1307">
        <f t="shared" si="1327"/>
        <v>2.4529601061899911</v>
      </c>
      <c r="BN1307">
        <f t="shared" si="1301"/>
        <v>13.543745762503407</v>
      </c>
      <c r="BO1307">
        <f t="shared" si="1302"/>
        <v>2.4978358625764368E-3</v>
      </c>
      <c r="BP1307">
        <f t="shared" si="1303"/>
        <v>3.3745762503407661E-2</v>
      </c>
      <c r="BQ1307">
        <f t="shared" si="1304"/>
        <v>10.852355445199102</v>
      </c>
      <c r="BR1307">
        <f t="shared" si="1305"/>
        <v>0.1828045598494652</v>
      </c>
      <c r="BS1307">
        <f t="shared" si="1306"/>
        <v>2.4276445548008976</v>
      </c>
      <c r="BZ1307" s="4">
        <f t="shared" si="1307"/>
        <v>13.042960106189991</v>
      </c>
      <c r="CA1307">
        <f t="shared" si="1323"/>
        <v>0.23162984949858273</v>
      </c>
      <c r="CB1307">
        <f t="shared" si="1324"/>
        <v>2.4529601061899911</v>
      </c>
      <c r="CC1307">
        <f t="shared" si="1308"/>
        <v>13.543745762503407</v>
      </c>
      <c r="CD1307">
        <f t="shared" si="1309"/>
        <v>2.4978358625764368E-3</v>
      </c>
      <c r="CE1307">
        <f t="shared" si="1310"/>
        <v>3.3745762503407661E-2</v>
      </c>
      <c r="CF1307">
        <f t="shared" si="1311"/>
        <v>10.852355445199102</v>
      </c>
      <c r="CG1307">
        <f t="shared" si="1312"/>
        <v>0.1828045598494652</v>
      </c>
      <c r="CH1307">
        <f t="shared" si="1313"/>
        <v>2.4276445548008976</v>
      </c>
      <c r="CP1307" s="4">
        <f t="shared" si="1314"/>
        <v>12.348407424755397</v>
      </c>
      <c r="CQ1307">
        <f t="shared" si="1325"/>
        <v>0.16604413831495723</v>
      </c>
      <c r="CR1307">
        <f t="shared" si="1326"/>
        <v>1.7584074247553971</v>
      </c>
      <c r="CS1307">
        <f t="shared" si="1315"/>
        <v>13.798981098917004</v>
      </c>
      <c r="CT1307">
        <f t="shared" si="1316"/>
        <v>2.1390162762176469E-2</v>
      </c>
      <c r="CU1307">
        <f t="shared" si="1317"/>
        <v>0.28898109891700408</v>
      </c>
      <c r="CV1307">
        <f t="shared" si="1318"/>
        <v>10.083873606531849</v>
      </c>
      <c r="CW1307">
        <f t="shared" si="1319"/>
        <v>0.24067216818284265</v>
      </c>
      <c r="CX1307">
        <f t="shared" si="1320"/>
        <v>3.1961263934681501</v>
      </c>
    </row>
    <row r="1308" spans="1:102">
      <c r="A1308">
        <v>22670</v>
      </c>
      <c r="B1308">
        <v>15</v>
      </c>
      <c r="C1308">
        <v>17</v>
      </c>
      <c r="D1308">
        <v>50</v>
      </c>
      <c r="E1308">
        <v>6.77</v>
      </c>
      <c r="F1308">
        <v>10.59</v>
      </c>
      <c r="G1308">
        <v>12.85</v>
      </c>
      <c r="H1308">
        <v>14.440001000000001</v>
      </c>
      <c r="I1308">
        <v>13.51</v>
      </c>
      <c r="J1308">
        <v>13.65</v>
      </c>
      <c r="K1308">
        <v>5.4</v>
      </c>
      <c r="L1308">
        <v>13.28</v>
      </c>
      <c r="M1308">
        <v>10.77</v>
      </c>
      <c r="N1308">
        <v>14.833667</v>
      </c>
      <c r="O1308">
        <v>16.933336000000001</v>
      </c>
      <c r="P1308">
        <v>15.370666999999999</v>
      </c>
      <c r="R1308" s="4">
        <f t="shared" si="1287"/>
        <v>10.920379798348074</v>
      </c>
      <c r="S1308">
        <f t="shared" si="1272"/>
        <v>0.61305462309425041</v>
      </c>
      <c r="T1308">
        <f t="shared" si="1321"/>
        <v>4.1503797983480748</v>
      </c>
      <c r="U1308">
        <f t="shared" si="1288"/>
        <v>13.248905402809767</v>
      </c>
      <c r="V1308">
        <f t="shared" si="1274"/>
        <v>8.2485838968448397E-2</v>
      </c>
      <c r="W1308">
        <f t="shared" si="1275"/>
        <v>1.1910955971902339</v>
      </c>
      <c r="X1308">
        <f t="shared" si="1289"/>
        <v>13.425221020202189</v>
      </c>
      <c r="Y1308">
        <f t="shared" si="1276"/>
        <v>1.486152040778183</v>
      </c>
      <c r="Z1308">
        <f t="shared" si="1277"/>
        <v>8.0252210202021885</v>
      </c>
      <c r="AG1308" s="4">
        <f t="shared" si="1278"/>
        <v>11.268125207979166</v>
      </c>
      <c r="AH1308">
        <f t="shared" si="1279"/>
        <v>0.66442026705748403</v>
      </c>
      <c r="AI1308">
        <f t="shared" si="1322"/>
        <v>4.4981252079791663</v>
      </c>
      <c r="AJ1308">
        <f t="shared" si="1281"/>
        <v>13.318639188257263</v>
      </c>
      <c r="AK1308">
        <f t="shared" si="1282"/>
        <v>7.7656629784356473E-2</v>
      </c>
      <c r="AL1308">
        <f t="shared" si="1283"/>
        <v>1.1213618117427373</v>
      </c>
      <c r="AM1308">
        <f t="shared" si="1284"/>
        <v>13.160587361402925</v>
      </c>
      <c r="AN1308">
        <f t="shared" si="1285"/>
        <v>1.4371458076672081</v>
      </c>
      <c r="AO1308">
        <f t="shared" si="1286"/>
        <v>7.7605873614029246</v>
      </c>
      <c r="AV1308" s="4">
        <f t="shared" si="1290"/>
        <v>11.05626977634831</v>
      </c>
      <c r="AW1308">
        <f t="shared" si="1291"/>
        <v>0.63312699798350236</v>
      </c>
      <c r="AX1308">
        <f t="shared" si="1292"/>
        <v>4.2862697763483109</v>
      </c>
      <c r="AY1308">
        <f t="shared" si="1293"/>
        <v>13.105835888208583</v>
      </c>
      <c r="AZ1308">
        <f t="shared" si="1294"/>
        <v>9.239369940427411E-2</v>
      </c>
      <c r="BA1308">
        <f t="shared" si="1295"/>
        <v>1.3341651117914175</v>
      </c>
      <c r="BB1308">
        <f t="shared" si="1296"/>
        <v>12.970947487644253</v>
      </c>
      <c r="BC1308">
        <f t="shared" si="1297"/>
        <v>1.4020273125267133</v>
      </c>
      <c r="BD1308">
        <f t="shared" si="1298"/>
        <v>7.5709474876442524</v>
      </c>
      <c r="BK1308" s="4">
        <f t="shared" si="1299"/>
        <v>11.312915337907972</v>
      </c>
      <c r="BL1308">
        <f t="shared" si="1300"/>
        <v>0.67103623898197529</v>
      </c>
      <c r="BM1308">
        <f t="shared" si="1327"/>
        <v>4.5429153379079725</v>
      </c>
      <c r="BN1308">
        <f t="shared" si="1301"/>
        <v>13.105743200740127</v>
      </c>
      <c r="BO1308">
        <f t="shared" si="1302"/>
        <v>9.2400118203584153E-2</v>
      </c>
      <c r="BP1308">
        <f t="shared" si="1303"/>
        <v>1.3342577992598734</v>
      </c>
      <c r="BQ1308">
        <f t="shared" si="1304"/>
        <v>12.986685131537328</v>
      </c>
      <c r="BR1308">
        <f t="shared" si="1305"/>
        <v>1.4049416910254311</v>
      </c>
      <c r="BS1308">
        <f t="shared" si="1306"/>
        <v>7.5866851315373278</v>
      </c>
      <c r="BZ1308" s="4">
        <f t="shared" si="1307"/>
        <v>11.312915337907972</v>
      </c>
      <c r="CA1308">
        <f t="shared" si="1323"/>
        <v>0.67103623898197529</v>
      </c>
      <c r="CB1308">
        <f t="shared" si="1324"/>
        <v>4.5429153379079725</v>
      </c>
      <c r="CC1308">
        <f t="shared" si="1308"/>
        <v>13.105743200740127</v>
      </c>
      <c r="CD1308">
        <f t="shared" si="1309"/>
        <v>9.2400118203584153E-2</v>
      </c>
      <c r="CE1308">
        <f t="shared" si="1310"/>
        <v>1.3342577992598734</v>
      </c>
      <c r="CF1308">
        <f t="shared" si="1311"/>
        <v>12.986685131537328</v>
      </c>
      <c r="CG1308">
        <f t="shared" si="1312"/>
        <v>1.4049416910254311</v>
      </c>
      <c r="CH1308">
        <f t="shared" si="1313"/>
        <v>7.5866851315373278</v>
      </c>
      <c r="CP1308" s="4">
        <f t="shared" si="1314"/>
        <v>11.866252572545148</v>
      </c>
      <c r="CQ1308">
        <f t="shared" si="1325"/>
        <v>0.75276995163148441</v>
      </c>
      <c r="CR1308">
        <f t="shared" si="1326"/>
        <v>5.0962525725451489</v>
      </c>
      <c r="CS1308">
        <f t="shared" si="1315"/>
        <v>13.735424064377439</v>
      </c>
      <c r="CT1308">
        <f t="shared" si="1316"/>
        <v>4.879341321531501E-2</v>
      </c>
      <c r="CU1308">
        <f t="shared" si="1317"/>
        <v>0.70457693562256196</v>
      </c>
      <c r="CV1308">
        <f t="shared" si="1318"/>
        <v>12.607732913837863</v>
      </c>
      <c r="CW1308">
        <f t="shared" si="1319"/>
        <v>1.3347653544144189</v>
      </c>
      <c r="CX1308">
        <f t="shared" si="1320"/>
        <v>7.2077329138378623</v>
      </c>
    </row>
    <row r="1309" spans="1:102">
      <c r="A1309">
        <v>22675</v>
      </c>
      <c r="B1309">
        <v>15</v>
      </c>
      <c r="C1309">
        <v>17</v>
      </c>
      <c r="D1309">
        <v>55</v>
      </c>
      <c r="E1309">
        <v>6.51</v>
      </c>
      <c r="F1309">
        <v>6.77</v>
      </c>
      <c r="G1309">
        <v>10.59</v>
      </c>
      <c r="H1309">
        <v>10.47</v>
      </c>
      <c r="I1309">
        <v>14.440001000000001</v>
      </c>
      <c r="J1309">
        <v>13.51</v>
      </c>
      <c r="K1309">
        <v>15.070001</v>
      </c>
      <c r="L1309">
        <v>5.4</v>
      </c>
      <c r="M1309">
        <v>13.28</v>
      </c>
      <c r="N1309">
        <v>14.632334</v>
      </c>
      <c r="O1309">
        <v>16.492334</v>
      </c>
      <c r="P1309">
        <v>14.856668000000001</v>
      </c>
      <c r="R1309" s="4">
        <f t="shared" si="1287"/>
        <v>7.3821018264310601</v>
      </c>
      <c r="S1309">
        <f t="shared" si="1272"/>
        <v>0.13396341419831956</v>
      </c>
      <c r="T1309">
        <f t="shared" si="1321"/>
        <v>0.87210182643106027</v>
      </c>
      <c r="U1309">
        <f t="shared" si="1288"/>
        <v>13.418736717324597</v>
      </c>
      <c r="V1309">
        <f t="shared" si="1274"/>
        <v>0.28163674473014289</v>
      </c>
      <c r="W1309">
        <f t="shared" si="1275"/>
        <v>2.9487367173245964</v>
      </c>
      <c r="X1309">
        <f t="shared" si="1289"/>
        <v>7.1724361183549403</v>
      </c>
      <c r="Y1309">
        <f t="shared" si="1276"/>
        <v>0.52405868331694594</v>
      </c>
      <c r="Z1309">
        <f t="shared" si="1277"/>
        <v>7.8975648816450592</v>
      </c>
      <c r="AG1309" s="4">
        <f t="shared" si="1278"/>
        <v>7.9617359807155017</v>
      </c>
      <c r="AH1309">
        <f t="shared" si="1279"/>
        <v>0.22300091869669769</v>
      </c>
      <c r="AI1309">
        <f t="shared" si="1322"/>
        <v>1.4517359807155019</v>
      </c>
      <c r="AJ1309">
        <f t="shared" si="1281"/>
        <v>13.43428451456252</v>
      </c>
      <c r="AK1309">
        <f t="shared" si="1282"/>
        <v>0.28312173013968667</v>
      </c>
      <c r="AL1309">
        <f t="shared" si="1283"/>
        <v>2.9642845145625198</v>
      </c>
      <c r="AM1309">
        <f t="shared" si="1284"/>
        <v>7.6806164042409568</v>
      </c>
      <c r="AN1309">
        <f t="shared" si="1285"/>
        <v>0.49033736598683986</v>
      </c>
      <c r="AO1309">
        <f t="shared" si="1286"/>
        <v>7.3893845957590427</v>
      </c>
      <c r="AV1309" s="4">
        <f t="shared" si="1290"/>
        <v>7.5581197104648421</v>
      </c>
      <c r="AW1309">
        <f t="shared" si="1291"/>
        <v>0.16100149162286365</v>
      </c>
      <c r="AX1309">
        <f t="shared" si="1292"/>
        <v>1.0481197104648423</v>
      </c>
      <c r="AY1309">
        <f t="shared" si="1293"/>
        <v>13.137533608378737</v>
      </c>
      <c r="AZ1309">
        <f t="shared" si="1294"/>
        <v>0.25477875915747245</v>
      </c>
      <c r="BA1309">
        <f t="shared" si="1295"/>
        <v>2.6675336083787364</v>
      </c>
      <c r="BB1309">
        <f t="shared" si="1296"/>
        <v>7.3476159055721455</v>
      </c>
      <c r="BC1309">
        <f t="shared" si="1297"/>
        <v>0.51243427883169046</v>
      </c>
      <c r="BD1309">
        <f t="shared" si="1298"/>
        <v>7.722385094427854</v>
      </c>
      <c r="BK1309" s="4">
        <f t="shared" si="1299"/>
        <v>8.0447994127353439</v>
      </c>
      <c r="BL1309">
        <f t="shared" si="1300"/>
        <v>0.23576027845396993</v>
      </c>
      <c r="BM1309">
        <f t="shared" si="1327"/>
        <v>1.5347994127353441</v>
      </c>
      <c r="BN1309">
        <f t="shared" si="1301"/>
        <v>13.087233837100737</v>
      </c>
      <c r="BO1309">
        <f t="shared" si="1302"/>
        <v>0.24997457851965002</v>
      </c>
      <c r="BP1309">
        <f t="shared" si="1303"/>
        <v>2.617233837100736</v>
      </c>
      <c r="BQ1309">
        <f t="shared" si="1304"/>
        <v>7.3472206197104208</v>
      </c>
      <c r="BR1309">
        <f t="shared" si="1305"/>
        <v>0.51246050881413874</v>
      </c>
      <c r="BS1309">
        <f t="shared" si="1306"/>
        <v>7.7227803802895787</v>
      </c>
      <c r="BZ1309" s="4">
        <f t="shared" si="1307"/>
        <v>8.0447994127353439</v>
      </c>
      <c r="CA1309">
        <f t="shared" si="1323"/>
        <v>0.23576027845396993</v>
      </c>
      <c r="CB1309">
        <f t="shared" si="1324"/>
        <v>1.5347994127353441</v>
      </c>
      <c r="CC1309">
        <f t="shared" si="1308"/>
        <v>13.087233837100737</v>
      </c>
      <c r="CD1309">
        <f t="shared" si="1309"/>
        <v>0.24997457851965002</v>
      </c>
      <c r="CE1309">
        <f t="shared" si="1310"/>
        <v>2.617233837100736</v>
      </c>
      <c r="CF1309">
        <f t="shared" si="1311"/>
        <v>7.3472206197104208</v>
      </c>
      <c r="CG1309">
        <f t="shared" si="1312"/>
        <v>0.51246050881413874</v>
      </c>
      <c r="CH1309">
        <f t="shared" si="1313"/>
        <v>7.7227803802895787</v>
      </c>
      <c r="CP1309" s="4">
        <f t="shared" si="1314"/>
        <v>8.5897232137605073</v>
      </c>
      <c r="CQ1309">
        <f t="shared" si="1325"/>
        <v>0.31946593145322699</v>
      </c>
      <c r="CR1309">
        <f t="shared" si="1326"/>
        <v>2.0797232137605075</v>
      </c>
      <c r="CS1309">
        <f t="shared" si="1315"/>
        <v>11.658844999950539</v>
      </c>
      <c r="CT1309">
        <f t="shared" si="1316"/>
        <v>0.11354775548715738</v>
      </c>
      <c r="CU1309">
        <f t="shared" si="1317"/>
        <v>1.1888449999505379</v>
      </c>
      <c r="CV1309">
        <f t="shared" si="1318"/>
        <v>6.4835039541632291</v>
      </c>
      <c r="CW1309">
        <f t="shared" si="1319"/>
        <v>0.56977415235982865</v>
      </c>
      <c r="CX1309">
        <f t="shared" si="1320"/>
        <v>8.5864970458367704</v>
      </c>
    </row>
    <row r="1310" spans="1:102">
      <c r="A1310">
        <v>22680</v>
      </c>
      <c r="B1310">
        <v>15</v>
      </c>
      <c r="C1310">
        <v>18</v>
      </c>
      <c r="D1310">
        <v>0</v>
      </c>
      <c r="E1310">
        <v>7.1500009999999996</v>
      </c>
      <c r="F1310">
        <v>6.51</v>
      </c>
      <c r="G1310">
        <v>6.77</v>
      </c>
      <c r="H1310">
        <v>17.09</v>
      </c>
      <c r="I1310">
        <v>10.47</v>
      </c>
      <c r="J1310">
        <v>14.440001000000001</v>
      </c>
      <c r="K1310">
        <v>16.420000000000002</v>
      </c>
      <c r="L1310">
        <v>15.070001</v>
      </c>
      <c r="M1310">
        <v>5.4</v>
      </c>
      <c r="N1310">
        <v>14.179334000000001</v>
      </c>
      <c r="O1310">
        <v>15.984664</v>
      </c>
      <c r="P1310">
        <v>14.721334000000001</v>
      </c>
      <c r="R1310" s="4">
        <f t="shared" si="1287"/>
        <v>7.1070763069731999</v>
      </c>
      <c r="S1310">
        <f t="shared" si="1272"/>
        <v>6.0034527305380366E-3</v>
      </c>
      <c r="T1310">
        <f t="shared" si="1321"/>
        <v>4.2924693026799687E-2</v>
      </c>
      <c r="U1310">
        <f t="shared" si="1288"/>
        <v>10.176425509746371</v>
      </c>
      <c r="V1310">
        <f t="shared" si="1274"/>
        <v>0.40453917438581793</v>
      </c>
      <c r="W1310">
        <f t="shared" si="1275"/>
        <v>6.9135744902536285</v>
      </c>
      <c r="X1310">
        <f t="shared" si="1289"/>
        <v>14.376017527259549</v>
      </c>
      <c r="Y1310">
        <f t="shared" si="1276"/>
        <v>0.12448127117785947</v>
      </c>
      <c r="Z1310">
        <f t="shared" si="1277"/>
        <v>2.0439824727404527</v>
      </c>
      <c r="AG1310" s="4">
        <f t="shared" si="1278"/>
        <v>7.0622110862487091</v>
      </c>
      <c r="AH1310">
        <f t="shared" si="1279"/>
        <v>1.2278307898319249E-2</v>
      </c>
      <c r="AI1310">
        <f t="shared" si="1322"/>
        <v>8.7789913751290527E-2</v>
      </c>
      <c r="AJ1310">
        <f t="shared" si="1281"/>
        <v>10.663737667462676</v>
      </c>
      <c r="AK1310">
        <f t="shared" si="1282"/>
        <v>0.37602471226081469</v>
      </c>
      <c r="AL1310">
        <f t="shared" si="1283"/>
        <v>6.4262623325373234</v>
      </c>
      <c r="AM1310">
        <f t="shared" si="1284"/>
        <v>13.580403996996859</v>
      </c>
      <c r="AN1310">
        <f t="shared" si="1285"/>
        <v>0.17293520115731684</v>
      </c>
      <c r="AO1310">
        <f t="shared" si="1286"/>
        <v>2.8395960030031429</v>
      </c>
      <c r="AV1310" s="4">
        <f t="shared" si="1290"/>
        <v>6.5636416556860899</v>
      </c>
      <c r="AW1310">
        <f t="shared" si="1291"/>
        <v>8.2008288434352622E-2</v>
      </c>
      <c r="AX1310">
        <f t="shared" si="1292"/>
        <v>0.58635934431390968</v>
      </c>
      <c r="AY1310">
        <f t="shared" si="1293"/>
        <v>10.305134855729696</v>
      </c>
      <c r="AZ1310">
        <f t="shared" si="1294"/>
        <v>0.39700790779814538</v>
      </c>
      <c r="BA1310">
        <f t="shared" si="1295"/>
        <v>6.7848651442703041</v>
      </c>
      <c r="BB1310">
        <f t="shared" si="1296"/>
        <v>13.322910086055664</v>
      </c>
      <c r="BC1310">
        <f t="shared" si="1297"/>
        <v>0.18861692533156743</v>
      </c>
      <c r="BD1310">
        <f t="shared" si="1298"/>
        <v>3.0970899139443375</v>
      </c>
      <c r="BK1310" s="4">
        <f t="shared" si="1299"/>
        <v>7.1439887726633389</v>
      </c>
      <c r="BL1310">
        <f t="shared" si="1300"/>
        <v>8.4087083857201366E-4</v>
      </c>
      <c r="BM1310">
        <f t="shared" si="1327"/>
        <v>6.0122273366607359E-3</v>
      </c>
      <c r="BN1310">
        <f t="shared" si="1301"/>
        <v>10.352736414632975</v>
      </c>
      <c r="BO1310">
        <f t="shared" si="1302"/>
        <v>0.39422256204605177</v>
      </c>
      <c r="BP1310">
        <f t="shared" si="1303"/>
        <v>6.7372635853670246</v>
      </c>
      <c r="BQ1310">
        <f t="shared" si="1304"/>
        <v>13.358390512639332</v>
      </c>
      <c r="BR1310">
        <f t="shared" si="1305"/>
        <v>0.18645611981490071</v>
      </c>
      <c r="BS1310">
        <f t="shared" si="1306"/>
        <v>3.0616094873606698</v>
      </c>
      <c r="BZ1310" s="4">
        <f t="shared" si="1307"/>
        <v>7.1439887726633389</v>
      </c>
      <c r="CA1310">
        <f t="shared" si="1323"/>
        <v>8.4087083857201366E-4</v>
      </c>
      <c r="CB1310">
        <f t="shared" si="1324"/>
        <v>6.0122273366607359E-3</v>
      </c>
      <c r="CC1310">
        <f t="shared" si="1308"/>
        <v>10.352736414632975</v>
      </c>
      <c r="CD1310">
        <f t="shared" si="1309"/>
        <v>0.39422256204605177</v>
      </c>
      <c r="CE1310">
        <f t="shared" si="1310"/>
        <v>6.7372635853670246</v>
      </c>
      <c r="CF1310">
        <f t="shared" si="1311"/>
        <v>13.358390512639332</v>
      </c>
      <c r="CG1310">
        <f t="shared" si="1312"/>
        <v>0.18645611981490071</v>
      </c>
      <c r="CH1310">
        <f t="shared" si="1313"/>
        <v>3.0616094873606698</v>
      </c>
      <c r="CP1310" s="4">
        <f t="shared" si="1314"/>
        <v>9.3918193416713098</v>
      </c>
      <c r="CQ1310">
        <f t="shared" si="1325"/>
        <v>0.31354098295529054</v>
      </c>
      <c r="CR1310">
        <f t="shared" si="1326"/>
        <v>2.2418183416713102</v>
      </c>
      <c r="CS1310">
        <f t="shared" si="1315"/>
        <v>12.144095582864525</v>
      </c>
      <c r="CT1310">
        <f t="shared" si="1316"/>
        <v>0.28940341820570364</v>
      </c>
      <c r="CU1310">
        <f t="shared" si="1317"/>
        <v>4.9459044171354751</v>
      </c>
      <c r="CV1310">
        <f t="shared" si="1318"/>
        <v>13.267181912446061</v>
      </c>
      <c r="CW1310">
        <f t="shared" si="1319"/>
        <v>0.19201084577064192</v>
      </c>
      <c r="CX1310">
        <f t="shared" si="1320"/>
        <v>3.1528180875539409</v>
      </c>
    </row>
    <row r="1311" spans="1:102">
      <c r="A1311">
        <v>22685</v>
      </c>
      <c r="B1311">
        <v>15</v>
      </c>
      <c r="C1311">
        <v>18</v>
      </c>
      <c r="D1311">
        <v>5</v>
      </c>
      <c r="E1311">
        <v>6.3600009999999996</v>
      </c>
      <c r="F1311">
        <v>7.1500009999999996</v>
      </c>
      <c r="G1311">
        <v>6.51</v>
      </c>
      <c r="H1311">
        <v>13.490000999999999</v>
      </c>
      <c r="I1311">
        <v>17.09</v>
      </c>
      <c r="J1311">
        <v>10.47</v>
      </c>
      <c r="K1311">
        <v>12.639999</v>
      </c>
      <c r="L1311">
        <v>16.420000000000002</v>
      </c>
      <c r="M1311">
        <v>15.070001</v>
      </c>
      <c r="N1311">
        <v>13.596332</v>
      </c>
      <c r="O1311">
        <v>15.801667</v>
      </c>
      <c r="P1311">
        <v>13.910334000000001</v>
      </c>
      <c r="R1311" s="4">
        <f t="shared" si="1287"/>
        <v>7.6518635485611721</v>
      </c>
      <c r="S1311">
        <f t="shared" si="1272"/>
        <v>0.20312301028901925</v>
      </c>
      <c r="T1311">
        <f t="shared" si="1321"/>
        <v>1.2918625485611726</v>
      </c>
      <c r="U1311">
        <f t="shared" si="1288"/>
        <v>15.552729331733424</v>
      </c>
      <c r="V1311">
        <f t="shared" si="1274"/>
        <v>0.15290794505748551</v>
      </c>
      <c r="W1311">
        <f t="shared" si="1275"/>
        <v>2.0627283317334246</v>
      </c>
      <c r="X1311">
        <f t="shared" si="1289"/>
        <v>16.121997054400602</v>
      </c>
      <c r="Y1311">
        <f t="shared" si="1276"/>
        <v>0.27547455141417354</v>
      </c>
      <c r="Z1311">
        <f t="shared" si="1277"/>
        <v>3.4819980544006022</v>
      </c>
      <c r="AG1311" s="4">
        <f t="shared" si="1278"/>
        <v>7.4629967051962192</v>
      </c>
      <c r="AH1311">
        <f t="shared" si="1279"/>
        <v>0.17342697040397001</v>
      </c>
      <c r="AI1311">
        <f t="shared" si="1322"/>
        <v>1.1029957051962196</v>
      </c>
      <c r="AJ1311">
        <f t="shared" si="1281"/>
        <v>14.77808857622836</v>
      </c>
      <c r="AK1311">
        <f t="shared" si="1282"/>
        <v>9.5484616808283421E-2</v>
      </c>
      <c r="AL1311">
        <f t="shared" si="1283"/>
        <v>1.2880875762283601</v>
      </c>
      <c r="AM1311">
        <f t="shared" si="1284"/>
        <v>15.943694376965796</v>
      </c>
      <c r="AN1311">
        <f t="shared" si="1285"/>
        <v>0.26136832581757297</v>
      </c>
      <c r="AO1311">
        <f t="shared" si="1286"/>
        <v>3.3036953769657966</v>
      </c>
      <c r="AV1311" s="4">
        <f t="shared" si="1290"/>
        <v>7.0179597950740291</v>
      </c>
      <c r="AW1311">
        <f t="shared" si="1291"/>
        <v>0.10345262446877439</v>
      </c>
      <c r="AX1311">
        <f t="shared" si="1292"/>
        <v>0.65795879507402955</v>
      </c>
      <c r="AY1311">
        <f t="shared" si="1293"/>
        <v>14.512117427961076</v>
      </c>
      <c r="AZ1311">
        <f t="shared" si="1294"/>
        <v>7.5768447160313543E-2</v>
      </c>
      <c r="BA1311">
        <f t="shared" si="1295"/>
        <v>1.0221164279610768</v>
      </c>
      <c r="BB1311">
        <f t="shared" si="1296"/>
        <v>16.007190441614469</v>
      </c>
      <c r="BC1311">
        <f t="shared" si="1297"/>
        <v>0.26639174905112489</v>
      </c>
      <c r="BD1311">
        <f t="shared" si="1298"/>
        <v>3.3671914416144695</v>
      </c>
      <c r="BK1311" s="4">
        <f t="shared" si="1299"/>
        <v>7.531920147423711</v>
      </c>
      <c r="BL1311">
        <f t="shared" si="1300"/>
        <v>0.18426398791819554</v>
      </c>
      <c r="BM1311">
        <f t="shared" si="1327"/>
        <v>1.1719191474237114</v>
      </c>
      <c r="BN1311">
        <f t="shared" si="1301"/>
        <v>14.379709777584722</v>
      </c>
      <c r="BO1311">
        <f t="shared" si="1302"/>
        <v>6.5953203234360214E-2</v>
      </c>
      <c r="BP1311">
        <f t="shared" si="1303"/>
        <v>0.88970877758472255</v>
      </c>
      <c r="BQ1311">
        <f t="shared" si="1304"/>
        <v>15.982428495330915</v>
      </c>
      <c r="BR1311">
        <f t="shared" si="1305"/>
        <v>0.26443273415851654</v>
      </c>
      <c r="BS1311">
        <f t="shared" si="1306"/>
        <v>3.342429495330915</v>
      </c>
      <c r="BZ1311" s="4">
        <f t="shared" si="1307"/>
        <v>7.531920147423711</v>
      </c>
      <c r="CA1311">
        <f t="shared" si="1323"/>
        <v>0.18426398791819554</v>
      </c>
      <c r="CB1311">
        <f t="shared" si="1324"/>
        <v>1.1719191474237114</v>
      </c>
      <c r="CC1311">
        <f t="shared" si="1308"/>
        <v>14.379709777584722</v>
      </c>
      <c r="CD1311">
        <f t="shared" si="1309"/>
        <v>6.5953203234360214E-2</v>
      </c>
      <c r="CE1311">
        <f t="shared" si="1310"/>
        <v>0.88970877758472255</v>
      </c>
      <c r="CF1311">
        <f t="shared" si="1311"/>
        <v>15.982428495330915</v>
      </c>
      <c r="CG1311">
        <f t="shared" si="1312"/>
        <v>0.26443273415851654</v>
      </c>
      <c r="CH1311">
        <f t="shared" si="1313"/>
        <v>3.342429495330915</v>
      </c>
      <c r="CP1311" s="4">
        <f t="shared" si="1314"/>
        <v>11.654453837298739</v>
      </c>
      <c r="CQ1311">
        <f t="shared" si="1325"/>
        <v>0.83246100704995796</v>
      </c>
      <c r="CR1311">
        <f t="shared" si="1326"/>
        <v>5.2944528372987394</v>
      </c>
      <c r="CS1311">
        <f t="shared" si="1315"/>
        <v>14.639736785168976</v>
      </c>
      <c r="CT1311">
        <f t="shared" si="1316"/>
        <v>8.5228739802834463E-2</v>
      </c>
      <c r="CU1311">
        <f t="shared" si="1317"/>
        <v>1.1497357851689767</v>
      </c>
      <c r="CV1311">
        <f t="shared" si="1318"/>
        <v>15.856089144933554</v>
      </c>
      <c r="CW1311">
        <f t="shared" si="1319"/>
        <v>0.25443753159581378</v>
      </c>
      <c r="CX1311">
        <f t="shared" si="1320"/>
        <v>3.2160901449335544</v>
      </c>
    </row>
    <row r="1312" spans="1:102">
      <c r="A1312">
        <v>22690</v>
      </c>
      <c r="B1312">
        <v>15</v>
      </c>
      <c r="C1312">
        <v>18</v>
      </c>
      <c r="D1312">
        <v>10</v>
      </c>
      <c r="E1312">
        <v>4.8</v>
      </c>
      <c r="F1312">
        <v>6.3600009999999996</v>
      </c>
      <c r="G1312">
        <v>7.1500009999999996</v>
      </c>
      <c r="H1312">
        <v>7.3299989999999999</v>
      </c>
      <c r="I1312">
        <v>13.490000999999999</v>
      </c>
      <c r="J1312">
        <v>17.09</v>
      </c>
      <c r="K1312">
        <v>9.2799999999999994</v>
      </c>
      <c r="L1312">
        <v>12.639999</v>
      </c>
      <c r="M1312">
        <v>16.420000000000002</v>
      </c>
      <c r="N1312">
        <v>12.331666</v>
      </c>
      <c r="O1312">
        <v>14.910002</v>
      </c>
      <c r="P1312">
        <v>13.752333</v>
      </c>
      <c r="R1312" s="4">
        <f t="shared" si="1287"/>
        <v>6.8249096458721334</v>
      </c>
      <c r="S1312">
        <f t="shared" si="1272"/>
        <v>0.42185617622336119</v>
      </c>
      <c r="T1312">
        <f t="shared" si="1321"/>
        <v>2.0249096458721336</v>
      </c>
      <c r="U1312">
        <f t="shared" si="1288"/>
        <v>12.503530353382279</v>
      </c>
      <c r="V1312">
        <f t="shared" si="1274"/>
        <v>0.70580246373598132</v>
      </c>
      <c r="W1312">
        <f t="shared" si="1275"/>
        <v>5.1735313533822795</v>
      </c>
      <c r="X1312">
        <f t="shared" si="1289"/>
        <v>12.700867201403277</v>
      </c>
      <c r="Y1312">
        <f t="shared" si="1276"/>
        <v>0.36862793118569803</v>
      </c>
      <c r="Z1312">
        <f t="shared" si="1277"/>
        <v>3.4208672014032775</v>
      </c>
      <c r="AG1312" s="4">
        <f t="shared" si="1278"/>
        <v>6.8934214212769565</v>
      </c>
      <c r="AH1312">
        <f t="shared" si="1279"/>
        <v>0.43612946276603265</v>
      </c>
      <c r="AI1312">
        <f t="shared" si="1322"/>
        <v>2.0934214212769566</v>
      </c>
      <c r="AJ1312">
        <f t="shared" si="1281"/>
        <v>13.014425439331069</v>
      </c>
      <c r="AK1312">
        <f t="shared" si="1282"/>
        <v>0.77550166641647134</v>
      </c>
      <c r="AL1312">
        <f t="shared" si="1283"/>
        <v>5.6844264393310686</v>
      </c>
      <c r="AM1312">
        <f t="shared" si="1284"/>
        <v>13.13922691992231</v>
      </c>
      <c r="AN1312">
        <f t="shared" si="1285"/>
        <v>0.4158649698192145</v>
      </c>
      <c r="AO1312">
        <f t="shared" si="1286"/>
        <v>3.8592269199223104</v>
      </c>
      <c r="AV1312" s="4">
        <f t="shared" si="1290"/>
        <v>6.5229891076615774</v>
      </c>
      <c r="AW1312">
        <f t="shared" si="1291"/>
        <v>0.35895606409616199</v>
      </c>
      <c r="AX1312">
        <f t="shared" si="1292"/>
        <v>1.7229891076615775</v>
      </c>
      <c r="AY1312">
        <f t="shared" si="1293"/>
        <v>12.751444802759263</v>
      </c>
      <c r="AZ1312">
        <f t="shared" si="1294"/>
        <v>0.73962435776038482</v>
      </c>
      <c r="BA1312">
        <f t="shared" si="1295"/>
        <v>5.4214458027592629</v>
      </c>
      <c r="BB1312">
        <f t="shared" si="1296"/>
        <v>13.08492256119796</v>
      </c>
      <c r="BC1312">
        <f t="shared" si="1297"/>
        <v>0.41001320702564231</v>
      </c>
      <c r="BD1312">
        <f t="shared" si="1298"/>
        <v>3.8049225611979605</v>
      </c>
      <c r="BK1312" s="4">
        <f t="shared" si="1299"/>
        <v>6.956969275230974</v>
      </c>
      <c r="BL1312">
        <f t="shared" si="1300"/>
        <v>0.44936859900645298</v>
      </c>
      <c r="BM1312">
        <f t="shared" si="1327"/>
        <v>2.1569692752309741</v>
      </c>
      <c r="BN1312">
        <f t="shared" si="1301"/>
        <v>12.707047238842771</v>
      </c>
      <c r="BO1312">
        <f t="shared" si="1302"/>
        <v>0.73356739050616115</v>
      </c>
      <c r="BP1312">
        <f t="shared" si="1303"/>
        <v>5.3770482388427707</v>
      </c>
      <c r="BQ1312">
        <f t="shared" si="1304"/>
        <v>13.053639284711362</v>
      </c>
      <c r="BR1312">
        <f t="shared" si="1305"/>
        <v>0.40664216430079347</v>
      </c>
      <c r="BS1312">
        <f t="shared" si="1306"/>
        <v>3.7736392847113631</v>
      </c>
      <c r="BZ1312" s="4">
        <f t="shared" si="1307"/>
        <v>6.956969275230974</v>
      </c>
      <c r="CA1312">
        <f t="shared" si="1323"/>
        <v>0.44936859900645298</v>
      </c>
      <c r="CB1312">
        <f t="shared" si="1324"/>
        <v>2.1569692752309741</v>
      </c>
      <c r="CC1312">
        <f t="shared" si="1308"/>
        <v>12.707047238842771</v>
      </c>
      <c r="CD1312">
        <f t="shared" si="1309"/>
        <v>0.73356739050616115</v>
      </c>
      <c r="CE1312">
        <f t="shared" si="1310"/>
        <v>5.3770482388427707</v>
      </c>
      <c r="CF1312">
        <f t="shared" si="1311"/>
        <v>13.053639284711362</v>
      </c>
      <c r="CG1312">
        <f t="shared" si="1312"/>
        <v>0.40664216430079347</v>
      </c>
      <c r="CH1312">
        <f t="shared" si="1313"/>
        <v>3.7736392847113631</v>
      </c>
      <c r="CP1312" s="4">
        <f t="shared" si="1314"/>
        <v>9.0962451781624676</v>
      </c>
      <c r="CQ1312">
        <f t="shared" si="1325"/>
        <v>0.89505107878384749</v>
      </c>
      <c r="CR1312">
        <f t="shared" si="1326"/>
        <v>4.2962451781624678</v>
      </c>
      <c r="CS1312">
        <f t="shared" si="1315"/>
        <v>12.523578495767278</v>
      </c>
      <c r="CT1312">
        <f t="shared" si="1316"/>
        <v>0.70853754492562393</v>
      </c>
      <c r="CU1312">
        <f t="shared" si="1317"/>
        <v>5.1935794957672785</v>
      </c>
      <c r="CV1312">
        <f t="shared" si="1318"/>
        <v>12.940575208434094</v>
      </c>
      <c r="CW1312">
        <f t="shared" si="1319"/>
        <v>0.39445853539160503</v>
      </c>
      <c r="CX1312">
        <f t="shared" si="1320"/>
        <v>3.6605752084340946</v>
      </c>
    </row>
    <row r="1313" spans="1:102">
      <c r="A1313">
        <v>22695</v>
      </c>
      <c r="B1313">
        <v>15</v>
      </c>
      <c r="C1313">
        <v>18</v>
      </c>
      <c r="D1313">
        <v>15</v>
      </c>
      <c r="E1313">
        <v>5.67</v>
      </c>
      <c r="F1313">
        <v>4.8</v>
      </c>
      <c r="G1313">
        <v>6.3600009999999996</v>
      </c>
      <c r="H1313">
        <v>6.47</v>
      </c>
      <c r="I1313">
        <v>7.3299989999999999</v>
      </c>
      <c r="J1313">
        <v>13.490000999999999</v>
      </c>
      <c r="K1313">
        <v>6.37</v>
      </c>
      <c r="L1313">
        <v>9.2799999999999994</v>
      </c>
      <c r="M1313">
        <v>12.639999</v>
      </c>
      <c r="N1313">
        <v>12.448668</v>
      </c>
      <c r="O1313">
        <v>14.885001000000001</v>
      </c>
      <c r="P1313">
        <v>13.344001</v>
      </c>
      <c r="R1313" s="4">
        <f t="shared" si="1287"/>
        <v>5.3954674086047216</v>
      </c>
      <c r="S1313">
        <f t="shared" si="1272"/>
        <v>4.8418446454193707E-2</v>
      </c>
      <c r="T1313">
        <f t="shared" si="1321"/>
        <v>0.2745325913952783</v>
      </c>
      <c r="U1313">
        <f t="shared" si="1288"/>
        <v>7.3475967003623657</v>
      </c>
      <c r="V1313">
        <f t="shared" si="1274"/>
        <v>0.13564091195708902</v>
      </c>
      <c r="W1313">
        <f t="shared" si="1275"/>
        <v>0.87759670036236592</v>
      </c>
      <c r="X1313">
        <f t="shared" si="1289"/>
        <v>9.3063553967182315</v>
      </c>
      <c r="Y1313">
        <f t="shared" si="1276"/>
        <v>0.46096631031683383</v>
      </c>
      <c r="Z1313">
        <f t="shared" si="1277"/>
        <v>2.9363553967182314</v>
      </c>
      <c r="AG1313" s="4">
        <f t="shared" si="1278"/>
        <v>5.5797270836635517</v>
      </c>
      <c r="AH1313">
        <f t="shared" si="1279"/>
        <v>1.5921149265687509E-2</v>
      </c>
      <c r="AI1313">
        <f t="shared" si="1322"/>
        <v>9.0272916336448183E-2</v>
      </c>
      <c r="AJ1313">
        <f t="shared" si="1281"/>
        <v>8.1201114288367169</v>
      </c>
      <c r="AK1313">
        <f t="shared" si="1282"/>
        <v>0.25504040631170283</v>
      </c>
      <c r="AL1313">
        <f t="shared" si="1283"/>
        <v>1.6501114288367171</v>
      </c>
      <c r="AM1313">
        <f t="shared" si="1284"/>
        <v>9.7594278669226622</v>
      </c>
      <c r="AN1313">
        <f t="shared" si="1285"/>
        <v>0.53209228680104581</v>
      </c>
      <c r="AO1313">
        <f t="shared" si="1286"/>
        <v>3.3894278669226621</v>
      </c>
      <c r="AV1313" s="4">
        <f t="shared" si="1290"/>
        <v>5.1218501404305936</v>
      </c>
      <c r="AW1313">
        <f t="shared" si="1291"/>
        <v>9.6675460241517866E-2</v>
      </c>
      <c r="AX1313">
        <f t="shared" si="1292"/>
        <v>0.54814985956940632</v>
      </c>
      <c r="AY1313">
        <f t="shared" si="1293"/>
        <v>7.7369260986417929</v>
      </c>
      <c r="AZ1313">
        <f t="shared" si="1294"/>
        <v>0.19581547119656773</v>
      </c>
      <c r="BA1313">
        <f t="shared" si="1295"/>
        <v>1.2669260986417932</v>
      </c>
      <c r="BB1313">
        <f t="shared" si="1296"/>
        <v>9.4522890886755206</v>
      </c>
      <c r="BC1313">
        <f t="shared" si="1297"/>
        <v>0.48387583809662804</v>
      </c>
      <c r="BD1313">
        <f t="shared" si="1298"/>
        <v>3.0822890886755205</v>
      </c>
      <c r="BK1313" s="4">
        <f t="shared" si="1299"/>
        <v>5.6610017538183008</v>
      </c>
      <c r="BL1313">
        <f t="shared" si="1300"/>
        <v>1.586992271904601E-3</v>
      </c>
      <c r="BM1313">
        <f t="shared" si="1327"/>
        <v>8.9982461816990877E-3</v>
      </c>
      <c r="BN1313">
        <f t="shared" si="1301"/>
        <v>7.8198123219739433</v>
      </c>
      <c r="BO1313">
        <f t="shared" si="1302"/>
        <v>0.20862632488005312</v>
      </c>
      <c r="BP1313">
        <f t="shared" si="1303"/>
        <v>1.3498123219739435</v>
      </c>
      <c r="BQ1313">
        <f t="shared" si="1304"/>
        <v>9.4292157225398778</v>
      </c>
      <c r="BR1313">
        <f t="shared" si="1305"/>
        <v>0.48025364561065581</v>
      </c>
      <c r="BS1313">
        <f t="shared" si="1306"/>
        <v>3.0592157225398777</v>
      </c>
      <c r="BZ1313" s="4">
        <f t="shared" si="1307"/>
        <v>5.6610017538183008</v>
      </c>
      <c r="CA1313">
        <f t="shared" si="1323"/>
        <v>1.586992271904601E-3</v>
      </c>
      <c r="CB1313">
        <f t="shared" si="1324"/>
        <v>8.9982461816990877E-3</v>
      </c>
      <c r="CC1313">
        <f t="shared" si="1308"/>
        <v>7.8198123219739433</v>
      </c>
      <c r="CD1313">
        <f t="shared" si="1309"/>
        <v>0.20862632488005312</v>
      </c>
      <c r="CE1313">
        <f t="shared" si="1310"/>
        <v>1.3498123219739435</v>
      </c>
      <c r="CF1313">
        <f t="shared" si="1311"/>
        <v>9.4292157225398778</v>
      </c>
      <c r="CG1313">
        <f t="shared" si="1312"/>
        <v>0.48025364561065581</v>
      </c>
      <c r="CH1313">
        <f t="shared" si="1313"/>
        <v>3.0592157225398777</v>
      </c>
      <c r="CP1313" s="4">
        <f t="shared" si="1314"/>
        <v>5.910856846495717</v>
      </c>
      <c r="CQ1313">
        <f t="shared" si="1325"/>
        <v>4.2479161639456267E-2</v>
      </c>
      <c r="CR1313">
        <f t="shared" si="1326"/>
        <v>0.24085684649571704</v>
      </c>
      <c r="CS1313">
        <f t="shared" si="1315"/>
        <v>7.8945024571893185</v>
      </c>
      <c r="CT1313">
        <f t="shared" si="1316"/>
        <v>0.22017039523791637</v>
      </c>
      <c r="CU1313">
        <f t="shared" si="1317"/>
        <v>1.4245024571893188</v>
      </c>
      <c r="CV1313">
        <f t="shared" si="1318"/>
        <v>9.5898278710062232</v>
      </c>
      <c r="CW1313">
        <f t="shared" si="1319"/>
        <v>0.50546748367444627</v>
      </c>
      <c r="CX1313">
        <f t="shared" si="1320"/>
        <v>3.2198278710062231</v>
      </c>
    </row>
    <row r="1314" spans="1:102">
      <c r="A1314">
        <v>22700</v>
      </c>
      <c r="B1314">
        <v>15</v>
      </c>
      <c r="C1314">
        <v>18</v>
      </c>
      <c r="D1314">
        <v>20</v>
      </c>
      <c r="E1314">
        <v>6.15</v>
      </c>
      <c r="F1314">
        <v>5.67</v>
      </c>
      <c r="G1314">
        <v>4.8</v>
      </c>
      <c r="H1314">
        <v>6.56</v>
      </c>
      <c r="I1314">
        <v>6.47</v>
      </c>
      <c r="J1314">
        <v>7.3299989999999999</v>
      </c>
      <c r="K1314">
        <v>5.25</v>
      </c>
      <c r="L1314">
        <v>6.37</v>
      </c>
      <c r="M1314">
        <v>9.2799999999999994</v>
      </c>
      <c r="N1314">
        <v>12.370333</v>
      </c>
      <c r="O1314">
        <v>14.518331999999999</v>
      </c>
      <c r="P1314">
        <v>12.930999999999999</v>
      </c>
      <c r="R1314" s="4">
        <f t="shared" si="1287"/>
        <v>6.1916372221017708</v>
      </c>
      <c r="S1314">
        <f t="shared" si="1272"/>
        <v>6.7702800165480408E-3</v>
      </c>
      <c r="T1314">
        <f t="shared" si="1321"/>
        <v>4.1637222101770455E-2</v>
      </c>
      <c r="U1314">
        <f t="shared" si="1288"/>
        <v>6.768723690847116</v>
      </c>
      <c r="V1314">
        <f t="shared" si="1274"/>
        <v>3.1817635799865303E-2</v>
      </c>
      <c r="W1314">
        <f t="shared" si="1275"/>
        <v>0.20872369084711639</v>
      </c>
      <c r="X1314">
        <f t="shared" si="1289"/>
        <v>6.8935929076984523</v>
      </c>
      <c r="Y1314">
        <f t="shared" si="1276"/>
        <v>0.31306531575208618</v>
      </c>
      <c r="Z1314">
        <f t="shared" si="1277"/>
        <v>1.6435929076984523</v>
      </c>
      <c r="AG1314" s="4">
        <f t="shared" si="1278"/>
        <v>5.959274351470353</v>
      </c>
      <c r="AH1314">
        <f t="shared" si="1279"/>
        <v>3.1012300573926396E-2</v>
      </c>
      <c r="AI1314">
        <f t="shared" si="1322"/>
        <v>0.19072564852964735</v>
      </c>
      <c r="AJ1314">
        <f t="shared" si="1281"/>
        <v>6.7946039260490227</v>
      </c>
      <c r="AK1314">
        <f t="shared" si="1282"/>
        <v>3.5762793605034017E-2</v>
      </c>
      <c r="AL1314">
        <f t="shared" si="1283"/>
        <v>0.23460392604902314</v>
      </c>
      <c r="AM1314">
        <f t="shared" si="1284"/>
        <v>7.134144619888624</v>
      </c>
      <c r="AN1314">
        <f t="shared" si="1285"/>
        <v>0.35888468950259506</v>
      </c>
      <c r="AO1314">
        <f t="shared" si="1286"/>
        <v>1.884144619888624</v>
      </c>
      <c r="AV1314" s="4">
        <f t="shared" si="1290"/>
        <v>5.4905067675119348</v>
      </c>
      <c r="AW1314">
        <f t="shared" si="1291"/>
        <v>0.10723467194927895</v>
      </c>
      <c r="AX1314">
        <f t="shared" si="1292"/>
        <v>0.65949323248806557</v>
      </c>
      <c r="AY1314">
        <f t="shared" si="1293"/>
        <v>6.411361745825837</v>
      </c>
      <c r="AZ1314">
        <f t="shared" si="1294"/>
        <v>2.2658270453378454E-2</v>
      </c>
      <c r="BA1314">
        <f t="shared" si="1295"/>
        <v>0.14863825417416265</v>
      </c>
      <c r="BB1314">
        <f t="shared" si="1296"/>
        <v>6.7064810105232429</v>
      </c>
      <c r="BC1314">
        <f t="shared" si="1297"/>
        <v>0.27742495438537962</v>
      </c>
      <c r="BD1314">
        <f t="shared" si="1298"/>
        <v>1.4564810105232429</v>
      </c>
      <c r="BK1314" s="4">
        <f t="shared" si="1299"/>
        <v>6.0309580554510385</v>
      </c>
      <c r="BL1314">
        <f t="shared" si="1300"/>
        <v>1.935641374779868E-2</v>
      </c>
      <c r="BM1314">
        <f t="shared" si="1327"/>
        <v>0.11904194454896189</v>
      </c>
      <c r="BN1314">
        <f t="shared" si="1301"/>
        <v>6.4987452537943007</v>
      </c>
      <c r="BO1314">
        <f t="shared" si="1302"/>
        <v>9.3376137508687403E-3</v>
      </c>
      <c r="BP1314">
        <f t="shared" si="1303"/>
        <v>6.1254746205698929E-2</v>
      </c>
      <c r="BQ1314">
        <f t="shared" si="1304"/>
        <v>6.6995242879827241</v>
      </c>
      <c r="BR1314">
        <f t="shared" si="1305"/>
        <v>0.27609986437766176</v>
      </c>
      <c r="BS1314">
        <f t="shared" si="1306"/>
        <v>1.4495242879827241</v>
      </c>
      <c r="BZ1314" s="4">
        <f t="shared" si="1307"/>
        <v>6.0309580554510385</v>
      </c>
      <c r="CA1314">
        <f t="shared" si="1323"/>
        <v>1.935641374779868E-2</v>
      </c>
      <c r="CB1314">
        <f t="shared" si="1324"/>
        <v>0.11904194454896189</v>
      </c>
      <c r="CC1314">
        <f t="shared" si="1308"/>
        <v>6.4987452537943007</v>
      </c>
      <c r="CD1314">
        <f t="shared" si="1309"/>
        <v>9.3376137508687403E-3</v>
      </c>
      <c r="CE1314">
        <f t="shared" si="1310"/>
        <v>6.1254746205698929E-2</v>
      </c>
      <c r="CF1314">
        <f t="shared" si="1311"/>
        <v>6.6995242879827241</v>
      </c>
      <c r="CG1314">
        <f t="shared" si="1312"/>
        <v>0.27609986437766176</v>
      </c>
      <c r="CH1314">
        <f t="shared" si="1313"/>
        <v>1.4495242879827241</v>
      </c>
      <c r="CP1314" s="4">
        <f t="shared" si="1314"/>
        <v>5.4824337475699076</v>
      </c>
      <c r="CQ1314">
        <f t="shared" si="1325"/>
        <v>0.10854735811871426</v>
      </c>
      <c r="CR1314">
        <f t="shared" si="1326"/>
        <v>0.66756625243009271</v>
      </c>
      <c r="CS1314">
        <f t="shared" si="1315"/>
        <v>6.15978079301963</v>
      </c>
      <c r="CT1314">
        <f t="shared" si="1316"/>
        <v>6.1009025454324642E-2</v>
      </c>
      <c r="CU1314">
        <f t="shared" si="1317"/>
        <v>0.40021920698036961</v>
      </c>
      <c r="CV1314">
        <f t="shared" si="1318"/>
        <v>6.6746924420016223</v>
      </c>
      <c r="CW1314">
        <f t="shared" si="1319"/>
        <v>0.27136998895268993</v>
      </c>
      <c r="CX1314">
        <f t="shared" si="1320"/>
        <v>1.4246924420016223</v>
      </c>
    </row>
    <row r="1315" spans="1:102">
      <c r="A1315">
        <v>22705</v>
      </c>
      <c r="B1315">
        <v>15</v>
      </c>
      <c r="C1315">
        <v>18</v>
      </c>
      <c r="D1315">
        <v>25</v>
      </c>
      <c r="E1315">
        <v>5.75</v>
      </c>
      <c r="F1315">
        <v>6.15</v>
      </c>
      <c r="G1315">
        <v>5.67</v>
      </c>
      <c r="H1315">
        <v>6.56</v>
      </c>
      <c r="I1315">
        <v>6.56</v>
      </c>
      <c r="J1315">
        <v>6.47</v>
      </c>
      <c r="K1315">
        <v>6.51</v>
      </c>
      <c r="L1315">
        <v>5.25</v>
      </c>
      <c r="M1315">
        <v>6.37</v>
      </c>
      <c r="N1315">
        <v>12.399333</v>
      </c>
      <c r="O1315">
        <v>14.008333</v>
      </c>
      <c r="P1315">
        <v>12.853001000000001</v>
      </c>
      <c r="R1315" s="4">
        <f t="shared" si="1287"/>
        <v>6.6365257750784821</v>
      </c>
      <c r="S1315">
        <f t="shared" si="1272"/>
        <v>0.15417839566582298</v>
      </c>
      <c r="T1315">
        <f t="shared" si="1321"/>
        <v>0.88652577507848207</v>
      </c>
      <c r="U1315">
        <f t="shared" si="1288"/>
        <v>6.8889370531073881</v>
      </c>
      <c r="V1315">
        <f t="shared" si="1274"/>
        <v>5.0142843461492156E-2</v>
      </c>
      <c r="W1315">
        <f t="shared" si="1275"/>
        <v>0.32893705310738852</v>
      </c>
      <c r="X1315">
        <f t="shared" si="1289"/>
        <v>6.0176542650518012</v>
      </c>
      <c r="Y1315">
        <f t="shared" si="1276"/>
        <v>7.5629145153333119E-2</v>
      </c>
      <c r="Z1315">
        <f t="shared" si="1277"/>
        <v>0.49234573494819855</v>
      </c>
      <c r="AG1315" s="4">
        <f t="shared" si="1278"/>
        <v>6.4781572664520457</v>
      </c>
      <c r="AH1315">
        <f t="shared" si="1279"/>
        <v>0.12663604633948622</v>
      </c>
      <c r="AI1315">
        <f t="shared" si="1322"/>
        <v>0.7281572664520457</v>
      </c>
      <c r="AJ1315">
        <f t="shared" si="1281"/>
        <v>6.8068994722015468</v>
      </c>
      <c r="AK1315">
        <f t="shared" si="1282"/>
        <v>3.7637114664869999E-2</v>
      </c>
      <c r="AL1315">
        <f t="shared" si="1283"/>
        <v>0.24689947220154718</v>
      </c>
      <c r="AM1315">
        <f t="shared" si="1284"/>
        <v>6.0195153650296547</v>
      </c>
      <c r="AN1315">
        <f t="shared" si="1285"/>
        <v>7.5343261900206626E-2</v>
      </c>
      <c r="AO1315">
        <f t="shared" si="1286"/>
        <v>0.49048463497034511</v>
      </c>
      <c r="AV1315" s="4">
        <f t="shared" si="1290"/>
        <v>6.0509692510410673</v>
      </c>
      <c r="AW1315">
        <f t="shared" si="1291"/>
        <v>5.2342478441924752E-2</v>
      </c>
      <c r="AX1315">
        <f t="shared" si="1292"/>
        <v>0.30096925104106731</v>
      </c>
      <c r="AY1315">
        <f t="shared" si="1293"/>
        <v>6.4609516927999016</v>
      </c>
      <c r="AZ1315">
        <f t="shared" si="1294"/>
        <v>1.5098827317088118E-2</v>
      </c>
      <c r="BA1315">
        <f t="shared" si="1295"/>
        <v>9.9048307200098051E-2</v>
      </c>
      <c r="BB1315">
        <f t="shared" si="1296"/>
        <v>5.5419328434878627</v>
      </c>
      <c r="BC1315">
        <f t="shared" si="1297"/>
        <v>0.14870463233673381</v>
      </c>
      <c r="BD1315">
        <f t="shared" si="1298"/>
        <v>0.96806715651213704</v>
      </c>
      <c r="BK1315" s="4">
        <f t="shared" si="1299"/>
        <v>6.5449439086806249</v>
      </c>
      <c r="BL1315">
        <f t="shared" si="1300"/>
        <v>0.13825111455315217</v>
      </c>
      <c r="BM1315">
        <f t="shared" si="1327"/>
        <v>0.79494390868062492</v>
      </c>
      <c r="BN1315">
        <f t="shared" si="1301"/>
        <v>6.5452558185764023</v>
      </c>
      <c r="BO1315">
        <f t="shared" si="1302"/>
        <v>2.247588631645937E-3</v>
      </c>
      <c r="BP1315">
        <f t="shared" si="1303"/>
        <v>1.4744181423597347E-2</v>
      </c>
      <c r="BQ1315">
        <f t="shared" si="1304"/>
        <v>5.5558931852575038</v>
      </c>
      <c r="BR1315">
        <f t="shared" si="1305"/>
        <v>0.14656018659638956</v>
      </c>
      <c r="BS1315">
        <f t="shared" si="1306"/>
        <v>0.95410681474249603</v>
      </c>
      <c r="BZ1315" s="4">
        <f t="shared" si="1307"/>
        <v>6.5449439086806249</v>
      </c>
      <c r="CA1315">
        <f t="shared" si="1323"/>
        <v>0.13825111455315217</v>
      </c>
      <c r="CB1315">
        <f t="shared" si="1324"/>
        <v>0.79494390868062492</v>
      </c>
      <c r="CC1315">
        <f t="shared" si="1308"/>
        <v>6.5452558185764023</v>
      </c>
      <c r="CD1315">
        <f t="shared" si="1309"/>
        <v>2.247588631645937E-3</v>
      </c>
      <c r="CE1315">
        <f t="shared" si="1310"/>
        <v>1.4744181423597347E-2</v>
      </c>
      <c r="CF1315">
        <f t="shared" si="1311"/>
        <v>5.5558931852575038</v>
      </c>
      <c r="CG1315">
        <f t="shared" si="1312"/>
        <v>0.14656018659638956</v>
      </c>
      <c r="CH1315">
        <f t="shared" si="1313"/>
        <v>0.95410681474249603</v>
      </c>
      <c r="CP1315" s="4">
        <f t="shared" si="1314"/>
        <v>5.7341806607035979</v>
      </c>
      <c r="CQ1315">
        <f t="shared" si="1325"/>
        <v>2.7511894428525413E-3</v>
      </c>
      <c r="CR1315">
        <f t="shared" si="1326"/>
        <v>1.5819339296402113E-2</v>
      </c>
      <c r="CS1315">
        <f t="shared" si="1315"/>
        <v>6.2908800919725243</v>
      </c>
      <c r="CT1315">
        <f t="shared" si="1316"/>
        <v>4.1024376223700511E-2</v>
      </c>
      <c r="CU1315">
        <f t="shared" si="1317"/>
        <v>0.26911990802747532</v>
      </c>
      <c r="CV1315">
        <f t="shared" si="1318"/>
        <v>5.3062405859134927</v>
      </c>
      <c r="CW1315">
        <f t="shared" si="1319"/>
        <v>0.18490928019762015</v>
      </c>
      <c r="CX1315">
        <f t="shared" si="1320"/>
        <v>1.2037594140865071</v>
      </c>
    </row>
    <row r="1316" spans="1:102">
      <c r="A1316">
        <v>22710</v>
      </c>
      <c r="B1316">
        <v>15</v>
      </c>
      <c r="C1316">
        <v>18</v>
      </c>
      <c r="D1316">
        <v>30</v>
      </c>
      <c r="E1316">
        <v>5.19</v>
      </c>
      <c r="F1316">
        <v>5.75</v>
      </c>
      <c r="G1316">
        <v>6.15</v>
      </c>
      <c r="H1316">
        <v>5.84</v>
      </c>
      <c r="I1316">
        <v>6.56</v>
      </c>
      <c r="J1316">
        <v>6.56</v>
      </c>
      <c r="K1316">
        <v>5.13</v>
      </c>
      <c r="L1316">
        <v>6.51</v>
      </c>
      <c r="M1316">
        <v>5.25</v>
      </c>
      <c r="N1316">
        <v>10.788333</v>
      </c>
      <c r="O1316">
        <v>12.910667999999999</v>
      </c>
      <c r="P1316">
        <v>11.597999</v>
      </c>
      <c r="R1316" s="4">
        <f t="shared" si="1287"/>
        <v>6.142246479412842</v>
      </c>
      <c r="S1316">
        <f t="shared" si="1272"/>
        <v>0.18347716366336059</v>
      </c>
      <c r="T1316">
        <f t="shared" si="1321"/>
        <v>0.95224647941284157</v>
      </c>
      <c r="U1316">
        <f t="shared" si="1288"/>
        <v>6.7645960577198956</v>
      </c>
      <c r="V1316">
        <f t="shared" si="1274"/>
        <v>0.15832124276025611</v>
      </c>
      <c r="W1316">
        <f t="shared" si="1275"/>
        <v>0.92459605771989573</v>
      </c>
      <c r="X1316">
        <f t="shared" si="1289"/>
        <v>6.9085753463391777</v>
      </c>
      <c r="Y1316">
        <f t="shared" si="1276"/>
        <v>0.34670084723960581</v>
      </c>
      <c r="Z1316">
        <f t="shared" si="1277"/>
        <v>1.7785753463391778</v>
      </c>
      <c r="AG1316" s="4">
        <f t="shared" si="1278"/>
        <v>6.1531248537400014</v>
      </c>
      <c r="AH1316">
        <f t="shared" si="1279"/>
        <v>0.18557318954527957</v>
      </c>
      <c r="AI1316">
        <f t="shared" si="1322"/>
        <v>0.96312485374000101</v>
      </c>
      <c r="AJ1316">
        <f t="shared" si="1281"/>
        <v>6.7300683971791688</v>
      </c>
      <c r="AK1316">
        <f t="shared" si="1282"/>
        <v>0.15240897211972071</v>
      </c>
      <c r="AL1316">
        <f t="shared" si="1283"/>
        <v>0.89006839717916897</v>
      </c>
      <c r="AM1316">
        <f t="shared" si="1284"/>
        <v>6.7301825290127741</v>
      </c>
      <c r="AN1316">
        <f t="shared" si="1285"/>
        <v>0.31192641891087219</v>
      </c>
      <c r="AO1316">
        <f t="shared" si="1286"/>
        <v>1.6001825290127742</v>
      </c>
      <c r="AV1316" s="4">
        <f t="shared" si="1290"/>
        <v>5.8325256241324439</v>
      </c>
      <c r="AW1316">
        <f t="shared" si="1291"/>
        <v>0.12380069829141492</v>
      </c>
      <c r="AX1316">
        <f t="shared" si="1292"/>
        <v>0.64252562413244352</v>
      </c>
      <c r="AY1316">
        <f t="shared" si="1293"/>
        <v>6.4348735885444901</v>
      </c>
      <c r="AZ1316">
        <f t="shared" si="1294"/>
        <v>0.1018619158466593</v>
      </c>
      <c r="BA1316">
        <f t="shared" si="1295"/>
        <v>0.59487358854449024</v>
      </c>
      <c r="BB1316">
        <f t="shared" si="1296"/>
        <v>6.3565302617218276</v>
      </c>
      <c r="BC1316">
        <f t="shared" si="1297"/>
        <v>0.23908971963388453</v>
      </c>
      <c r="BD1316">
        <f t="shared" si="1298"/>
        <v>1.2265302617218277</v>
      </c>
      <c r="BK1316" s="4">
        <f t="shared" si="1299"/>
        <v>6.2067985150084182</v>
      </c>
      <c r="BL1316">
        <f t="shared" si="1300"/>
        <v>0.19591493545441574</v>
      </c>
      <c r="BM1316">
        <f t="shared" si="1327"/>
        <v>1.0167985150084178</v>
      </c>
      <c r="BN1316">
        <f t="shared" si="1301"/>
        <v>6.4920492861280614</v>
      </c>
      <c r="BO1316">
        <f t="shared" si="1302"/>
        <v>0.11165227502192836</v>
      </c>
      <c r="BP1316">
        <f t="shared" si="1303"/>
        <v>0.65204928612806157</v>
      </c>
      <c r="BQ1316">
        <f t="shared" si="1304"/>
        <v>6.3727522394601932</v>
      </c>
      <c r="BR1316">
        <f t="shared" si="1305"/>
        <v>0.24225189853025211</v>
      </c>
      <c r="BS1316">
        <f t="shared" si="1306"/>
        <v>1.2427522394601933</v>
      </c>
      <c r="BZ1316" s="4">
        <f t="shared" si="1307"/>
        <v>6.2067985150084182</v>
      </c>
      <c r="CA1316">
        <f t="shared" si="1323"/>
        <v>0.19591493545441574</v>
      </c>
      <c r="CB1316">
        <f t="shared" si="1324"/>
        <v>1.0167985150084178</v>
      </c>
      <c r="CC1316">
        <f t="shared" si="1308"/>
        <v>6.4920492861280614</v>
      </c>
      <c r="CD1316">
        <f t="shared" si="1309"/>
        <v>0.11165227502192836</v>
      </c>
      <c r="CE1316">
        <f t="shared" si="1310"/>
        <v>0.65204928612806157</v>
      </c>
      <c r="CF1316">
        <f t="shared" si="1311"/>
        <v>6.3727522394601932</v>
      </c>
      <c r="CG1316">
        <f t="shared" si="1312"/>
        <v>0.24225189853025211</v>
      </c>
      <c r="CH1316">
        <f t="shared" si="1313"/>
        <v>1.2427522394601933</v>
      </c>
      <c r="CP1316" s="4">
        <f t="shared" si="1314"/>
        <v>5.991157974049341</v>
      </c>
      <c r="CQ1316">
        <f t="shared" si="1325"/>
        <v>0.15436569827540281</v>
      </c>
      <c r="CR1316">
        <f t="shared" si="1326"/>
        <v>0.80115797404934064</v>
      </c>
      <c r="CS1316">
        <f t="shared" si="1315"/>
        <v>6.7181663075138802</v>
      </c>
      <c r="CT1316">
        <f t="shared" si="1316"/>
        <v>0.15037094306744528</v>
      </c>
      <c r="CU1316">
        <f t="shared" si="1317"/>
        <v>0.87816630751388036</v>
      </c>
      <c r="CV1316">
        <f t="shared" si="1318"/>
        <v>6.1759394379658499</v>
      </c>
      <c r="CW1316">
        <f t="shared" si="1319"/>
        <v>0.20388683001283625</v>
      </c>
      <c r="CX1316">
        <f t="shared" si="1320"/>
        <v>1.04593943796585</v>
      </c>
    </row>
    <row r="1317" spans="1:102">
      <c r="A1317">
        <v>22715</v>
      </c>
      <c r="B1317">
        <v>15</v>
      </c>
      <c r="C1317">
        <v>18</v>
      </c>
      <c r="D1317">
        <v>35</v>
      </c>
      <c r="E1317">
        <v>5.0999999999999996</v>
      </c>
      <c r="F1317">
        <v>5.19</v>
      </c>
      <c r="G1317">
        <v>5.75</v>
      </c>
      <c r="H1317">
        <v>5.93</v>
      </c>
      <c r="I1317">
        <v>5.84</v>
      </c>
      <c r="J1317">
        <v>6.56</v>
      </c>
      <c r="K1317">
        <v>4.6900000000000004</v>
      </c>
      <c r="L1317">
        <v>5.13</v>
      </c>
      <c r="M1317">
        <v>6.51</v>
      </c>
      <c r="N1317">
        <v>10.482666</v>
      </c>
      <c r="O1317">
        <v>11.989333</v>
      </c>
      <c r="P1317">
        <v>11.289332</v>
      </c>
      <c r="R1317" s="4">
        <f t="shared" si="1287"/>
        <v>5.6020469221085722</v>
      </c>
      <c r="S1317">
        <f t="shared" si="1272"/>
        <v>9.8440572962465223E-2</v>
      </c>
      <c r="T1317">
        <f t="shared" si="1321"/>
        <v>0.5020469221085726</v>
      </c>
      <c r="U1317">
        <f t="shared" si="1288"/>
        <v>6.0642708723779446</v>
      </c>
      <c r="V1317">
        <f t="shared" si="1274"/>
        <v>2.264264289678666E-2</v>
      </c>
      <c r="W1317">
        <f t="shared" si="1275"/>
        <v>0.13427087237794488</v>
      </c>
      <c r="X1317">
        <f t="shared" si="1289"/>
        <v>5.6980962931952543</v>
      </c>
      <c r="Y1317">
        <f t="shared" si="1276"/>
        <v>0.2149459047324635</v>
      </c>
      <c r="Z1317">
        <f t="shared" si="1277"/>
        <v>1.008096293195254</v>
      </c>
      <c r="AG1317" s="4">
        <f t="shared" si="1278"/>
        <v>5.6380893236639009</v>
      </c>
      <c r="AH1317">
        <f t="shared" si="1279"/>
        <v>0.1055077105223336</v>
      </c>
      <c r="AI1317">
        <f t="shared" si="1322"/>
        <v>0.53808932366390128</v>
      </c>
      <c r="AJ1317">
        <f t="shared" si="1281"/>
        <v>6.1239343311655716</v>
      </c>
      <c r="AK1317">
        <f t="shared" si="1282"/>
        <v>3.2703934429270137E-2</v>
      </c>
      <c r="AL1317">
        <f t="shared" si="1283"/>
        <v>0.1939343311655719</v>
      </c>
      <c r="AM1317">
        <f t="shared" si="1284"/>
        <v>5.7730073723521436</v>
      </c>
      <c r="AN1317">
        <f t="shared" si="1285"/>
        <v>0.23091841627977464</v>
      </c>
      <c r="AO1317">
        <f t="shared" si="1286"/>
        <v>1.0830073723521432</v>
      </c>
      <c r="AV1317" s="4">
        <f t="shared" si="1290"/>
        <v>5.3055358737854226</v>
      </c>
      <c r="AW1317">
        <f t="shared" si="1291"/>
        <v>4.0301151722631948E-2</v>
      </c>
      <c r="AX1317">
        <f t="shared" si="1292"/>
        <v>0.20553587378542293</v>
      </c>
      <c r="AY1317">
        <f t="shared" si="1293"/>
        <v>5.8400271322576058</v>
      </c>
      <c r="AZ1317">
        <f t="shared" si="1294"/>
        <v>1.5172490344417181E-2</v>
      </c>
      <c r="BA1317">
        <f t="shared" si="1295"/>
        <v>8.9972867742393881E-2</v>
      </c>
      <c r="BB1317">
        <f t="shared" si="1296"/>
        <v>5.3834087598633813</v>
      </c>
      <c r="BC1317">
        <f t="shared" si="1297"/>
        <v>0.14784834965104068</v>
      </c>
      <c r="BD1317">
        <f t="shared" si="1298"/>
        <v>0.69340875986338091</v>
      </c>
      <c r="BK1317" s="4">
        <f t="shared" si="1299"/>
        <v>5.6944420277640679</v>
      </c>
      <c r="BL1317">
        <f t="shared" si="1300"/>
        <v>0.11655726034589575</v>
      </c>
      <c r="BM1317">
        <f t="shared" si="1327"/>
        <v>0.59444202776406829</v>
      </c>
      <c r="BN1317">
        <f t="shared" si="1301"/>
        <v>5.9067777170914173</v>
      </c>
      <c r="BO1317">
        <f t="shared" si="1302"/>
        <v>3.916067944111706E-3</v>
      </c>
      <c r="BP1317">
        <f t="shared" si="1303"/>
        <v>2.3222282908582415E-2</v>
      </c>
      <c r="BQ1317">
        <f t="shared" si="1304"/>
        <v>5.3891521502035369</v>
      </c>
      <c r="BR1317">
        <f t="shared" si="1305"/>
        <v>0.1490729531350824</v>
      </c>
      <c r="BS1317">
        <f t="shared" si="1306"/>
        <v>0.69915215020353649</v>
      </c>
      <c r="BZ1317" s="4">
        <f t="shared" si="1307"/>
        <v>5.6944420277640679</v>
      </c>
      <c r="CA1317">
        <f t="shared" si="1323"/>
        <v>0.11655726034589575</v>
      </c>
      <c r="CB1317">
        <f t="shared" si="1324"/>
        <v>0.59444202776406829</v>
      </c>
      <c r="CC1317">
        <f t="shared" si="1308"/>
        <v>5.9067777170914173</v>
      </c>
      <c r="CD1317">
        <f t="shared" si="1309"/>
        <v>3.916067944111706E-3</v>
      </c>
      <c r="CE1317">
        <f t="shared" si="1310"/>
        <v>2.3222282908582415E-2</v>
      </c>
      <c r="CF1317">
        <f t="shared" si="1311"/>
        <v>5.3891521502035369</v>
      </c>
      <c r="CG1317">
        <f t="shared" si="1312"/>
        <v>0.1490729531350824</v>
      </c>
      <c r="CH1317">
        <f t="shared" si="1313"/>
        <v>0.69915215020353649</v>
      </c>
      <c r="CP1317" s="4">
        <f t="shared" si="1314"/>
        <v>5.1054421952860682</v>
      </c>
      <c r="CQ1317">
        <f t="shared" si="1325"/>
        <v>1.0670971149154111E-3</v>
      </c>
      <c r="CR1317">
        <f t="shared" si="1326"/>
        <v>5.4421952860685963E-3</v>
      </c>
      <c r="CS1317">
        <f t="shared" si="1315"/>
        <v>5.7646636720060584</v>
      </c>
      <c r="CT1317">
        <f t="shared" si="1316"/>
        <v>2.7881336929838327E-2</v>
      </c>
      <c r="CU1317">
        <f t="shared" si="1317"/>
        <v>0.16533632799394127</v>
      </c>
      <c r="CV1317">
        <f t="shared" si="1318"/>
        <v>5.2284936561872595</v>
      </c>
      <c r="CW1317">
        <f t="shared" si="1319"/>
        <v>0.1148174107009081</v>
      </c>
      <c r="CX1317">
        <f t="shared" si="1320"/>
        <v>0.53849365618725908</v>
      </c>
    </row>
    <row r="1318" spans="1:102">
      <c r="A1318">
        <v>22720</v>
      </c>
      <c r="B1318">
        <v>15</v>
      </c>
      <c r="C1318">
        <v>18</v>
      </c>
      <c r="D1318">
        <v>40</v>
      </c>
      <c r="E1318">
        <v>2.48</v>
      </c>
      <c r="F1318">
        <v>5.0999999999999996</v>
      </c>
      <c r="G1318">
        <v>5.19</v>
      </c>
      <c r="H1318">
        <v>6</v>
      </c>
      <c r="I1318">
        <v>5.93</v>
      </c>
      <c r="J1318">
        <v>5.84</v>
      </c>
      <c r="K1318">
        <v>4.8</v>
      </c>
      <c r="L1318">
        <v>4.6900000000000004</v>
      </c>
      <c r="M1318">
        <v>5.13</v>
      </c>
      <c r="N1318">
        <v>9.5266669999999998</v>
      </c>
      <c r="O1318">
        <v>11.414332</v>
      </c>
      <c r="P1318">
        <v>9.9380000000000006</v>
      </c>
      <c r="R1318" s="4">
        <f t="shared" si="1287"/>
        <v>5.4446267934816941</v>
      </c>
      <c r="S1318">
        <f t="shared" si="1272"/>
        <v>1.1954140296297153</v>
      </c>
      <c r="T1318">
        <f t="shared" si="1321"/>
        <v>2.9646267934816941</v>
      </c>
      <c r="U1318">
        <f t="shared" si="1288"/>
        <v>6.0871134973493648</v>
      </c>
      <c r="V1318">
        <f t="shared" si="1274"/>
        <v>1.4518916224894133E-2</v>
      </c>
      <c r="W1318">
        <f t="shared" si="1275"/>
        <v>8.7113497349364799E-2</v>
      </c>
      <c r="X1318">
        <f t="shared" si="1289"/>
        <v>5.2562209788328831</v>
      </c>
      <c r="Y1318">
        <f t="shared" si="1276"/>
        <v>9.5046037256850679E-2</v>
      </c>
      <c r="Z1318">
        <f t="shared" si="1277"/>
        <v>0.45622097883288326</v>
      </c>
      <c r="AG1318" s="4">
        <f t="shared" si="1278"/>
        <v>5.4081550552418447</v>
      </c>
      <c r="AH1318">
        <f t="shared" si="1279"/>
        <v>1.1807076835652599</v>
      </c>
      <c r="AI1318">
        <f t="shared" si="1322"/>
        <v>2.9281550552418447</v>
      </c>
      <c r="AJ1318">
        <f t="shared" si="1281"/>
        <v>6.0401872971857289</v>
      </c>
      <c r="AK1318">
        <f t="shared" si="1282"/>
        <v>6.6978828642881476E-3</v>
      </c>
      <c r="AL1318">
        <f t="shared" si="1283"/>
        <v>4.0187297185728887E-2</v>
      </c>
      <c r="AM1318">
        <f t="shared" si="1284"/>
        <v>5.2167500552197037</v>
      </c>
      <c r="AN1318">
        <f t="shared" si="1285"/>
        <v>8.682292817077164E-2</v>
      </c>
      <c r="AO1318">
        <f t="shared" si="1286"/>
        <v>0.41675005521970387</v>
      </c>
      <c r="AV1318" s="4">
        <f t="shared" si="1290"/>
        <v>5.1185682654297997</v>
      </c>
      <c r="AW1318">
        <f t="shared" si="1291"/>
        <v>1.0639388167055643</v>
      </c>
      <c r="AX1318">
        <f t="shared" si="1292"/>
        <v>2.6385682654297997</v>
      </c>
      <c r="AY1318">
        <f t="shared" si="1293"/>
        <v>5.7789383829083709</v>
      </c>
      <c r="AZ1318">
        <f t="shared" si="1294"/>
        <v>3.6843602848604849E-2</v>
      </c>
      <c r="BA1318">
        <f t="shared" si="1295"/>
        <v>0.22106161709162908</v>
      </c>
      <c r="BB1318">
        <f t="shared" si="1296"/>
        <v>4.8880346990974965</v>
      </c>
      <c r="BC1318">
        <f t="shared" si="1297"/>
        <v>1.8340562311978486E-2</v>
      </c>
      <c r="BD1318">
        <f t="shared" si="1298"/>
        <v>8.8034699097496727E-2</v>
      </c>
      <c r="BK1318" s="4">
        <f t="shared" si="1299"/>
        <v>5.4553694156014805</v>
      </c>
      <c r="BL1318">
        <f t="shared" si="1300"/>
        <v>1.1997457320973712</v>
      </c>
      <c r="BM1318">
        <f t="shared" si="1327"/>
        <v>2.9753694156014805</v>
      </c>
      <c r="BN1318">
        <f t="shared" si="1301"/>
        <v>5.8268405196350432</v>
      </c>
      <c r="BO1318">
        <f t="shared" si="1302"/>
        <v>2.8859913394159459E-2</v>
      </c>
      <c r="BP1318">
        <f t="shared" si="1303"/>
        <v>0.17315948036495676</v>
      </c>
      <c r="BQ1318">
        <f t="shared" si="1304"/>
        <v>4.9004438530130212</v>
      </c>
      <c r="BR1318">
        <f t="shared" si="1305"/>
        <v>2.0925802711046125E-2</v>
      </c>
      <c r="BS1318">
        <f t="shared" si="1306"/>
        <v>0.10044385301302139</v>
      </c>
      <c r="BZ1318" s="4">
        <f t="shared" si="1307"/>
        <v>5.4553694156014805</v>
      </c>
      <c r="CA1318">
        <f t="shared" si="1323"/>
        <v>1.1997457320973712</v>
      </c>
      <c r="CB1318">
        <f t="shared" si="1324"/>
        <v>2.9753694156014805</v>
      </c>
      <c r="CC1318">
        <f t="shared" si="1308"/>
        <v>5.8268405196350432</v>
      </c>
      <c r="CD1318">
        <f t="shared" si="1309"/>
        <v>2.8859913394159459E-2</v>
      </c>
      <c r="CE1318">
        <f t="shared" si="1310"/>
        <v>0.17315948036495676</v>
      </c>
      <c r="CF1318">
        <f t="shared" si="1311"/>
        <v>4.9004438530130212</v>
      </c>
      <c r="CG1318">
        <f t="shared" si="1312"/>
        <v>2.0925802711046125E-2</v>
      </c>
      <c r="CH1318">
        <f t="shared" si="1313"/>
        <v>0.10044385301302139</v>
      </c>
      <c r="CP1318" s="4">
        <f t="shared" si="1314"/>
        <v>5.0475664342663142</v>
      </c>
      <c r="CQ1318">
        <f t="shared" si="1325"/>
        <v>1.0353090460751266</v>
      </c>
      <c r="CR1318">
        <f t="shared" si="1326"/>
        <v>2.5675664342663143</v>
      </c>
      <c r="CS1318">
        <f t="shared" si="1315"/>
        <v>5.7076783526259174</v>
      </c>
      <c r="CT1318">
        <f t="shared" si="1316"/>
        <v>4.87202745623471E-2</v>
      </c>
      <c r="CU1318">
        <f t="shared" si="1317"/>
        <v>0.29232164737408262</v>
      </c>
      <c r="CV1318">
        <f t="shared" si="1318"/>
        <v>4.6547905416816748</v>
      </c>
      <c r="CW1318">
        <f t="shared" si="1319"/>
        <v>3.0251970482984374E-2</v>
      </c>
      <c r="CX1318">
        <f t="shared" si="1320"/>
        <v>0.14520945831832499</v>
      </c>
    </row>
    <row r="1319" spans="1:102">
      <c r="A1319">
        <v>22725</v>
      </c>
      <c r="B1319">
        <v>15</v>
      </c>
      <c r="C1319">
        <v>18</v>
      </c>
      <c r="D1319">
        <v>45</v>
      </c>
      <c r="E1319">
        <v>5.0599999999999996</v>
      </c>
      <c r="F1319">
        <v>2.48</v>
      </c>
      <c r="G1319">
        <v>5.0999999999999996</v>
      </c>
      <c r="H1319">
        <v>5.64</v>
      </c>
      <c r="I1319">
        <v>6</v>
      </c>
      <c r="J1319">
        <v>5.93</v>
      </c>
      <c r="K1319">
        <v>4.4400000000000004</v>
      </c>
      <c r="L1319">
        <v>4.8</v>
      </c>
      <c r="M1319">
        <v>4.6900000000000004</v>
      </c>
      <c r="N1319">
        <v>9.0723330000000004</v>
      </c>
      <c r="O1319">
        <v>10.592331</v>
      </c>
      <c r="P1319">
        <v>9.5976660000000003</v>
      </c>
      <c r="R1319" s="4">
        <f t="shared" si="1287"/>
        <v>2.9932291593999634</v>
      </c>
      <c r="S1319">
        <f t="shared" si="1272"/>
        <v>0.40845273529644988</v>
      </c>
      <c r="T1319">
        <f t="shared" si="1321"/>
        <v>2.0667708406000362</v>
      </c>
      <c r="U1319">
        <f t="shared" si="1288"/>
        <v>5.72312255419736</v>
      </c>
      <c r="V1319">
        <f t="shared" si="1274"/>
        <v>1.4738041524354676E-2</v>
      </c>
      <c r="W1319">
        <f t="shared" si="1275"/>
        <v>8.3122554197360365E-2</v>
      </c>
      <c r="X1319">
        <f t="shared" si="1289"/>
        <v>5.2692197230984616</v>
      </c>
      <c r="Y1319">
        <f t="shared" si="1276"/>
        <v>0.18676119889604981</v>
      </c>
      <c r="Z1319">
        <f t="shared" si="1277"/>
        <v>0.82921972309846126</v>
      </c>
      <c r="AG1319" s="4">
        <f t="shared" si="1278"/>
        <v>3.3765987497040979</v>
      </c>
      <c r="AH1319">
        <f t="shared" si="1279"/>
        <v>0.33268799412962485</v>
      </c>
      <c r="AI1319">
        <f t="shared" si="1322"/>
        <v>1.6834012502959017</v>
      </c>
      <c r="AJ1319">
        <f t="shared" si="1281"/>
        <v>5.7679047639673238</v>
      </c>
      <c r="AK1319">
        <f t="shared" si="1282"/>
        <v>2.2678149639596471E-2</v>
      </c>
      <c r="AL1319">
        <f t="shared" si="1283"/>
        <v>0.12790476396732409</v>
      </c>
      <c r="AM1319">
        <f t="shared" si="1284"/>
        <v>5.2002600348587666</v>
      </c>
      <c r="AN1319">
        <f t="shared" si="1285"/>
        <v>0.1712297375808032</v>
      </c>
      <c r="AO1319">
        <f t="shared" si="1286"/>
        <v>0.76026003485876625</v>
      </c>
      <c r="AV1319" s="4">
        <f t="shared" si="1290"/>
        <v>3.0205428380675095</v>
      </c>
      <c r="AW1319">
        <f t="shared" si="1291"/>
        <v>0.40305477508547238</v>
      </c>
      <c r="AX1319">
        <f t="shared" si="1292"/>
        <v>2.0394571619324902</v>
      </c>
      <c r="AY1319">
        <f t="shared" si="1293"/>
        <v>5.4785898903976546</v>
      </c>
      <c r="AZ1319">
        <f t="shared" si="1294"/>
        <v>2.8618813759281034E-2</v>
      </c>
      <c r="BA1319">
        <f t="shared" si="1295"/>
        <v>0.16141010960234503</v>
      </c>
      <c r="BB1319">
        <f t="shared" si="1296"/>
        <v>4.8797268495115773</v>
      </c>
      <c r="BC1319">
        <f t="shared" si="1297"/>
        <v>9.9037578718823627E-2</v>
      </c>
      <c r="BD1319">
        <f t="shared" si="1298"/>
        <v>0.43972684951157692</v>
      </c>
      <c r="BK1319" s="4">
        <f t="shared" si="1299"/>
        <v>3.4463716470793808</v>
      </c>
      <c r="BL1319">
        <f t="shared" si="1300"/>
        <v>0.31889888397640692</v>
      </c>
      <c r="BM1319">
        <f t="shared" si="1327"/>
        <v>1.6136283529206188</v>
      </c>
      <c r="BN1319">
        <f t="shared" si="1301"/>
        <v>5.4995050650660557</v>
      </c>
      <c r="BO1319">
        <f t="shared" si="1302"/>
        <v>2.4910449456373041E-2</v>
      </c>
      <c r="BP1319">
        <f t="shared" si="1303"/>
        <v>0.14049493493394394</v>
      </c>
      <c r="BQ1319">
        <f t="shared" si="1304"/>
        <v>4.888794908192982</v>
      </c>
      <c r="BR1319">
        <f t="shared" si="1305"/>
        <v>0.10107993427769855</v>
      </c>
      <c r="BS1319">
        <f t="shared" si="1306"/>
        <v>0.44879490819298162</v>
      </c>
      <c r="BZ1319" s="4">
        <f t="shared" si="1307"/>
        <v>3.4463716470793808</v>
      </c>
      <c r="CA1319">
        <f t="shared" si="1323"/>
        <v>0.31889888397640692</v>
      </c>
      <c r="CB1319">
        <f t="shared" si="1324"/>
        <v>1.6136283529206188</v>
      </c>
      <c r="CC1319">
        <f t="shared" si="1308"/>
        <v>5.4995050650660557</v>
      </c>
      <c r="CD1319">
        <f t="shared" si="1309"/>
        <v>2.4910449456373041E-2</v>
      </c>
      <c r="CE1319">
        <f t="shared" si="1310"/>
        <v>0.14049493493394394</v>
      </c>
      <c r="CF1319">
        <f t="shared" si="1311"/>
        <v>4.888794908192982</v>
      </c>
      <c r="CG1319">
        <f t="shared" si="1312"/>
        <v>0.10107993427769855</v>
      </c>
      <c r="CH1319">
        <f t="shared" si="1313"/>
        <v>0.44879490819298162</v>
      </c>
      <c r="CP1319" s="4">
        <f t="shared" si="1314"/>
        <v>4.1440798028735628</v>
      </c>
      <c r="CQ1319">
        <f t="shared" si="1325"/>
        <v>0.18101189666530373</v>
      </c>
      <c r="CR1319">
        <f t="shared" si="1326"/>
        <v>0.9159201971264368</v>
      </c>
      <c r="CS1319">
        <f t="shared" si="1315"/>
        <v>5.5864682794893863</v>
      </c>
      <c r="CT1319">
        <f t="shared" si="1316"/>
        <v>9.4914398068463458E-3</v>
      </c>
      <c r="CU1319">
        <f t="shared" si="1317"/>
        <v>5.353172051061339E-2</v>
      </c>
      <c r="CV1319">
        <f t="shared" si="1318"/>
        <v>4.6785462329005654</v>
      </c>
      <c r="CW1319">
        <f t="shared" si="1319"/>
        <v>5.3726629031658778E-2</v>
      </c>
      <c r="CX1319">
        <f t="shared" si="1320"/>
        <v>0.23854623290056498</v>
      </c>
    </row>
    <row r="1320" spans="1:102">
      <c r="A1320">
        <v>22730</v>
      </c>
      <c r="B1320">
        <v>15</v>
      </c>
      <c r="C1320">
        <v>18</v>
      </c>
      <c r="D1320">
        <v>50</v>
      </c>
      <c r="E1320">
        <v>4.84</v>
      </c>
      <c r="F1320">
        <v>5.0599999999999996</v>
      </c>
      <c r="G1320">
        <v>2.48</v>
      </c>
      <c r="H1320">
        <v>5.36</v>
      </c>
      <c r="I1320">
        <v>5.64</v>
      </c>
      <c r="J1320">
        <v>6</v>
      </c>
      <c r="K1320">
        <v>4.3499999999999996</v>
      </c>
      <c r="L1320">
        <v>4.4400000000000004</v>
      </c>
      <c r="M1320">
        <v>4.8</v>
      </c>
      <c r="N1320">
        <v>8.1020009999999996</v>
      </c>
      <c r="O1320">
        <v>9.7256680000000006</v>
      </c>
      <c r="P1320">
        <v>8.982666</v>
      </c>
      <c r="R1320" s="4">
        <f t="shared" si="1287"/>
        <v>5.2968271772866826</v>
      </c>
      <c r="S1320">
        <f t="shared" si="1272"/>
        <v>9.4385780431132799E-2</v>
      </c>
      <c r="T1320">
        <f t="shared" si="1321"/>
        <v>0.45682717728668276</v>
      </c>
      <c r="U1320">
        <f t="shared" si="1288"/>
        <v>5.7599376208813711</v>
      </c>
      <c r="V1320">
        <f t="shared" si="1274"/>
        <v>7.4615227776375137E-2</v>
      </c>
      <c r="W1320">
        <f t="shared" si="1275"/>
        <v>0.39993762088137075</v>
      </c>
      <c r="X1320">
        <f t="shared" si="1289"/>
        <v>4.9452415212045349</v>
      </c>
      <c r="Y1320">
        <f t="shared" si="1276"/>
        <v>0.13683713131138742</v>
      </c>
      <c r="Z1320">
        <f t="shared" si="1277"/>
        <v>0.59524152120453522</v>
      </c>
      <c r="AG1320" s="4">
        <f t="shared" si="1278"/>
        <v>4.8066350638951381</v>
      </c>
      <c r="AH1320">
        <f t="shared" si="1279"/>
        <v>6.8935818398474791E-3</v>
      </c>
      <c r="AI1320">
        <f t="shared" si="1322"/>
        <v>3.3364936104861798E-2</v>
      </c>
      <c r="AJ1320">
        <f t="shared" si="1281"/>
        <v>5.7097900335102132</v>
      </c>
      <c r="AK1320">
        <f t="shared" si="1282"/>
        <v>6.5259334610114336E-2</v>
      </c>
      <c r="AL1320">
        <f t="shared" si="1283"/>
        <v>0.34979003351021287</v>
      </c>
      <c r="AM1320">
        <f t="shared" si="1284"/>
        <v>4.9047259905742111</v>
      </c>
      <c r="AN1320">
        <f t="shared" si="1285"/>
        <v>0.12752321622395668</v>
      </c>
      <c r="AO1320">
        <f t="shared" si="1286"/>
        <v>0.55472599057421146</v>
      </c>
      <c r="AV1320" s="4">
        <f t="shared" si="1290"/>
        <v>4.5277097243457352</v>
      </c>
      <c r="AW1320">
        <f t="shared" si="1291"/>
        <v>6.4522784226087745E-2</v>
      </c>
      <c r="AX1320">
        <f t="shared" si="1292"/>
        <v>0.3122902756542647</v>
      </c>
      <c r="AY1320">
        <f t="shared" si="1293"/>
        <v>5.4946626024183471</v>
      </c>
      <c r="AZ1320">
        <f t="shared" si="1294"/>
        <v>2.5123619854169183E-2</v>
      </c>
      <c r="BA1320">
        <f t="shared" si="1295"/>
        <v>0.13466260241834682</v>
      </c>
      <c r="BB1320">
        <f t="shared" si="1296"/>
        <v>4.6242801704055694</v>
      </c>
      <c r="BC1320">
        <f t="shared" si="1297"/>
        <v>6.3052912736912589E-2</v>
      </c>
      <c r="BD1320">
        <f t="shared" si="1298"/>
        <v>0.27428017040556973</v>
      </c>
      <c r="BK1320" s="4">
        <f t="shared" si="1299"/>
        <v>4.8396548243999371</v>
      </c>
      <c r="BL1320">
        <f t="shared" si="1300"/>
        <v>7.1317272740238145E-5</v>
      </c>
      <c r="BM1320">
        <f t="shared" si="1327"/>
        <v>3.4517560006275261E-4</v>
      </c>
      <c r="BN1320">
        <f t="shared" si="1301"/>
        <v>5.533415942051394</v>
      </c>
      <c r="BO1320">
        <f t="shared" si="1302"/>
        <v>3.2353720531976424E-2</v>
      </c>
      <c r="BP1320">
        <f t="shared" si="1303"/>
        <v>0.17341594205139366</v>
      </c>
      <c r="BQ1320">
        <f t="shared" si="1304"/>
        <v>4.635651399368065</v>
      </c>
      <c r="BR1320">
        <f t="shared" si="1305"/>
        <v>6.5666988360474812E-2</v>
      </c>
      <c r="BS1320">
        <f t="shared" si="1306"/>
        <v>0.28565139936806538</v>
      </c>
      <c r="BZ1320" s="4">
        <f t="shared" si="1307"/>
        <v>4.8396548243999371</v>
      </c>
      <c r="CA1320">
        <f t="shared" si="1323"/>
        <v>7.1317272740238145E-5</v>
      </c>
      <c r="CB1320">
        <f t="shared" si="1324"/>
        <v>3.4517560006275261E-4</v>
      </c>
      <c r="CC1320">
        <f t="shared" si="1308"/>
        <v>5.533415942051394</v>
      </c>
      <c r="CD1320">
        <f t="shared" si="1309"/>
        <v>3.2353720531976424E-2</v>
      </c>
      <c r="CE1320">
        <f t="shared" si="1310"/>
        <v>0.17341594205139366</v>
      </c>
      <c r="CF1320">
        <f t="shared" si="1311"/>
        <v>4.635651399368065</v>
      </c>
      <c r="CG1320">
        <f t="shared" si="1312"/>
        <v>6.5666988360474812E-2</v>
      </c>
      <c r="CH1320">
        <f t="shared" si="1313"/>
        <v>0.28565139936806538</v>
      </c>
      <c r="CP1320" s="4">
        <f t="shared" si="1314"/>
        <v>4.6021021932077479</v>
      </c>
      <c r="CQ1320">
        <f t="shared" si="1325"/>
        <v>4.9152439419886763E-2</v>
      </c>
      <c r="CR1320">
        <f t="shared" si="1326"/>
        <v>0.23789780679225192</v>
      </c>
      <c r="CS1320">
        <f t="shared" si="1315"/>
        <v>5.2851061274755518</v>
      </c>
      <c r="CT1320">
        <f t="shared" si="1316"/>
        <v>1.3972737411277717E-2</v>
      </c>
      <c r="CU1320">
        <f t="shared" si="1317"/>
        <v>7.4893872524448568E-2</v>
      </c>
      <c r="CV1320">
        <f t="shared" si="1318"/>
        <v>4.3980471926437437</v>
      </c>
      <c r="CW1320">
        <f t="shared" si="1319"/>
        <v>1.1045331642240004E-2</v>
      </c>
      <c r="CX1320">
        <f t="shared" si="1320"/>
        <v>4.8047192643744019E-2</v>
      </c>
    </row>
    <row r="1321" spans="1:102">
      <c r="A1321">
        <v>22735</v>
      </c>
      <c r="B1321">
        <v>15</v>
      </c>
      <c r="C1321">
        <v>18</v>
      </c>
      <c r="D1321">
        <v>55</v>
      </c>
      <c r="E1321">
        <v>4.51</v>
      </c>
      <c r="F1321">
        <v>4.84</v>
      </c>
      <c r="G1321">
        <v>5.0599999999999996</v>
      </c>
      <c r="H1321">
        <v>5.29</v>
      </c>
      <c r="I1321">
        <v>5.36</v>
      </c>
      <c r="J1321">
        <v>5.64</v>
      </c>
      <c r="K1321">
        <v>4.1900000000000004</v>
      </c>
      <c r="L1321">
        <v>4.3499999999999996</v>
      </c>
      <c r="M1321">
        <v>4.4400000000000004</v>
      </c>
      <c r="N1321">
        <v>7.584333</v>
      </c>
      <c r="O1321">
        <v>8.8083340000000003</v>
      </c>
      <c r="P1321">
        <v>7.9870000000000001</v>
      </c>
      <c r="R1321" s="4">
        <f t="shared" si="1287"/>
        <v>5.0536529994318524</v>
      </c>
      <c r="S1321">
        <f t="shared" si="1272"/>
        <v>0.12054390231304937</v>
      </c>
      <c r="T1321">
        <f t="shared" si="1321"/>
        <v>0.54365299943185263</v>
      </c>
      <c r="U1321">
        <f t="shared" si="1288"/>
        <v>5.4586041230072437</v>
      </c>
      <c r="V1321">
        <f t="shared" si="1274"/>
        <v>3.1872234973013933E-2</v>
      </c>
      <c r="W1321">
        <f t="shared" si="1275"/>
        <v>0.1686041230072437</v>
      </c>
      <c r="X1321">
        <f t="shared" si="1289"/>
        <v>4.7615971291892087</v>
      </c>
      <c r="Y1321">
        <f t="shared" si="1276"/>
        <v>0.13641936257499004</v>
      </c>
      <c r="Z1321">
        <f t="shared" si="1277"/>
        <v>0.57159712918920835</v>
      </c>
      <c r="AG1321" s="4">
        <f t="shared" si="1278"/>
        <v>5.0599522564655235</v>
      </c>
      <c r="AH1321">
        <f t="shared" si="1279"/>
        <v>0.12194063336264384</v>
      </c>
      <c r="AI1321">
        <f t="shared" si="1322"/>
        <v>0.5499522564655237</v>
      </c>
      <c r="AJ1321">
        <f t="shared" si="1281"/>
        <v>5.4758572366378457</v>
      </c>
      <c r="AK1321">
        <f t="shared" si="1282"/>
        <v>3.5133693126246826E-2</v>
      </c>
      <c r="AL1321">
        <f t="shared" si="1283"/>
        <v>0.1858572366378457</v>
      </c>
      <c r="AM1321">
        <f t="shared" si="1284"/>
        <v>4.713538316757564</v>
      </c>
      <c r="AN1321">
        <f t="shared" si="1285"/>
        <v>0.12494947893975263</v>
      </c>
      <c r="AO1321">
        <f t="shared" si="1286"/>
        <v>0.52353831675756357</v>
      </c>
      <c r="AV1321" s="4">
        <f t="shared" si="1290"/>
        <v>4.8853890932728445</v>
      </c>
      <c r="AW1321">
        <f t="shared" si="1291"/>
        <v>8.3234832211273785E-2</v>
      </c>
      <c r="AX1321">
        <f t="shared" si="1292"/>
        <v>0.37538909327284475</v>
      </c>
      <c r="AY1321">
        <f t="shared" si="1293"/>
        <v>5.3141268867748863</v>
      </c>
      <c r="AZ1321">
        <f t="shared" si="1294"/>
        <v>4.5608481616042119E-3</v>
      </c>
      <c r="BA1321">
        <f t="shared" si="1295"/>
        <v>2.412688677488628E-2</v>
      </c>
      <c r="BB1321">
        <f t="shared" si="1296"/>
        <v>4.491276336107151</v>
      </c>
      <c r="BC1321">
        <f t="shared" si="1297"/>
        <v>7.1903660168771033E-2</v>
      </c>
      <c r="BD1321">
        <f t="shared" si="1298"/>
        <v>0.30127633610715066</v>
      </c>
      <c r="BK1321" s="4">
        <f t="shared" si="1299"/>
        <v>5.0891873377149413</v>
      </c>
      <c r="BL1321">
        <f t="shared" si="1300"/>
        <v>0.12842291301883405</v>
      </c>
      <c r="BM1321">
        <f t="shared" si="1327"/>
        <v>0.57918733771494146</v>
      </c>
      <c r="BN1321">
        <f t="shared" si="1301"/>
        <v>5.3447589120172028</v>
      </c>
      <c r="BO1321">
        <f t="shared" si="1302"/>
        <v>1.0351401137467435E-2</v>
      </c>
      <c r="BP1321">
        <f t="shared" si="1303"/>
        <v>5.4758912017202732E-2</v>
      </c>
      <c r="BQ1321">
        <f t="shared" si="1304"/>
        <v>4.5026124702393275</v>
      </c>
      <c r="BR1321">
        <f t="shared" si="1305"/>
        <v>7.4609181441366856E-2</v>
      </c>
      <c r="BS1321">
        <f t="shared" si="1306"/>
        <v>0.31261247023932714</v>
      </c>
      <c r="BZ1321" s="4">
        <f t="shared" si="1307"/>
        <v>5.0891873377149413</v>
      </c>
      <c r="CA1321">
        <f t="shared" si="1323"/>
        <v>0.12842291301883405</v>
      </c>
      <c r="CB1321">
        <f t="shared" si="1324"/>
        <v>0.57918733771494146</v>
      </c>
      <c r="CC1321">
        <f t="shared" si="1308"/>
        <v>5.3447589120172028</v>
      </c>
      <c r="CD1321">
        <f t="shared" si="1309"/>
        <v>1.0351401137467435E-2</v>
      </c>
      <c r="CE1321">
        <f t="shared" si="1310"/>
        <v>5.4758912017202732E-2</v>
      </c>
      <c r="CF1321">
        <f t="shared" si="1311"/>
        <v>4.5026124702393275</v>
      </c>
      <c r="CG1321">
        <f t="shared" si="1312"/>
        <v>7.4609181441366856E-2</v>
      </c>
      <c r="CH1321">
        <f t="shared" si="1313"/>
        <v>0.31261247023932714</v>
      </c>
      <c r="CP1321" s="4">
        <f t="shared" si="1314"/>
        <v>4.7151500929843841</v>
      </c>
      <c r="CQ1321">
        <f t="shared" si="1325"/>
        <v>4.5487825495428909E-2</v>
      </c>
      <c r="CR1321">
        <f t="shared" si="1326"/>
        <v>0.20515009298438436</v>
      </c>
      <c r="CS1321">
        <f t="shared" si="1315"/>
        <v>5.3146301233949949</v>
      </c>
      <c r="CT1321">
        <f t="shared" si="1316"/>
        <v>4.6559779574659394E-3</v>
      </c>
      <c r="CU1321">
        <f t="shared" si="1317"/>
        <v>2.4630123394994818E-2</v>
      </c>
      <c r="CV1321">
        <f t="shared" si="1318"/>
        <v>4.2688496187318838</v>
      </c>
      <c r="CW1321">
        <f t="shared" si="1319"/>
        <v>1.8818524757012754E-2</v>
      </c>
      <c r="CX1321">
        <f t="shared" si="1320"/>
        <v>7.8849618731883453E-2</v>
      </c>
    </row>
    <row r="1322" spans="1:102">
      <c r="A1322">
        <v>22740</v>
      </c>
      <c r="B1322">
        <v>15</v>
      </c>
      <c r="C1322">
        <v>19</v>
      </c>
      <c r="D1322">
        <v>0</v>
      </c>
      <c r="E1322">
        <v>4.37</v>
      </c>
      <c r="F1322">
        <v>4.51</v>
      </c>
      <c r="G1322">
        <v>4.84</v>
      </c>
      <c r="H1322">
        <v>4.76</v>
      </c>
      <c r="I1322">
        <v>5.29</v>
      </c>
      <c r="J1322">
        <v>5.36</v>
      </c>
      <c r="K1322">
        <v>3.85</v>
      </c>
      <c r="L1322">
        <v>4.1900000000000004</v>
      </c>
      <c r="M1322">
        <v>4.3499999999999996</v>
      </c>
      <c r="N1322">
        <v>6.7203340000000003</v>
      </c>
      <c r="O1322">
        <v>7.9053339999999999</v>
      </c>
      <c r="P1322">
        <v>7.1603329999999996</v>
      </c>
      <c r="R1322" s="4">
        <f t="shared" si="1287"/>
        <v>4.6820798783697901</v>
      </c>
      <c r="S1322">
        <f t="shared" si="1272"/>
        <v>7.1414159810020597E-2</v>
      </c>
      <c r="T1322">
        <f t="shared" si="1321"/>
        <v>0.31207987836979001</v>
      </c>
      <c r="U1322">
        <f t="shared" si="1288"/>
        <v>5.3057927611161118</v>
      </c>
      <c r="V1322">
        <f t="shared" si="1274"/>
        <v>0.11466234477229244</v>
      </c>
      <c r="W1322">
        <f t="shared" si="1275"/>
        <v>0.54579276111611197</v>
      </c>
      <c r="X1322">
        <f t="shared" si="1289"/>
        <v>4.5549165877583908</v>
      </c>
      <c r="Y1322">
        <f t="shared" si="1276"/>
        <v>0.183095217599582</v>
      </c>
      <c r="Z1322">
        <f t="shared" si="1277"/>
        <v>0.70491658775839072</v>
      </c>
      <c r="AG1322" s="4">
        <f t="shared" si="1278"/>
        <v>4.7140571019681792</v>
      </c>
      <c r="AH1322">
        <f t="shared" si="1279"/>
        <v>7.8731602281047836E-2</v>
      </c>
      <c r="AI1322">
        <f t="shared" si="1322"/>
        <v>0.34405710196817907</v>
      </c>
      <c r="AJ1322">
        <f t="shared" si="1281"/>
        <v>5.3081455802820461</v>
      </c>
      <c r="AK1322">
        <f t="shared" si="1282"/>
        <v>0.11515663451303494</v>
      </c>
      <c r="AL1322">
        <f t="shared" si="1283"/>
        <v>0.5481455802820463</v>
      </c>
      <c r="AM1322">
        <f t="shared" si="1284"/>
        <v>4.5172173637546882</v>
      </c>
      <c r="AN1322">
        <f t="shared" si="1285"/>
        <v>0.17330321136485405</v>
      </c>
      <c r="AO1322">
        <f t="shared" si="1286"/>
        <v>0.6672173637546881</v>
      </c>
      <c r="AV1322" s="4">
        <f t="shared" si="1290"/>
        <v>4.5780836399092664</v>
      </c>
      <c r="AW1322">
        <f t="shared" si="1291"/>
        <v>4.7616393571914474E-2</v>
      </c>
      <c r="AX1322">
        <f t="shared" si="1292"/>
        <v>0.20808363990926626</v>
      </c>
      <c r="AY1322">
        <f t="shared" si="1293"/>
        <v>5.176489709001534</v>
      </c>
      <c r="AZ1322">
        <f t="shared" si="1294"/>
        <v>8.7497838025532418E-2</v>
      </c>
      <c r="BA1322">
        <f t="shared" si="1295"/>
        <v>0.41648970900153426</v>
      </c>
      <c r="BB1322">
        <f t="shared" si="1296"/>
        <v>4.3422746892673292</v>
      </c>
      <c r="BC1322">
        <f t="shared" si="1297"/>
        <v>0.12786355565385171</v>
      </c>
      <c r="BD1322">
        <f t="shared" si="1298"/>
        <v>0.49227468926732909</v>
      </c>
      <c r="BK1322" s="4">
        <f t="shared" si="1299"/>
        <v>4.7375703431150864</v>
      </c>
      <c r="BL1322">
        <f t="shared" si="1300"/>
        <v>8.411220666249114E-2</v>
      </c>
      <c r="BM1322">
        <f t="shared" si="1327"/>
        <v>0.3675703431150863</v>
      </c>
      <c r="BN1322">
        <f t="shared" si="1301"/>
        <v>5.1929355585939208</v>
      </c>
      <c r="BO1322">
        <f t="shared" si="1302"/>
        <v>9.095284844410105E-2</v>
      </c>
      <c r="BP1322">
        <f t="shared" si="1303"/>
        <v>0.43293555859392097</v>
      </c>
      <c r="BQ1322">
        <f t="shared" si="1304"/>
        <v>4.3512693591092289</v>
      </c>
      <c r="BR1322">
        <f t="shared" si="1305"/>
        <v>0.13019983353486461</v>
      </c>
      <c r="BS1322">
        <f t="shared" si="1306"/>
        <v>0.50126935910922876</v>
      </c>
      <c r="BZ1322" s="4">
        <f t="shared" si="1307"/>
        <v>4.7375703431150864</v>
      </c>
      <c r="CA1322">
        <f t="shared" si="1323"/>
        <v>8.411220666249114E-2</v>
      </c>
      <c r="CB1322">
        <f t="shared" si="1324"/>
        <v>0.3675703431150863</v>
      </c>
      <c r="CC1322">
        <f t="shared" si="1308"/>
        <v>5.1929355585939208</v>
      </c>
      <c r="CD1322">
        <f t="shared" si="1309"/>
        <v>9.095284844410105E-2</v>
      </c>
      <c r="CE1322">
        <f t="shared" si="1310"/>
        <v>0.43293555859392097</v>
      </c>
      <c r="CF1322">
        <f t="shared" si="1311"/>
        <v>4.3512693591092289</v>
      </c>
      <c r="CG1322">
        <f t="shared" si="1312"/>
        <v>0.13019983353486461</v>
      </c>
      <c r="CH1322">
        <f t="shared" si="1313"/>
        <v>0.50126935910922876</v>
      </c>
      <c r="CP1322" s="4">
        <f t="shared" si="1314"/>
        <v>4.5224413075201841</v>
      </c>
      <c r="CQ1322">
        <f t="shared" si="1325"/>
        <v>3.4883594398211447E-2</v>
      </c>
      <c r="CR1322">
        <f t="shared" si="1326"/>
        <v>0.15244130752018403</v>
      </c>
      <c r="CS1322">
        <f t="shared" si="1315"/>
        <v>5.1567157148757348</v>
      </c>
      <c r="CT1322">
        <f t="shared" si="1316"/>
        <v>8.3343637578935925E-2</v>
      </c>
      <c r="CU1322">
        <f t="shared" si="1317"/>
        <v>0.39671571487573498</v>
      </c>
      <c r="CV1322">
        <f t="shared" si="1318"/>
        <v>4.1230103270594425</v>
      </c>
      <c r="CW1322">
        <f t="shared" si="1319"/>
        <v>7.0911773262192834E-2</v>
      </c>
      <c r="CX1322">
        <f t="shared" si="1320"/>
        <v>0.27301032705944239</v>
      </c>
    </row>
    <row r="1323" spans="1:102">
      <c r="A1323">
        <v>22745</v>
      </c>
      <c r="B1323">
        <v>15</v>
      </c>
      <c r="C1323">
        <v>19</v>
      </c>
      <c r="D1323">
        <v>5</v>
      </c>
      <c r="E1323">
        <v>4.37</v>
      </c>
      <c r="F1323">
        <v>4.37</v>
      </c>
      <c r="G1323">
        <v>4.51</v>
      </c>
      <c r="H1323">
        <v>5.01</v>
      </c>
      <c r="I1323">
        <v>4.76</v>
      </c>
      <c r="J1323">
        <v>5.29</v>
      </c>
      <c r="K1323">
        <v>4.04</v>
      </c>
      <c r="L1323">
        <v>3.85</v>
      </c>
      <c r="M1323">
        <v>4.1900000000000004</v>
      </c>
      <c r="N1323">
        <v>6.3673330000000004</v>
      </c>
      <c r="O1323">
        <v>7.3456669999999997</v>
      </c>
      <c r="P1323">
        <v>6.5690010000000001</v>
      </c>
      <c r="R1323" s="4">
        <f t="shared" si="1287"/>
        <v>4.5254972324110154</v>
      </c>
      <c r="S1323">
        <f t="shared" si="1272"/>
        <v>3.558289071190282E-2</v>
      </c>
      <c r="T1323">
        <f t="shared" si="1321"/>
        <v>0.15549723241101532</v>
      </c>
      <c r="U1323">
        <f t="shared" si="1288"/>
        <v>4.8331833550651986</v>
      </c>
      <c r="V1323">
        <f t="shared" si="1274"/>
        <v>3.5292743499960325E-2</v>
      </c>
      <c r="W1323">
        <f t="shared" si="1275"/>
        <v>0.1768166449348012</v>
      </c>
      <c r="X1323">
        <f t="shared" si="1289"/>
        <v>4.1788170804353086</v>
      </c>
      <c r="Y1323">
        <f t="shared" si="1276"/>
        <v>3.4360663474086291E-2</v>
      </c>
      <c r="Z1323">
        <f t="shared" si="1277"/>
        <v>0.1388170804353086</v>
      </c>
      <c r="AG1323" s="4">
        <f t="shared" si="1278"/>
        <v>4.526540082458884</v>
      </c>
      <c r="AH1323">
        <f t="shared" si="1279"/>
        <v>3.582152916679264E-2</v>
      </c>
      <c r="AI1323">
        <f t="shared" si="1322"/>
        <v>0.15654008245888384</v>
      </c>
      <c r="AJ1323">
        <f t="shared" si="1281"/>
        <v>4.8859327586151329</v>
      </c>
      <c r="AK1323">
        <f t="shared" si="1282"/>
        <v>2.4763920436101181E-2</v>
      </c>
      <c r="AL1323">
        <f t="shared" si="1283"/>
        <v>0.12406724138486691</v>
      </c>
      <c r="AM1323">
        <f t="shared" si="1284"/>
        <v>4.1707148421446671</v>
      </c>
      <c r="AN1323">
        <f t="shared" si="1285"/>
        <v>3.2355158946699776E-2</v>
      </c>
      <c r="AO1323">
        <f t="shared" si="1286"/>
        <v>0.13071484214466711</v>
      </c>
      <c r="AV1323" s="4">
        <f t="shared" si="1290"/>
        <v>4.3988839684463565</v>
      </c>
      <c r="AW1323">
        <f t="shared" si="1291"/>
        <v>6.6096037634682915E-3</v>
      </c>
      <c r="AX1323">
        <f t="shared" si="1292"/>
        <v>2.8883968446356434E-2</v>
      </c>
      <c r="AY1323">
        <f t="shared" si="1293"/>
        <v>4.7655771481633513</v>
      </c>
      <c r="AZ1323">
        <f t="shared" si="1294"/>
        <v>4.8786996374580532E-2</v>
      </c>
      <c r="BA1323">
        <f t="shared" si="1295"/>
        <v>0.24442285183664847</v>
      </c>
      <c r="BB1323">
        <f t="shared" si="1296"/>
        <v>4.013101808417197</v>
      </c>
      <c r="BC1323">
        <f t="shared" si="1297"/>
        <v>6.6579682135651094E-3</v>
      </c>
      <c r="BD1323">
        <f t="shared" si="1298"/>
        <v>2.6898191582803044E-2</v>
      </c>
      <c r="BK1323" s="4">
        <f t="shared" si="1299"/>
        <v>4.5478218254208151</v>
      </c>
      <c r="BL1323">
        <f t="shared" si="1300"/>
        <v>4.0691493231307788E-2</v>
      </c>
      <c r="BM1323">
        <f t="shared" si="1327"/>
        <v>0.17782182542081504</v>
      </c>
      <c r="BN1323">
        <f t="shared" si="1301"/>
        <v>4.7889493526191469</v>
      </c>
      <c r="BO1323">
        <f t="shared" si="1302"/>
        <v>4.4121885704761062E-2</v>
      </c>
      <c r="BP1323">
        <f t="shared" si="1303"/>
        <v>0.22105064738085289</v>
      </c>
      <c r="BQ1323">
        <f t="shared" si="1304"/>
        <v>4.0213097498674335</v>
      </c>
      <c r="BR1323">
        <f t="shared" si="1305"/>
        <v>4.6262995377639934E-3</v>
      </c>
      <c r="BS1323">
        <f t="shared" si="1306"/>
        <v>1.8690250132566533E-2</v>
      </c>
      <c r="BZ1323" s="4">
        <f t="shared" si="1307"/>
        <v>4.5478218254208151</v>
      </c>
      <c r="CA1323">
        <f t="shared" si="1323"/>
        <v>4.0691493231307788E-2</v>
      </c>
      <c r="CB1323">
        <f t="shared" si="1324"/>
        <v>0.17782182542081504</v>
      </c>
      <c r="CC1323">
        <f t="shared" si="1308"/>
        <v>4.7889493526191469</v>
      </c>
      <c r="CD1323">
        <f t="shared" si="1309"/>
        <v>4.4121885704761062E-2</v>
      </c>
      <c r="CE1323">
        <f t="shared" si="1310"/>
        <v>0.22105064738085289</v>
      </c>
      <c r="CF1323">
        <f t="shared" si="1311"/>
        <v>4.0213097498674335</v>
      </c>
      <c r="CG1323">
        <f t="shared" si="1312"/>
        <v>4.6262995377639934E-3</v>
      </c>
      <c r="CH1323">
        <f t="shared" si="1313"/>
        <v>1.8690250132566533E-2</v>
      </c>
      <c r="CP1323" s="4">
        <f t="shared" si="1314"/>
        <v>4.1899356788042335</v>
      </c>
      <c r="CQ1323">
        <f t="shared" si="1325"/>
        <v>4.1204650159214339E-2</v>
      </c>
      <c r="CR1323">
        <f t="shared" si="1326"/>
        <v>0.18006432119576665</v>
      </c>
      <c r="CS1323">
        <f t="shared" si="1315"/>
        <v>4.7383582163755227</v>
      </c>
      <c r="CT1323">
        <f t="shared" si="1316"/>
        <v>5.4219916891113197E-2</v>
      </c>
      <c r="CU1323">
        <f t="shared" si="1317"/>
        <v>0.27164178362447711</v>
      </c>
      <c r="CV1323">
        <f t="shared" si="1318"/>
        <v>3.8178657688561204</v>
      </c>
      <c r="CW1323">
        <f t="shared" si="1319"/>
        <v>5.4983720580168226E-2</v>
      </c>
      <c r="CX1323">
        <f t="shared" si="1320"/>
        <v>0.22213423114387965</v>
      </c>
    </row>
    <row r="1324" spans="1:102">
      <c r="A1324">
        <v>22750</v>
      </c>
      <c r="B1324">
        <v>15</v>
      </c>
      <c r="C1324">
        <v>19</v>
      </c>
      <c r="D1324">
        <v>10</v>
      </c>
      <c r="E1324">
        <v>4.03</v>
      </c>
      <c r="F1324">
        <v>4.37</v>
      </c>
      <c r="G1324">
        <v>4.37</v>
      </c>
      <c r="H1324">
        <v>4.51</v>
      </c>
      <c r="I1324">
        <v>5.01</v>
      </c>
      <c r="J1324">
        <v>4.76</v>
      </c>
      <c r="K1324">
        <v>3.67</v>
      </c>
      <c r="L1324">
        <v>4.04</v>
      </c>
      <c r="M1324">
        <v>3.85</v>
      </c>
      <c r="N1324">
        <v>5.6836669999999998</v>
      </c>
      <c r="O1324">
        <v>7.083666</v>
      </c>
      <c r="P1324">
        <v>6.168666</v>
      </c>
      <c r="R1324" s="4">
        <f t="shared" si="1287"/>
        <v>4.4722721713453302</v>
      </c>
      <c r="S1324">
        <f t="shared" si="1272"/>
        <v>0.10974495566881635</v>
      </c>
      <c r="T1324">
        <f t="shared" si="1321"/>
        <v>0.44227217134532992</v>
      </c>
      <c r="U1324">
        <f t="shared" si="1288"/>
        <v>5.0137706214963051</v>
      </c>
      <c r="V1324">
        <f t="shared" si="1274"/>
        <v>0.11170080299252891</v>
      </c>
      <c r="W1324">
        <f t="shared" si="1275"/>
        <v>0.50377062149630536</v>
      </c>
      <c r="X1324">
        <f t="shared" si="1289"/>
        <v>4.3253241385772228</v>
      </c>
      <c r="Y1324">
        <f t="shared" si="1276"/>
        <v>0.17856243557962476</v>
      </c>
      <c r="Z1324">
        <f t="shared" si="1277"/>
        <v>0.65532413857722283</v>
      </c>
      <c r="AG1324" s="4">
        <f t="shared" si="1278"/>
        <v>4.4567463766237561</v>
      </c>
      <c r="AH1324">
        <f t="shared" si="1279"/>
        <v>0.10589240114733393</v>
      </c>
      <c r="AI1324">
        <f t="shared" si="1322"/>
        <v>0.42674637662375581</v>
      </c>
      <c r="AJ1324">
        <f t="shared" si="1281"/>
        <v>4.9715405117150988</v>
      </c>
      <c r="AK1324">
        <f t="shared" si="1282"/>
        <v>0.10233714228716165</v>
      </c>
      <c r="AL1324">
        <f t="shared" si="1283"/>
        <v>0.46154051171509902</v>
      </c>
      <c r="AM1324">
        <f t="shared" si="1284"/>
        <v>4.2573153751835449</v>
      </c>
      <c r="AN1324">
        <f t="shared" si="1285"/>
        <v>0.16003143737971251</v>
      </c>
      <c r="AO1324">
        <f t="shared" si="1286"/>
        <v>0.58731537518354493</v>
      </c>
      <c r="AV1324" s="4">
        <f t="shared" si="1290"/>
        <v>4.370000000000001</v>
      </c>
      <c r="AW1324">
        <f t="shared" si="1291"/>
        <v>8.4367245657568424E-2</v>
      </c>
      <c r="AX1324">
        <f t="shared" si="1292"/>
        <v>0.34000000000000075</v>
      </c>
      <c r="AY1324">
        <f t="shared" si="1293"/>
        <v>4.8679902645353401</v>
      </c>
      <c r="AZ1324">
        <f t="shared" si="1294"/>
        <v>7.9376998788323799E-2</v>
      </c>
      <c r="BA1324">
        <f t="shared" si="1295"/>
        <v>0.35799026453534033</v>
      </c>
      <c r="BB1324">
        <f t="shared" si="1296"/>
        <v>4.1309374794672635</v>
      </c>
      <c r="BC1324">
        <f t="shared" si="1297"/>
        <v>0.12559604345157047</v>
      </c>
      <c r="BD1324">
        <f t="shared" si="1298"/>
        <v>0.4609374794672636</v>
      </c>
      <c r="BK1324" s="4">
        <f t="shared" si="1299"/>
        <v>4.4707636134595843</v>
      </c>
      <c r="BL1324">
        <f t="shared" si="1300"/>
        <v>0.10937062368724169</v>
      </c>
      <c r="BM1324">
        <f t="shared" si="1327"/>
        <v>0.44076361345958404</v>
      </c>
      <c r="BN1324">
        <f t="shared" si="1301"/>
        <v>4.8733489002510675</v>
      </c>
      <c r="BO1324">
        <f t="shared" si="1302"/>
        <v>8.0565166352786627E-2</v>
      </c>
      <c r="BP1324">
        <f t="shared" si="1303"/>
        <v>0.3633489002510677</v>
      </c>
      <c r="BQ1324">
        <f t="shared" si="1304"/>
        <v>4.1394842144267932</v>
      </c>
      <c r="BR1324">
        <f t="shared" si="1305"/>
        <v>0.1279248540672461</v>
      </c>
      <c r="BS1324">
        <f t="shared" si="1306"/>
        <v>0.46948421442679322</v>
      </c>
      <c r="BZ1324" s="4">
        <f t="shared" si="1307"/>
        <v>4.4707636134595843</v>
      </c>
      <c r="CA1324">
        <f t="shared" si="1323"/>
        <v>0.10937062368724169</v>
      </c>
      <c r="CB1324">
        <f t="shared" si="1324"/>
        <v>0.44076361345958404</v>
      </c>
      <c r="CC1324">
        <f t="shared" si="1308"/>
        <v>4.8733489002510675</v>
      </c>
      <c r="CD1324">
        <f t="shared" si="1309"/>
        <v>8.0565166352786627E-2</v>
      </c>
      <c r="CE1324">
        <f t="shared" si="1310"/>
        <v>0.3633489002510677</v>
      </c>
      <c r="CF1324">
        <f t="shared" si="1311"/>
        <v>4.1394842144267932</v>
      </c>
      <c r="CG1324">
        <f t="shared" si="1312"/>
        <v>0.1279248540672461</v>
      </c>
      <c r="CH1324">
        <f t="shared" si="1313"/>
        <v>0.46948421442679322</v>
      </c>
      <c r="CP1324" s="4">
        <f t="shared" si="1314"/>
        <v>4.3377979327253184</v>
      </c>
      <c r="CQ1324">
        <f t="shared" si="1325"/>
        <v>7.6376658244495826E-2</v>
      </c>
      <c r="CR1324">
        <f t="shared" si="1326"/>
        <v>0.30779793272531819</v>
      </c>
      <c r="CS1324">
        <f t="shared" si="1315"/>
        <v>4.8725616156057496</v>
      </c>
      <c r="CT1324">
        <f t="shared" si="1316"/>
        <v>8.0390602129878017E-2</v>
      </c>
      <c r="CU1324">
        <f t="shared" si="1317"/>
        <v>0.36256161560574984</v>
      </c>
      <c r="CV1324">
        <f t="shared" si="1318"/>
        <v>3.9229256343283185</v>
      </c>
      <c r="CW1324">
        <f t="shared" si="1319"/>
        <v>6.8917066574473732E-2</v>
      </c>
      <c r="CX1324">
        <f t="shared" si="1320"/>
        <v>0.2529256343283186</v>
      </c>
    </row>
    <row r="1325" spans="1:102">
      <c r="A1325">
        <v>22755</v>
      </c>
      <c r="B1325">
        <v>15</v>
      </c>
      <c r="C1325">
        <v>19</v>
      </c>
      <c r="D1325">
        <v>15</v>
      </c>
      <c r="E1325">
        <v>4.17</v>
      </c>
      <c r="F1325">
        <v>4.03</v>
      </c>
      <c r="G1325">
        <v>4.37</v>
      </c>
      <c r="H1325">
        <v>4.4400000000000004</v>
      </c>
      <c r="I1325">
        <v>4.51</v>
      </c>
      <c r="J1325">
        <v>5.01</v>
      </c>
      <c r="K1325">
        <v>3.54</v>
      </c>
      <c r="L1325">
        <v>3.67</v>
      </c>
      <c r="M1325">
        <v>4.04</v>
      </c>
      <c r="N1325">
        <v>5.7556669999999999</v>
      </c>
      <c r="O1325">
        <v>6.7456670000000001</v>
      </c>
      <c r="P1325">
        <v>5.67</v>
      </c>
      <c r="R1325" s="4">
        <f t="shared" si="1287"/>
        <v>4.1643473735040786</v>
      </c>
      <c r="S1325">
        <f t="shared" si="1272"/>
        <v>1.3555459222832982E-3</v>
      </c>
      <c r="T1325">
        <f t="shared" si="1321"/>
        <v>5.6526264959213535E-3</v>
      </c>
      <c r="U1325">
        <f t="shared" si="1288"/>
        <v>4.5508329250382209</v>
      </c>
      <c r="V1325">
        <f t="shared" si="1274"/>
        <v>2.4962370504103715E-2</v>
      </c>
      <c r="W1325">
        <f t="shared" si="1275"/>
        <v>0.11083292503822051</v>
      </c>
      <c r="X1325">
        <f t="shared" si="1289"/>
        <v>3.9334186049884194</v>
      </c>
      <c r="Y1325">
        <f t="shared" si="1276"/>
        <v>0.11113519914927102</v>
      </c>
      <c r="Z1325">
        <f t="shared" si="1277"/>
        <v>0.39341860498841941</v>
      </c>
      <c r="AG1325" s="4">
        <f t="shared" si="1278"/>
        <v>4.203813334721608</v>
      </c>
      <c r="AH1325">
        <f t="shared" si="1279"/>
        <v>8.108713362495943E-3</v>
      </c>
      <c r="AI1325">
        <f t="shared" si="1322"/>
        <v>3.3813334721608079E-2</v>
      </c>
      <c r="AJ1325">
        <f t="shared" si="1281"/>
        <v>4.608635364916795</v>
      </c>
      <c r="AK1325">
        <f t="shared" si="1282"/>
        <v>3.7980938044323113E-2</v>
      </c>
      <c r="AL1325">
        <f t="shared" si="1283"/>
        <v>0.16863536491679465</v>
      </c>
      <c r="AM1325">
        <f t="shared" si="1284"/>
        <v>3.9372715073610034</v>
      </c>
      <c r="AN1325">
        <f t="shared" si="1285"/>
        <v>0.11222358965000095</v>
      </c>
      <c r="AO1325">
        <f t="shared" si="1286"/>
        <v>0.39727150736100336</v>
      </c>
      <c r="AV1325" s="4">
        <f t="shared" si="1290"/>
        <v>4.1001467805125786</v>
      </c>
      <c r="AW1325">
        <f t="shared" si="1291"/>
        <v>1.6751371579717338E-2</v>
      </c>
      <c r="AX1325">
        <f t="shared" si="1292"/>
        <v>6.9853219487421292E-2</v>
      </c>
      <c r="AY1325">
        <f t="shared" si="1293"/>
        <v>4.503362815168984</v>
      </c>
      <c r="AZ1325">
        <f t="shared" si="1294"/>
        <v>1.4270904317338639E-2</v>
      </c>
      <c r="BA1325">
        <f t="shared" si="1295"/>
        <v>6.3362815168983566E-2</v>
      </c>
      <c r="BB1325">
        <f t="shared" si="1296"/>
        <v>3.8253382019829663</v>
      </c>
      <c r="BC1325">
        <f t="shared" si="1297"/>
        <v>8.0604011859594982E-2</v>
      </c>
      <c r="BD1325">
        <f t="shared" si="1298"/>
        <v>0.28533820198296622</v>
      </c>
      <c r="BK1325" s="4">
        <f t="shared" si="1299"/>
        <v>4.2221528546293863</v>
      </c>
      <c r="BL1325">
        <f t="shared" si="1300"/>
        <v>1.2506679767238932E-2</v>
      </c>
      <c r="BM1325">
        <f t="shared" si="1327"/>
        <v>5.2152854629386347E-2</v>
      </c>
      <c r="BN1325">
        <f t="shared" si="1301"/>
        <v>4.5204425633373937</v>
      </c>
      <c r="BO1325">
        <f t="shared" si="1302"/>
        <v>1.8117694445358851E-2</v>
      </c>
      <c r="BP1325">
        <f t="shared" si="1303"/>
        <v>8.0442563337393302E-2</v>
      </c>
      <c r="BQ1325">
        <f t="shared" si="1304"/>
        <v>3.8317935524758249</v>
      </c>
      <c r="BR1325">
        <f t="shared" si="1305"/>
        <v>8.2427557196560683E-2</v>
      </c>
      <c r="BS1325">
        <f t="shared" si="1306"/>
        <v>0.29179355247582484</v>
      </c>
      <c r="BZ1325" s="4">
        <f t="shared" si="1307"/>
        <v>4.2221528546293863</v>
      </c>
      <c r="CA1325">
        <f t="shared" si="1323"/>
        <v>1.2506679767238932E-2</v>
      </c>
      <c r="CB1325">
        <f t="shared" si="1324"/>
        <v>5.2152854629386347E-2</v>
      </c>
      <c r="CC1325">
        <f t="shared" si="1308"/>
        <v>4.5204425633373937</v>
      </c>
      <c r="CD1325">
        <f t="shared" si="1309"/>
        <v>1.8117694445358851E-2</v>
      </c>
      <c r="CE1325">
        <f t="shared" si="1310"/>
        <v>8.0442563337393302E-2</v>
      </c>
      <c r="CF1325">
        <f t="shared" si="1311"/>
        <v>3.8317935524758249</v>
      </c>
      <c r="CG1325">
        <f t="shared" si="1312"/>
        <v>8.2427557196560683E-2</v>
      </c>
      <c r="CH1325">
        <f t="shared" si="1313"/>
        <v>0.29179355247582484</v>
      </c>
      <c r="CP1325" s="4">
        <f t="shared" si="1314"/>
        <v>3.9402259174910834</v>
      </c>
      <c r="CQ1325">
        <f t="shared" si="1325"/>
        <v>5.5101698443385257E-2</v>
      </c>
      <c r="CR1325">
        <f t="shared" si="1326"/>
        <v>0.22977408250891651</v>
      </c>
      <c r="CS1325">
        <f t="shared" si="1315"/>
        <v>4.4852550127839708</v>
      </c>
      <c r="CT1325">
        <f t="shared" si="1316"/>
        <v>1.0192570446840172E-2</v>
      </c>
      <c r="CU1325">
        <f t="shared" si="1317"/>
        <v>4.5255012783970372E-2</v>
      </c>
      <c r="CV1325">
        <f t="shared" si="1318"/>
        <v>3.6463648246276601</v>
      </c>
      <c r="CW1325">
        <f t="shared" si="1319"/>
        <v>3.0046560629282501E-2</v>
      </c>
      <c r="CX1325">
        <f t="shared" si="1320"/>
        <v>0.10636482462766006</v>
      </c>
    </row>
    <row r="1326" spans="1:102">
      <c r="A1326">
        <v>22760</v>
      </c>
      <c r="B1326">
        <v>15</v>
      </c>
      <c r="C1326">
        <v>19</v>
      </c>
      <c r="D1326">
        <v>20</v>
      </c>
      <c r="E1326">
        <v>4.21</v>
      </c>
      <c r="F1326">
        <v>4.17</v>
      </c>
      <c r="G1326">
        <v>4.03</v>
      </c>
      <c r="H1326">
        <v>4.8499999999999996</v>
      </c>
      <c r="I1326">
        <v>4.4400000000000004</v>
      </c>
      <c r="J1326">
        <v>4.51</v>
      </c>
      <c r="K1326">
        <v>3.82</v>
      </c>
      <c r="L1326">
        <v>3.54</v>
      </c>
      <c r="M1326">
        <v>3.67</v>
      </c>
      <c r="N1326">
        <v>5.1453340000000001</v>
      </c>
      <c r="O1326">
        <v>6.2770000000000001</v>
      </c>
      <c r="P1326">
        <v>5.6539999999999999</v>
      </c>
      <c r="R1326" s="4">
        <f t="shared" si="1287"/>
        <v>4.2459321243259707</v>
      </c>
      <c r="S1326">
        <f t="shared" si="1272"/>
        <v>8.5349463957175072E-3</v>
      </c>
      <c r="T1326">
        <f t="shared" si="1321"/>
        <v>3.5932124325970705E-2</v>
      </c>
      <c r="U1326">
        <f t="shared" si="1288"/>
        <v>4.4876796582692844</v>
      </c>
      <c r="V1326">
        <f t="shared" si="1274"/>
        <v>7.4705225099116548E-2</v>
      </c>
      <c r="W1326">
        <f t="shared" si="1275"/>
        <v>0.36232034173071526</v>
      </c>
      <c r="X1326">
        <f t="shared" si="1289"/>
        <v>3.8207084045889759</v>
      </c>
      <c r="Y1326">
        <f t="shared" si="1276"/>
        <v>1.8544622748063624E-4</v>
      </c>
      <c r="Z1326">
        <f t="shared" si="1277"/>
        <v>7.0840458897603042E-4</v>
      </c>
      <c r="AG1326" s="4">
        <f t="shared" si="1278"/>
        <v>4.2097563086044589</v>
      </c>
      <c r="AH1326">
        <f t="shared" si="1279"/>
        <v>5.7883941933737458E-5</v>
      </c>
      <c r="AI1326">
        <f t="shared" si="1322"/>
        <v>2.4369139554103469E-4</v>
      </c>
      <c r="AJ1326">
        <f t="shared" si="1281"/>
        <v>4.4812808272111742</v>
      </c>
      <c r="AK1326">
        <f t="shared" si="1282"/>
        <v>7.602457170903619E-2</v>
      </c>
      <c r="AL1326">
        <f t="shared" si="1283"/>
        <v>0.36871917278882549</v>
      </c>
      <c r="AM1326">
        <f t="shared" si="1284"/>
        <v>3.7902424442904064</v>
      </c>
      <c r="AN1326">
        <f t="shared" si="1285"/>
        <v>7.7899360496318029E-3</v>
      </c>
      <c r="AO1326">
        <f t="shared" si="1286"/>
        <v>2.9757555709593486E-2</v>
      </c>
      <c r="AV1326" s="4">
        <f t="shared" si="1290"/>
        <v>4.1411160315536444</v>
      </c>
      <c r="AW1326">
        <f t="shared" si="1291"/>
        <v>1.6361987754478762E-2</v>
      </c>
      <c r="AX1326">
        <f t="shared" si="1292"/>
        <v>6.8883968446355581E-2</v>
      </c>
      <c r="AY1326">
        <f t="shared" si="1293"/>
        <v>4.397531745251559</v>
      </c>
      <c r="AZ1326">
        <f t="shared" si="1294"/>
        <v>9.3292423659472309E-2</v>
      </c>
      <c r="BA1326">
        <f t="shared" si="1295"/>
        <v>0.45246825474844066</v>
      </c>
      <c r="BB1326">
        <f t="shared" si="1296"/>
        <v>3.6713358770294735</v>
      </c>
      <c r="BC1326">
        <f t="shared" si="1297"/>
        <v>3.8917309678148257E-2</v>
      </c>
      <c r="BD1326">
        <f t="shared" si="1298"/>
        <v>0.14866412297052634</v>
      </c>
      <c r="BK1326" s="4">
        <f t="shared" si="1299"/>
        <v>4.2201938501895659</v>
      </c>
      <c r="BL1326">
        <f t="shared" si="1300"/>
        <v>2.4213420877828929E-3</v>
      </c>
      <c r="BM1326">
        <f t="shared" si="1327"/>
        <v>1.0193850189565978E-2</v>
      </c>
      <c r="BN1326">
        <f t="shared" si="1301"/>
        <v>4.4069273754936651</v>
      </c>
      <c r="BO1326">
        <f t="shared" si="1302"/>
        <v>9.1355180310584455E-2</v>
      </c>
      <c r="BP1326">
        <f t="shared" si="1303"/>
        <v>0.44307262450633456</v>
      </c>
      <c r="BQ1326">
        <f t="shared" si="1304"/>
        <v>3.6785122567850417</v>
      </c>
      <c r="BR1326">
        <f t="shared" si="1305"/>
        <v>3.7038676234282246E-2</v>
      </c>
      <c r="BS1326">
        <f t="shared" si="1306"/>
        <v>0.14148774321495816</v>
      </c>
      <c r="BZ1326" s="4">
        <f t="shared" si="1307"/>
        <v>4.2201938501895659</v>
      </c>
      <c r="CA1326">
        <f t="shared" si="1323"/>
        <v>2.4213420877828929E-3</v>
      </c>
      <c r="CB1326">
        <f t="shared" si="1324"/>
        <v>1.0193850189565978E-2</v>
      </c>
      <c r="CC1326">
        <f t="shared" si="1308"/>
        <v>4.4069273754936651</v>
      </c>
      <c r="CD1326">
        <f t="shared" si="1309"/>
        <v>9.1355180310584455E-2</v>
      </c>
      <c r="CE1326">
        <f t="shared" si="1310"/>
        <v>0.44307262450633456</v>
      </c>
      <c r="CF1326">
        <f t="shared" si="1311"/>
        <v>3.6785122567850417</v>
      </c>
      <c r="CG1326">
        <f t="shared" si="1312"/>
        <v>3.7038676234282246E-2</v>
      </c>
      <c r="CH1326">
        <f t="shared" si="1313"/>
        <v>0.14148774321495816</v>
      </c>
      <c r="CP1326" s="4">
        <f t="shared" si="1314"/>
        <v>3.9381477404940455</v>
      </c>
      <c r="CQ1326">
        <f t="shared" si="1325"/>
        <v>6.4572983255571134E-2</v>
      </c>
      <c r="CR1326">
        <f t="shared" si="1326"/>
        <v>0.27185225950595449</v>
      </c>
      <c r="CS1326">
        <f t="shared" si="1315"/>
        <v>4.3650227752183275</v>
      </c>
      <c r="CT1326">
        <f t="shared" si="1316"/>
        <v>9.9995304078695293E-2</v>
      </c>
      <c r="CU1326">
        <f t="shared" si="1317"/>
        <v>0.48497722478167216</v>
      </c>
      <c r="CV1326">
        <f t="shared" si="1318"/>
        <v>3.4826130024379371</v>
      </c>
      <c r="CW1326">
        <f t="shared" si="1319"/>
        <v>8.8321203550278199E-2</v>
      </c>
      <c r="CX1326">
        <f t="shared" si="1320"/>
        <v>0.3373869975620627</v>
      </c>
    </row>
    <row r="1327" spans="1:102">
      <c r="A1327">
        <v>22765</v>
      </c>
      <c r="B1327">
        <v>15</v>
      </c>
      <c r="C1327">
        <v>19</v>
      </c>
      <c r="D1327">
        <v>25</v>
      </c>
      <c r="E1327">
        <v>4.47</v>
      </c>
      <c r="F1327">
        <v>4.21</v>
      </c>
      <c r="G1327">
        <v>4.17</v>
      </c>
      <c r="H1327">
        <v>5.05</v>
      </c>
      <c r="I1327">
        <v>4.8499999999999996</v>
      </c>
      <c r="J1327">
        <v>4.4400000000000004</v>
      </c>
      <c r="K1327">
        <v>4.08</v>
      </c>
      <c r="L1327">
        <v>3.82</v>
      </c>
      <c r="M1327">
        <v>3.54</v>
      </c>
      <c r="N1327">
        <v>4.5839999999999996</v>
      </c>
      <c r="O1327">
        <v>5.4359999999999999</v>
      </c>
      <c r="P1327">
        <v>4.8626670000000001</v>
      </c>
      <c r="R1327" s="4">
        <f t="shared" si="1287"/>
        <v>4.2391168097266307</v>
      </c>
      <c r="S1327">
        <f t="shared" si="1272"/>
        <v>5.1651720419098213E-2</v>
      </c>
      <c r="T1327">
        <f t="shared" si="1321"/>
        <v>0.23088319027336901</v>
      </c>
      <c r="U1327">
        <f t="shared" si="1288"/>
        <v>4.7789817673175996</v>
      </c>
      <c r="V1327">
        <f t="shared" si="1274"/>
        <v>5.3666976768792125E-2</v>
      </c>
      <c r="W1327">
        <f t="shared" si="1275"/>
        <v>0.27101823268240022</v>
      </c>
      <c r="X1327">
        <f t="shared" si="1289"/>
        <v>4.0256586519100779</v>
      </c>
      <c r="Y1327">
        <f t="shared" si="1276"/>
        <v>1.3318957865177007E-2</v>
      </c>
      <c r="Z1327">
        <f t="shared" si="1277"/>
        <v>5.4341348089922192E-2</v>
      </c>
      <c r="AG1327" s="4">
        <f t="shared" si="1278"/>
        <v>4.2276541515702739</v>
      </c>
      <c r="AH1327">
        <f t="shared" si="1279"/>
        <v>5.4216073474211597E-2</v>
      </c>
      <c r="AI1327">
        <f t="shared" si="1322"/>
        <v>0.24234584842972584</v>
      </c>
      <c r="AJ1327">
        <f t="shared" si="1281"/>
        <v>4.7271042858912873</v>
      </c>
      <c r="AK1327">
        <f t="shared" si="1282"/>
        <v>6.3939745368061893E-2</v>
      </c>
      <c r="AL1327">
        <f t="shared" si="1283"/>
        <v>0.32289571410871254</v>
      </c>
      <c r="AM1327">
        <f t="shared" si="1284"/>
        <v>3.9559446771345876</v>
      </c>
      <c r="AN1327">
        <f t="shared" si="1285"/>
        <v>3.0405716388581479E-2</v>
      </c>
      <c r="AO1327">
        <f t="shared" si="1286"/>
        <v>0.12405532286541243</v>
      </c>
      <c r="AV1327" s="4">
        <f t="shared" si="1290"/>
        <v>4.2017474375867563</v>
      </c>
      <c r="AW1327">
        <f t="shared" si="1291"/>
        <v>6.0011758929137245E-2</v>
      </c>
      <c r="AX1327">
        <f t="shared" si="1292"/>
        <v>0.26825256241324347</v>
      </c>
      <c r="AY1327">
        <f t="shared" si="1293"/>
        <v>4.6861362448381119</v>
      </c>
      <c r="AZ1327">
        <f t="shared" si="1294"/>
        <v>7.2052228744928309E-2</v>
      </c>
      <c r="BA1327">
        <f t="shared" si="1295"/>
        <v>0.36386375516188796</v>
      </c>
      <c r="BB1327">
        <f t="shared" si="1296"/>
        <v>3.905889502373336</v>
      </c>
      <c r="BC1327">
        <f t="shared" si="1297"/>
        <v>4.2674141575162763E-2</v>
      </c>
      <c r="BD1327">
        <f t="shared" si="1298"/>
        <v>0.17411049762666408</v>
      </c>
      <c r="BK1327" s="4">
        <f t="shared" si="1299"/>
        <v>4.231653540693034</v>
      </c>
      <c r="BL1327">
        <f t="shared" si="1300"/>
        <v>5.3321355549656765E-2</v>
      </c>
      <c r="BM1327">
        <f t="shared" si="1327"/>
        <v>0.23834645930696574</v>
      </c>
      <c r="BN1327">
        <f t="shared" si="1301"/>
        <v>4.6770668748665045</v>
      </c>
      <c r="BO1327">
        <f t="shared" si="1302"/>
        <v>7.3848143590791157E-2</v>
      </c>
      <c r="BP1327">
        <f t="shared" si="1303"/>
        <v>0.3729331251334953</v>
      </c>
      <c r="BQ1327">
        <f t="shared" si="1304"/>
        <v>3.9132744961606365</v>
      </c>
      <c r="BR1327">
        <f t="shared" si="1305"/>
        <v>4.0864094078275383E-2</v>
      </c>
      <c r="BS1327">
        <f t="shared" si="1306"/>
        <v>0.16672550383936358</v>
      </c>
      <c r="BZ1327" s="4">
        <f t="shared" si="1307"/>
        <v>4.231653540693034</v>
      </c>
      <c r="CA1327">
        <f t="shared" si="1323"/>
        <v>5.3321355549656765E-2</v>
      </c>
      <c r="CB1327">
        <f t="shared" si="1324"/>
        <v>0.23834645930696574</v>
      </c>
      <c r="CC1327">
        <f t="shared" si="1308"/>
        <v>4.6770668748665045</v>
      </c>
      <c r="CD1327">
        <f t="shared" si="1309"/>
        <v>7.3848143590791157E-2</v>
      </c>
      <c r="CE1327">
        <f t="shared" si="1310"/>
        <v>0.3729331251334953</v>
      </c>
      <c r="CF1327">
        <f t="shared" si="1311"/>
        <v>3.9132744961606365</v>
      </c>
      <c r="CG1327">
        <f t="shared" si="1312"/>
        <v>4.0864094078275383E-2</v>
      </c>
      <c r="CH1327">
        <f t="shared" si="1313"/>
        <v>0.16672550383936358</v>
      </c>
      <c r="CP1327" s="4">
        <f t="shared" si="1314"/>
        <v>4.1806296919716397</v>
      </c>
      <c r="CQ1327">
        <f t="shared" si="1325"/>
        <v>6.4736086807239385E-2</v>
      </c>
      <c r="CR1327">
        <f t="shared" si="1326"/>
        <v>0.28937030802836006</v>
      </c>
      <c r="CS1327">
        <f t="shared" si="1315"/>
        <v>4.6856196908137342</v>
      </c>
      <c r="CT1327">
        <f t="shared" si="1316"/>
        <v>7.2154516670547647E-2</v>
      </c>
      <c r="CU1327">
        <f t="shared" si="1317"/>
        <v>0.36438030918626563</v>
      </c>
      <c r="CV1327">
        <f t="shared" si="1318"/>
        <v>3.6940035461390317</v>
      </c>
      <c r="CW1327">
        <f t="shared" si="1319"/>
        <v>9.4606973985531459E-2</v>
      </c>
      <c r="CX1327">
        <f t="shared" si="1320"/>
        <v>0.38599645386096837</v>
      </c>
    </row>
    <row r="1328" spans="1:102">
      <c r="A1328">
        <v>22770</v>
      </c>
      <c r="B1328">
        <v>15</v>
      </c>
      <c r="C1328">
        <v>19</v>
      </c>
      <c r="D1328">
        <v>30</v>
      </c>
      <c r="E1328">
        <v>3.94</v>
      </c>
      <c r="F1328">
        <v>4.47</v>
      </c>
      <c r="G1328">
        <v>4.21</v>
      </c>
      <c r="H1328">
        <v>4.29</v>
      </c>
      <c r="I1328">
        <v>5.05</v>
      </c>
      <c r="J1328">
        <v>4.8499999999999996</v>
      </c>
      <c r="K1328">
        <v>3.24</v>
      </c>
      <c r="L1328">
        <v>4.08</v>
      </c>
      <c r="M1328">
        <v>3.82</v>
      </c>
      <c r="N1328">
        <v>4.5083330000000004</v>
      </c>
      <c r="O1328">
        <v>5.1136670000000004</v>
      </c>
      <c r="P1328">
        <v>4.3533330000000001</v>
      </c>
      <c r="R1328" s="4">
        <f t="shared" si="1287"/>
        <v>4.4729843172921147</v>
      </c>
      <c r="S1328">
        <f t="shared" si="1272"/>
        <v>0.13527520743454688</v>
      </c>
      <c r="T1328">
        <f t="shared" si="1321"/>
        <v>0.53298431729211471</v>
      </c>
      <c r="U1328">
        <f t="shared" si="1288"/>
        <v>4.9620767516108417</v>
      </c>
      <c r="V1328">
        <f t="shared" si="1274"/>
        <v>0.15666124746173465</v>
      </c>
      <c r="W1328">
        <f t="shared" si="1275"/>
        <v>0.67207675161084168</v>
      </c>
      <c r="X1328">
        <f t="shared" si="1289"/>
        <v>4.2201405444345781</v>
      </c>
      <c r="Y1328">
        <f t="shared" si="1276"/>
        <v>0.30251251371437587</v>
      </c>
      <c r="Z1328">
        <f t="shared" si="1277"/>
        <v>0.98014054443457788</v>
      </c>
      <c r="AG1328" s="4">
        <f t="shared" si="1278"/>
        <v>4.4267551772507083</v>
      </c>
      <c r="AH1328">
        <f t="shared" si="1279"/>
        <v>0.12354192316007827</v>
      </c>
      <c r="AI1328">
        <f t="shared" si="1322"/>
        <v>0.48675517725070838</v>
      </c>
      <c r="AJ1328">
        <f t="shared" si="1281"/>
        <v>4.9344634931900675</v>
      </c>
      <c r="AK1328">
        <f t="shared" si="1282"/>
        <v>0.15022459048719522</v>
      </c>
      <c r="AL1328">
        <f t="shared" si="1283"/>
        <v>0.64446349319006746</v>
      </c>
      <c r="AM1328">
        <f t="shared" si="1284"/>
        <v>4.1630755108041635</v>
      </c>
      <c r="AN1328">
        <f t="shared" si="1285"/>
        <v>0.28489984901363063</v>
      </c>
      <c r="AO1328">
        <f t="shared" si="1286"/>
        <v>0.92307551080416328</v>
      </c>
      <c r="AV1328" s="4">
        <f t="shared" si="1290"/>
        <v>4.4163583443139114</v>
      </c>
      <c r="AW1328">
        <f t="shared" si="1291"/>
        <v>0.12090313307459681</v>
      </c>
      <c r="AX1328">
        <f t="shared" si="1292"/>
        <v>0.47635834431391144</v>
      </c>
      <c r="AY1328">
        <f t="shared" si="1293"/>
        <v>4.9154697099369162</v>
      </c>
      <c r="AZ1328">
        <f t="shared" si="1294"/>
        <v>0.14579713518343035</v>
      </c>
      <c r="BA1328">
        <f t="shared" si="1295"/>
        <v>0.6254697099369162</v>
      </c>
      <c r="BB1328">
        <f t="shared" si="1296"/>
        <v>4.1639952703789884</v>
      </c>
      <c r="BC1328">
        <f t="shared" si="1297"/>
        <v>0.2851837254256136</v>
      </c>
      <c r="BD1328">
        <f t="shared" si="1298"/>
        <v>0.92399527037898821</v>
      </c>
      <c r="BK1328" s="4">
        <f t="shared" si="1299"/>
        <v>4.4272207029976887</v>
      </c>
      <c r="BL1328">
        <f t="shared" si="1300"/>
        <v>0.12366007690296668</v>
      </c>
      <c r="BM1328">
        <f t="shared" si="1327"/>
        <v>0.48722070299768871</v>
      </c>
      <c r="BN1328">
        <f t="shared" si="1301"/>
        <v>4.9038584939020593</v>
      </c>
      <c r="BO1328">
        <f t="shared" si="1302"/>
        <v>0.14309055801912804</v>
      </c>
      <c r="BP1328">
        <f t="shared" si="1303"/>
        <v>0.61385849390205927</v>
      </c>
      <c r="BQ1328">
        <f t="shared" si="1304"/>
        <v>4.1706384768470013</v>
      </c>
      <c r="BR1328">
        <f t="shared" si="1305"/>
        <v>0.28723409779228426</v>
      </c>
      <c r="BS1328">
        <f t="shared" si="1306"/>
        <v>0.93063847684700107</v>
      </c>
      <c r="BZ1328" s="4">
        <f t="shared" si="1307"/>
        <v>4.4272207029976887</v>
      </c>
      <c r="CA1328">
        <f t="shared" si="1323"/>
        <v>0.12366007690296668</v>
      </c>
      <c r="CB1328">
        <f t="shared" si="1324"/>
        <v>0.48722070299768871</v>
      </c>
      <c r="CC1328">
        <f t="shared" si="1308"/>
        <v>4.9038584939020593</v>
      </c>
      <c r="CD1328">
        <f t="shared" si="1309"/>
        <v>0.14309055801912804</v>
      </c>
      <c r="CE1328">
        <f t="shared" si="1310"/>
        <v>0.61385849390205927</v>
      </c>
      <c r="CF1328">
        <f t="shared" si="1311"/>
        <v>4.1706384768470013</v>
      </c>
      <c r="CG1328">
        <f t="shared" si="1312"/>
        <v>0.28723409779228426</v>
      </c>
      <c r="CH1328">
        <f t="shared" si="1313"/>
        <v>0.93063847684700107</v>
      </c>
      <c r="CP1328" s="4">
        <f t="shared" si="1314"/>
        <v>4.379671566289173</v>
      </c>
      <c r="CQ1328">
        <f t="shared" si="1325"/>
        <v>0.11159176809369874</v>
      </c>
      <c r="CR1328">
        <f t="shared" si="1326"/>
        <v>0.43967156628917303</v>
      </c>
      <c r="CS1328">
        <f t="shared" si="1315"/>
        <v>4.9151676160886018</v>
      </c>
      <c r="CT1328">
        <f t="shared" si="1316"/>
        <v>0.1457267170369701</v>
      </c>
      <c r="CU1328">
        <f t="shared" si="1317"/>
        <v>0.62516761608860172</v>
      </c>
      <c r="CV1328">
        <f t="shared" si="1318"/>
        <v>3.9513820437573917</v>
      </c>
      <c r="CW1328">
        <f t="shared" si="1319"/>
        <v>0.21956235918438005</v>
      </c>
      <c r="CX1328">
        <f t="shared" si="1320"/>
        <v>0.71138204375739145</v>
      </c>
    </row>
    <row r="1329" spans="1:102">
      <c r="A1329">
        <v>22775</v>
      </c>
      <c r="B1329">
        <v>15</v>
      </c>
      <c r="C1329">
        <v>19</v>
      </c>
      <c r="D1329">
        <v>35</v>
      </c>
      <c r="E1329">
        <v>3.43</v>
      </c>
      <c r="F1329">
        <v>3.94</v>
      </c>
      <c r="G1329">
        <v>4.47</v>
      </c>
      <c r="H1329">
        <v>3.92</v>
      </c>
      <c r="I1329">
        <v>4.29</v>
      </c>
      <c r="J1329">
        <v>5.05</v>
      </c>
      <c r="K1329">
        <v>3.32</v>
      </c>
      <c r="L1329">
        <v>3.24</v>
      </c>
      <c r="M1329">
        <v>4.08</v>
      </c>
      <c r="N1329">
        <v>4.322667</v>
      </c>
      <c r="O1329">
        <v>4.8413329999999997</v>
      </c>
      <c r="P1329">
        <v>3.851334</v>
      </c>
      <c r="R1329" s="4">
        <f t="shared" si="1287"/>
        <v>3.9697915567584512</v>
      </c>
      <c r="S1329">
        <f t="shared" si="1272"/>
        <v>0.1573736317080032</v>
      </c>
      <c r="T1329">
        <f t="shared" si="1321"/>
        <v>0.53979155675845103</v>
      </c>
      <c r="U1329">
        <f t="shared" si="1288"/>
        <v>4.2631631868585815</v>
      </c>
      <c r="V1329">
        <f t="shared" si="1274"/>
        <v>8.7541629300658577E-2</v>
      </c>
      <c r="W1329">
        <f t="shared" si="1275"/>
        <v>0.3431631868585816</v>
      </c>
      <c r="X1329">
        <f t="shared" si="1289"/>
        <v>3.4235954445711823</v>
      </c>
      <c r="Y1329">
        <f t="shared" si="1276"/>
        <v>3.1203447159994704E-2</v>
      </c>
      <c r="Z1329">
        <f t="shared" si="1277"/>
        <v>0.10359544457118242</v>
      </c>
      <c r="AG1329" s="4">
        <f t="shared" si="1278"/>
        <v>4.0585817514472913</v>
      </c>
      <c r="AH1329">
        <f t="shared" si="1279"/>
        <v>0.18325998584469128</v>
      </c>
      <c r="AI1329">
        <f t="shared" si="1322"/>
        <v>0.62858175144729111</v>
      </c>
      <c r="AJ1329">
        <f t="shared" si="1281"/>
        <v>4.3713569995346315</v>
      </c>
      <c r="AK1329">
        <f t="shared" si="1282"/>
        <v>0.11514209171801827</v>
      </c>
      <c r="AL1329">
        <f t="shared" si="1283"/>
        <v>0.4513569995346316</v>
      </c>
      <c r="AM1329">
        <f t="shared" si="1284"/>
        <v>3.4873983094345147</v>
      </c>
      <c r="AN1329">
        <f t="shared" si="1285"/>
        <v>5.0421177540516518E-2</v>
      </c>
      <c r="AO1329">
        <f t="shared" si="1286"/>
        <v>0.16739830943451484</v>
      </c>
      <c r="AV1329" s="4">
        <f t="shared" si="1290"/>
        <v>4.049346451975488</v>
      </c>
      <c r="AW1329">
        <f t="shared" si="1291"/>
        <v>0.18056747871005477</v>
      </c>
      <c r="AX1329">
        <f t="shared" si="1292"/>
        <v>0.61934645197548788</v>
      </c>
      <c r="AY1329">
        <f t="shared" si="1293"/>
        <v>4.3456715248221629</v>
      </c>
      <c r="AZ1329">
        <f t="shared" si="1294"/>
        <v>0.10858967469953137</v>
      </c>
      <c r="BA1329">
        <f t="shared" si="1295"/>
        <v>0.42567152482216297</v>
      </c>
      <c r="BB1329">
        <f t="shared" si="1296"/>
        <v>3.4857879785912713</v>
      </c>
      <c r="BC1329">
        <f t="shared" si="1297"/>
        <v>4.9936138129901053E-2</v>
      </c>
      <c r="BD1329">
        <f t="shared" si="1298"/>
        <v>0.16578797859127148</v>
      </c>
      <c r="BK1329" s="4">
        <f t="shared" si="1299"/>
        <v>4.0625497533009325</v>
      </c>
      <c r="BL1329">
        <f t="shared" si="1300"/>
        <v>0.18441683769706482</v>
      </c>
      <c r="BM1329">
        <f t="shared" si="1327"/>
        <v>0.63254975330093233</v>
      </c>
      <c r="BN1329">
        <f t="shared" si="1301"/>
        <v>4.3462884670841309</v>
      </c>
      <c r="BO1329">
        <f t="shared" si="1302"/>
        <v>0.10874705792962523</v>
      </c>
      <c r="BP1329">
        <f t="shared" si="1303"/>
        <v>0.42628846708413093</v>
      </c>
      <c r="BQ1329">
        <f t="shared" si="1304"/>
        <v>3.4888036511617626</v>
      </c>
      <c r="BR1329">
        <f t="shared" si="1305"/>
        <v>5.0844473241494811E-2</v>
      </c>
      <c r="BS1329">
        <f t="shared" si="1306"/>
        <v>0.16880365116176277</v>
      </c>
      <c r="BZ1329" s="4">
        <f t="shared" si="1307"/>
        <v>4.0625497533009325</v>
      </c>
      <c r="CA1329">
        <f t="shared" si="1323"/>
        <v>0.18441683769706482</v>
      </c>
      <c r="CB1329">
        <f t="shared" si="1324"/>
        <v>0.63254975330093233</v>
      </c>
      <c r="CC1329">
        <f t="shared" si="1308"/>
        <v>4.3462884670841309</v>
      </c>
      <c r="CD1329">
        <f t="shared" si="1309"/>
        <v>0.10874705792962523</v>
      </c>
      <c r="CE1329">
        <f t="shared" si="1310"/>
        <v>0.42628846708413093</v>
      </c>
      <c r="CF1329">
        <f t="shared" si="1311"/>
        <v>3.4888036511617626</v>
      </c>
      <c r="CG1329">
        <f t="shared" si="1312"/>
        <v>5.0844473241494811E-2</v>
      </c>
      <c r="CH1329">
        <f t="shared" si="1313"/>
        <v>0.16880365116176277</v>
      </c>
      <c r="CP1329" s="4">
        <f t="shared" si="1314"/>
        <v>3.7420856445400257</v>
      </c>
      <c r="CQ1329">
        <f t="shared" si="1325"/>
        <v>9.0987068379016184E-2</v>
      </c>
      <c r="CR1329">
        <f t="shared" si="1326"/>
        <v>0.31208564454002552</v>
      </c>
      <c r="CS1329">
        <f t="shared" si="1315"/>
        <v>4.2651376700169301</v>
      </c>
      <c r="CT1329">
        <f t="shared" si="1316"/>
        <v>8.8045323983910767E-2</v>
      </c>
      <c r="CU1329">
        <f t="shared" si="1317"/>
        <v>0.34513767001693019</v>
      </c>
      <c r="CV1329">
        <f t="shared" si="1318"/>
        <v>3.29739243639554</v>
      </c>
      <c r="CW1329">
        <f t="shared" si="1319"/>
        <v>6.8095071097770523E-3</v>
      </c>
      <c r="CX1329">
        <f t="shared" si="1320"/>
        <v>2.2607563604459813E-2</v>
      </c>
    </row>
    <row r="1330" spans="1:102">
      <c r="A1330">
        <v>22780</v>
      </c>
      <c r="B1330">
        <v>15</v>
      </c>
      <c r="C1330">
        <v>19</v>
      </c>
      <c r="D1330">
        <v>40</v>
      </c>
      <c r="E1330">
        <v>3.92</v>
      </c>
      <c r="F1330">
        <v>3.43</v>
      </c>
      <c r="G1330">
        <v>3.94</v>
      </c>
      <c r="H1330">
        <v>4.41</v>
      </c>
      <c r="I1330">
        <v>3.92</v>
      </c>
      <c r="J1330">
        <v>4.29</v>
      </c>
      <c r="K1330">
        <v>3.92</v>
      </c>
      <c r="L1330">
        <v>3.32</v>
      </c>
      <c r="M1330">
        <v>3.24</v>
      </c>
      <c r="N1330">
        <v>4.1059999999999999</v>
      </c>
      <c r="O1330">
        <v>4.7073340000000004</v>
      </c>
      <c r="P1330">
        <v>3.867667</v>
      </c>
      <c r="R1330" s="4">
        <f t="shared" si="1287"/>
        <v>3.4826282443187226</v>
      </c>
      <c r="S1330">
        <f t="shared" si="1272"/>
        <v>0.11157442746971359</v>
      </c>
      <c r="T1330">
        <f t="shared" si="1321"/>
        <v>0.43737175568127729</v>
      </c>
      <c r="U1330">
        <f t="shared" si="1288"/>
        <v>3.8848018179527712</v>
      </c>
      <c r="V1330">
        <f t="shared" si="1274"/>
        <v>0.11909255828735349</v>
      </c>
      <c r="W1330">
        <f t="shared" si="1275"/>
        <v>0.5251981820472289</v>
      </c>
      <c r="X1330">
        <f t="shared" si="1289"/>
        <v>3.4363758537748397</v>
      </c>
      <c r="Y1330">
        <f t="shared" si="1276"/>
        <v>0.12337350669009191</v>
      </c>
      <c r="Z1330">
        <f t="shared" si="1277"/>
        <v>0.48362414622516026</v>
      </c>
      <c r="AG1330" s="4">
        <f t="shared" si="1278"/>
        <v>3.5644303954575074</v>
      </c>
      <c r="AH1330">
        <f t="shared" si="1279"/>
        <v>9.0706531771044013E-2</v>
      </c>
      <c r="AI1330">
        <f t="shared" si="1322"/>
        <v>0.35556960454249253</v>
      </c>
      <c r="AJ1330">
        <f t="shared" si="1281"/>
        <v>3.9423364582735978</v>
      </c>
      <c r="AK1330">
        <f t="shared" si="1282"/>
        <v>0.10604615458648579</v>
      </c>
      <c r="AL1330">
        <f t="shared" si="1283"/>
        <v>0.46766354172640234</v>
      </c>
      <c r="AM1330">
        <f t="shared" si="1284"/>
        <v>3.4140314779521628</v>
      </c>
      <c r="AN1330">
        <f t="shared" si="1285"/>
        <v>0.12907360256322375</v>
      </c>
      <c r="AO1330">
        <f t="shared" si="1286"/>
        <v>0.50596852204783715</v>
      </c>
      <c r="AV1330" s="4">
        <f t="shared" si="1290"/>
        <v>3.5352201707688664</v>
      </c>
      <c r="AW1330">
        <f t="shared" si="1291"/>
        <v>9.8158119701819771E-2</v>
      </c>
      <c r="AX1330">
        <f t="shared" si="1292"/>
        <v>0.38477982923113352</v>
      </c>
      <c r="AY1330">
        <f t="shared" si="1293"/>
        <v>3.9010723786546109</v>
      </c>
      <c r="AZ1330">
        <f t="shared" si="1294"/>
        <v>0.11540308874045108</v>
      </c>
      <c r="BA1330">
        <f t="shared" si="1295"/>
        <v>0.50892762134538927</v>
      </c>
      <c r="BB1330">
        <f t="shared" si="1296"/>
        <v>3.3898832437108108</v>
      </c>
      <c r="BC1330">
        <f t="shared" si="1297"/>
        <v>0.13523386640030333</v>
      </c>
      <c r="BD1330">
        <f t="shared" si="1298"/>
        <v>0.53011675628918908</v>
      </c>
      <c r="BK1330" s="4">
        <f t="shared" si="1299"/>
        <v>3.5715326981650377</v>
      </c>
      <c r="BL1330">
        <f t="shared" si="1300"/>
        <v>8.8894719855857715E-2</v>
      </c>
      <c r="BM1330">
        <f t="shared" si="1327"/>
        <v>0.34846730183496222</v>
      </c>
      <c r="BN1330">
        <f t="shared" si="1301"/>
        <v>3.9016669273603926</v>
      </c>
      <c r="BO1330">
        <f t="shared" si="1302"/>
        <v>0.11526827043982031</v>
      </c>
      <c r="BP1330">
        <f t="shared" si="1303"/>
        <v>0.50833307263960759</v>
      </c>
      <c r="BQ1330">
        <f t="shared" si="1304"/>
        <v>3.3950624245167198</v>
      </c>
      <c r="BR1330">
        <f t="shared" si="1305"/>
        <v>0.13391264680695922</v>
      </c>
      <c r="BS1330">
        <f t="shared" si="1306"/>
        <v>0.52493757548328013</v>
      </c>
      <c r="BZ1330" s="4">
        <f t="shared" si="1307"/>
        <v>3.5715326981650377</v>
      </c>
      <c r="CA1330">
        <f t="shared" si="1323"/>
        <v>8.8894719855857715E-2</v>
      </c>
      <c r="CB1330">
        <f t="shared" si="1324"/>
        <v>0.34846730183496222</v>
      </c>
      <c r="CC1330">
        <f t="shared" si="1308"/>
        <v>3.9016669273603926</v>
      </c>
      <c r="CD1330">
        <f t="shared" si="1309"/>
        <v>0.11526827043982031</v>
      </c>
      <c r="CE1330">
        <f t="shared" si="1310"/>
        <v>0.50833307263960759</v>
      </c>
      <c r="CF1330">
        <f t="shared" si="1311"/>
        <v>3.3950624245167198</v>
      </c>
      <c r="CG1330">
        <f t="shared" si="1312"/>
        <v>0.13391264680695922</v>
      </c>
      <c r="CH1330">
        <f t="shared" si="1313"/>
        <v>0.52493757548328013</v>
      </c>
      <c r="CP1330" s="4">
        <f t="shared" si="1314"/>
        <v>3.4612384321625531</v>
      </c>
      <c r="CQ1330">
        <f t="shared" si="1325"/>
        <v>0.11703101220343032</v>
      </c>
      <c r="CR1330">
        <f t="shared" si="1326"/>
        <v>0.45876156783744682</v>
      </c>
      <c r="CS1330">
        <f t="shared" si="1315"/>
        <v>3.9551384136757646</v>
      </c>
      <c r="CT1330">
        <f t="shared" si="1316"/>
        <v>0.10314321685356816</v>
      </c>
      <c r="CU1330">
        <f t="shared" si="1317"/>
        <v>0.45486158632423557</v>
      </c>
      <c r="CV1330">
        <f t="shared" si="1318"/>
        <v>3.2353973977022803</v>
      </c>
      <c r="CW1330">
        <f t="shared" si="1319"/>
        <v>0.17464352099431624</v>
      </c>
      <c r="CX1330">
        <f t="shared" si="1320"/>
        <v>0.68460260229771963</v>
      </c>
    </row>
    <row r="1331" spans="1:102">
      <c r="A1331">
        <v>22785</v>
      </c>
      <c r="B1331">
        <v>15</v>
      </c>
      <c r="C1331">
        <v>19</v>
      </c>
      <c r="D1331">
        <v>45</v>
      </c>
      <c r="E1331">
        <v>3.39</v>
      </c>
      <c r="F1331">
        <v>3.92</v>
      </c>
      <c r="G1331">
        <v>3.43</v>
      </c>
      <c r="H1331">
        <v>3.73</v>
      </c>
      <c r="I1331">
        <v>4.41</v>
      </c>
      <c r="J1331">
        <v>3.92</v>
      </c>
      <c r="K1331">
        <v>2.87</v>
      </c>
      <c r="L1331">
        <v>3.92</v>
      </c>
      <c r="M1331">
        <v>3.32</v>
      </c>
      <c r="N1331">
        <v>3.7113339999999999</v>
      </c>
      <c r="O1331">
        <v>4.3073329999999999</v>
      </c>
      <c r="P1331">
        <v>3.5136669999999999</v>
      </c>
      <c r="R1331" s="4">
        <f t="shared" si="1287"/>
        <v>3.9037548443357832</v>
      </c>
      <c r="S1331">
        <f t="shared" si="1272"/>
        <v>0.1515501015739773</v>
      </c>
      <c r="T1331">
        <f t="shared" si="1321"/>
        <v>0.51375484433578311</v>
      </c>
      <c r="U1331">
        <f t="shared" si="1288"/>
        <v>4.3261154202897565</v>
      </c>
      <c r="V1331">
        <f t="shared" si="1274"/>
        <v>0.15981646656561838</v>
      </c>
      <c r="W1331">
        <f t="shared" si="1275"/>
        <v>0.5961154202897565</v>
      </c>
      <c r="X1331">
        <f t="shared" si="1289"/>
        <v>3.9464737954432079</v>
      </c>
      <c r="Y1331">
        <f t="shared" si="1276"/>
        <v>0.37507797750634414</v>
      </c>
      <c r="Z1331">
        <f t="shared" si="1277"/>
        <v>1.0764737954432078</v>
      </c>
      <c r="AG1331" s="4">
        <f t="shared" si="1278"/>
        <v>3.8199506656761701</v>
      </c>
      <c r="AH1331">
        <f t="shared" si="1279"/>
        <v>0.12682910491922419</v>
      </c>
      <c r="AI1331">
        <f t="shared" si="1322"/>
        <v>0.42995066567617002</v>
      </c>
      <c r="AJ1331">
        <f t="shared" si="1281"/>
        <v>4.2568257941438903</v>
      </c>
      <c r="AK1331">
        <f t="shared" si="1282"/>
        <v>0.14124015928790626</v>
      </c>
      <c r="AL1331">
        <f t="shared" si="1283"/>
        <v>0.5268257941438903</v>
      </c>
      <c r="AM1331">
        <f t="shared" si="1284"/>
        <v>3.8688303003674624</v>
      </c>
      <c r="AN1331">
        <f t="shared" si="1285"/>
        <v>0.34802449490155479</v>
      </c>
      <c r="AO1331">
        <f t="shared" si="1286"/>
        <v>0.99883030036746234</v>
      </c>
      <c r="AV1331" s="4">
        <f t="shared" si="1290"/>
        <v>3.818906110437756</v>
      </c>
      <c r="AW1331">
        <f t="shared" si="1291"/>
        <v>0.12652097653031144</v>
      </c>
      <c r="AX1331">
        <f t="shared" si="1292"/>
        <v>0.42890611043775584</v>
      </c>
      <c r="AY1331">
        <f t="shared" si="1293"/>
        <v>4.2457503160664798</v>
      </c>
      <c r="AZ1331">
        <f t="shared" si="1294"/>
        <v>0.13827086221621443</v>
      </c>
      <c r="BA1331">
        <f t="shared" si="1295"/>
        <v>0.51575031606647981</v>
      </c>
      <c r="BB1331">
        <f t="shared" si="1296"/>
        <v>3.8960574174835281</v>
      </c>
      <c r="BC1331">
        <f t="shared" si="1297"/>
        <v>0.35751129529042786</v>
      </c>
      <c r="BD1331">
        <f t="shared" si="1298"/>
        <v>1.026057417483528</v>
      </c>
      <c r="BK1331" s="4">
        <f t="shared" si="1299"/>
        <v>3.8178306163801752</v>
      </c>
      <c r="BL1331">
        <f t="shared" si="1300"/>
        <v>0.12620372164606933</v>
      </c>
      <c r="BM1331">
        <f t="shared" si="1327"/>
        <v>0.42783061638017506</v>
      </c>
      <c r="BN1331">
        <f t="shared" si="1301"/>
        <v>4.2315717431495008</v>
      </c>
      <c r="BO1331">
        <f t="shared" si="1302"/>
        <v>0.13446963623311015</v>
      </c>
      <c r="BP1331">
        <f t="shared" si="1303"/>
        <v>0.50157174314950081</v>
      </c>
      <c r="BQ1331">
        <f t="shared" si="1304"/>
        <v>3.900660093353356</v>
      </c>
      <c r="BR1331">
        <f t="shared" si="1305"/>
        <v>0.35911501510569888</v>
      </c>
      <c r="BS1331">
        <f t="shared" si="1306"/>
        <v>1.0306600933533558</v>
      </c>
      <c r="BZ1331" s="4">
        <f t="shared" si="1307"/>
        <v>3.8178306163801752</v>
      </c>
      <c r="CA1331">
        <f t="shared" si="1323"/>
        <v>0.12620372164606933</v>
      </c>
      <c r="CB1331">
        <f t="shared" si="1324"/>
        <v>0.42783061638017506</v>
      </c>
      <c r="CC1331">
        <f t="shared" si="1308"/>
        <v>4.2315717431495008</v>
      </c>
      <c r="CD1331">
        <f t="shared" si="1309"/>
        <v>0.13446963623311015</v>
      </c>
      <c r="CE1331">
        <f t="shared" si="1310"/>
        <v>0.50157174314950081</v>
      </c>
      <c r="CF1331">
        <f t="shared" si="1311"/>
        <v>3.900660093353356</v>
      </c>
      <c r="CG1331">
        <f t="shared" si="1312"/>
        <v>0.35911501510569888</v>
      </c>
      <c r="CH1331">
        <f t="shared" si="1313"/>
        <v>1.0306600933533558</v>
      </c>
      <c r="CP1331" s="4">
        <f t="shared" si="1314"/>
        <v>3.8942410531330722</v>
      </c>
      <c r="CQ1331">
        <f t="shared" si="1325"/>
        <v>0.14874367349058173</v>
      </c>
      <c r="CR1331">
        <f t="shared" si="1326"/>
        <v>0.5042410531330721</v>
      </c>
      <c r="CS1331">
        <f t="shared" si="1315"/>
        <v>4.3053130047826933</v>
      </c>
      <c r="CT1331">
        <f t="shared" si="1316"/>
        <v>0.15423941146989098</v>
      </c>
      <c r="CU1331">
        <f t="shared" si="1317"/>
        <v>0.57531300478269332</v>
      </c>
      <c r="CV1331">
        <f t="shared" si="1318"/>
        <v>3.743039903884851</v>
      </c>
      <c r="CW1331">
        <f t="shared" si="1319"/>
        <v>0.30419508846162052</v>
      </c>
      <c r="CX1331">
        <f t="shared" si="1320"/>
        <v>0.87303990388485087</v>
      </c>
    </row>
    <row r="1332" spans="1:102">
      <c r="A1332">
        <v>22790</v>
      </c>
      <c r="B1332">
        <v>15</v>
      </c>
      <c r="C1332">
        <v>19</v>
      </c>
      <c r="D1332">
        <v>50</v>
      </c>
      <c r="E1332">
        <v>3.64</v>
      </c>
      <c r="F1332">
        <v>3.39</v>
      </c>
      <c r="G1332">
        <v>3.92</v>
      </c>
      <c r="H1332">
        <v>3.11</v>
      </c>
      <c r="I1332">
        <v>3.73</v>
      </c>
      <c r="J1332">
        <v>4.41</v>
      </c>
      <c r="K1332">
        <v>3.22</v>
      </c>
      <c r="L1332">
        <v>2.87</v>
      </c>
      <c r="M1332">
        <v>3.92</v>
      </c>
      <c r="N1332">
        <v>3.5863339999999999</v>
      </c>
      <c r="O1332">
        <v>4.0993329999999997</v>
      </c>
      <c r="P1332">
        <v>3.1720000000000002</v>
      </c>
      <c r="R1332" s="4">
        <f t="shared" si="1287"/>
        <v>3.4052850794675624</v>
      </c>
      <c r="S1332">
        <f t="shared" si="1272"/>
        <v>6.4482121025394967E-2</v>
      </c>
      <c r="T1332">
        <f t="shared" si="1321"/>
        <v>0.2347149205324377</v>
      </c>
      <c r="U1332">
        <f t="shared" si="1288"/>
        <v>3.6947114830601606</v>
      </c>
      <c r="V1332">
        <f t="shared" si="1274"/>
        <v>0.1880101231704697</v>
      </c>
      <c r="W1332">
        <f t="shared" si="1275"/>
        <v>0.58471148306016074</v>
      </c>
      <c r="X1332">
        <f t="shared" si="1289"/>
        <v>3.0043470442556295</v>
      </c>
      <c r="Y1332">
        <f t="shared" si="1276"/>
        <v>6.6972967622475371E-2</v>
      </c>
      <c r="Z1332">
        <f t="shared" si="1277"/>
        <v>0.21565295574437071</v>
      </c>
      <c r="AG1332" s="4">
        <f t="shared" si="1278"/>
        <v>3.4962774821039693</v>
      </c>
      <c r="AH1332">
        <f t="shared" si="1279"/>
        <v>3.9484208213195288E-2</v>
      </c>
      <c r="AI1332">
        <f t="shared" si="1322"/>
        <v>0.14372251789603085</v>
      </c>
      <c r="AJ1332">
        <f t="shared" si="1281"/>
        <v>3.7943287769919909</v>
      </c>
      <c r="AK1332">
        <f t="shared" si="1282"/>
        <v>0.22004140739292316</v>
      </c>
      <c r="AL1332">
        <f t="shared" si="1283"/>
        <v>0.68432877699199102</v>
      </c>
      <c r="AM1332">
        <f t="shared" si="1284"/>
        <v>3.0967855302106844</v>
      </c>
      <c r="AN1332">
        <f t="shared" si="1285"/>
        <v>3.8265363288607399E-2</v>
      </c>
      <c r="AO1332">
        <f t="shared" si="1286"/>
        <v>0.12321446978931583</v>
      </c>
      <c r="AV1332" s="4">
        <f t="shared" si="1290"/>
        <v>3.4993464519754891</v>
      </c>
      <c r="AW1332">
        <f t="shared" si="1291"/>
        <v>3.8641084622118411E-2</v>
      </c>
      <c r="AX1332">
        <f t="shared" si="1292"/>
        <v>0.14065354802451102</v>
      </c>
      <c r="AY1332">
        <f t="shared" si="1293"/>
        <v>3.7771742512408752</v>
      </c>
      <c r="AZ1332">
        <f t="shared" si="1294"/>
        <v>0.21452548271410785</v>
      </c>
      <c r="BA1332">
        <f t="shared" si="1295"/>
        <v>0.66717425124087537</v>
      </c>
      <c r="BB1332">
        <f t="shared" si="1296"/>
        <v>3.1126847750522839</v>
      </c>
      <c r="BC1332">
        <f t="shared" si="1297"/>
        <v>3.3327709611092007E-2</v>
      </c>
      <c r="BD1332">
        <f t="shared" si="1298"/>
        <v>0.10731522494771628</v>
      </c>
      <c r="BK1332" s="4">
        <f t="shared" si="1299"/>
        <v>3.4982572527001219</v>
      </c>
      <c r="BL1332">
        <f t="shared" si="1300"/>
        <v>3.8940315192274241E-2</v>
      </c>
      <c r="BM1332">
        <f t="shared" si="1327"/>
        <v>0.14174274729987824</v>
      </c>
      <c r="BN1332">
        <f t="shared" si="1301"/>
        <v>3.774931441949009</v>
      </c>
      <c r="BO1332">
        <f t="shared" si="1302"/>
        <v>0.2138043221700994</v>
      </c>
      <c r="BP1332">
        <f t="shared" si="1303"/>
        <v>0.66493144194900911</v>
      </c>
      <c r="BQ1332">
        <f t="shared" si="1304"/>
        <v>3.1123037985822815</v>
      </c>
      <c r="BR1332">
        <f t="shared" si="1305"/>
        <v>3.3446025285005815E-2</v>
      </c>
      <c r="BS1332">
        <f t="shared" si="1306"/>
        <v>0.10769620141771874</v>
      </c>
      <c r="BZ1332" s="4">
        <f t="shared" si="1307"/>
        <v>3.4982572527001219</v>
      </c>
      <c r="CA1332">
        <f t="shared" si="1323"/>
        <v>3.8940315192274241E-2</v>
      </c>
      <c r="CB1332">
        <f t="shared" si="1324"/>
        <v>0.14174274729987824</v>
      </c>
      <c r="CC1332">
        <f t="shared" si="1308"/>
        <v>3.774931441949009</v>
      </c>
      <c r="CD1332">
        <f t="shared" si="1309"/>
        <v>0.2138043221700994</v>
      </c>
      <c r="CE1332">
        <f t="shared" si="1310"/>
        <v>0.66493144194900911</v>
      </c>
      <c r="CF1332">
        <f t="shared" si="1311"/>
        <v>3.1123037985822815</v>
      </c>
      <c r="CG1332">
        <f t="shared" si="1312"/>
        <v>3.3446025285005815E-2</v>
      </c>
      <c r="CH1332">
        <f t="shared" si="1313"/>
        <v>0.10769620141771874</v>
      </c>
      <c r="CP1332" s="4">
        <f t="shared" si="1314"/>
        <v>3.2322853998674201</v>
      </c>
      <c r="CQ1332">
        <f t="shared" si="1325"/>
        <v>0.11200950553092856</v>
      </c>
      <c r="CR1332">
        <f t="shared" si="1326"/>
        <v>0.40771460013257999</v>
      </c>
      <c r="CS1332">
        <f t="shared" si="1315"/>
        <v>3.680949938922812</v>
      </c>
      <c r="CT1332">
        <f t="shared" si="1316"/>
        <v>0.18358518936424828</v>
      </c>
      <c r="CU1332">
        <f t="shared" si="1317"/>
        <v>0.57094993892281209</v>
      </c>
      <c r="CV1332">
        <f t="shared" si="1318"/>
        <v>2.9674755367679686</v>
      </c>
      <c r="CW1332">
        <f t="shared" si="1319"/>
        <v>7.8423746345351417E-2</v>
      </c>
      <c r="CX1332">
        <f t="shared" si="1320"/>
        <v>0.25252446323203159</v>
      </c>
    </row>
    <row r="1333" spans="1:102">
      <c r="A1333">
        <v>22795</v>
      </c>
      <c r="B1333">
        <v>15</v>
      </c>
      <c r="C1333">
        <v>19</v>
      </c>
      <c r="D1333">
        <v>55</v>
      </c>
      <c r="E1333">
        <v>3.67</v>
      </c>
      <c r="F1333">
        <v>3.64</v>
      </c>
      <c r="G1333">
        <v>3.39</v>
      </c>
      <c r="H1333">
        <v>3.11</v>
      </c>
      <c r="I1333">
        <v>3.11</v>
      </c>
      <c r="J1333">
        <v>3.73</v>
      </c>
      <c r="K1333">
        <v>3.49</v>
      </c>
      <c r="L1333">
        <v>3.22</v>
      </c>
      <c r="M1333">
        <v>2.87</v>
      </c>
      <c r="N1333">
        <v>3.613</v>
      </c>
      <c r="O1333">
        <v>3.9743339999999998</v>
      </c>
      <c r="P1333">
        <v>3.3043330000000002</v>
      </c>
      <c r="R1333" s="4">
        <f t="shared" si="1287"/>
        <v>3.6378979843245487</v>
      </c>
      <c r="S1333">
        <f t="shared" si="1272"/>
        <v>8.7471432358177757E-3</v>
      </c>
      <c r="T1333">
        <f t="shared" si="1321"/>
        <v>3.2102015675451234E-2</v>
      </c>
      <c r="U1333">
        <f t="shared" si="1288"/>
        <v>3.2296935653843262</v>
      </c>
      <c r="V1333">
        <f t="shared" si="1274"/>
        <v>3.8486676972452186E-2</v>
      </c>
      <c r="W1333">
        <f t="shared" si="1275"/>
        <v>0.11969356538432629</v>
      </c>
      <c r="X1333">
        <f t="shared" si="1289"/>
        <v>3.2273547066985904</v>
      </c>
      <c r="Y1333">
        <f t="shared" si="1276"/>
        <v>7.5256531031922591E-2</v>
      </c>
      <c r="Z1333">
        <f t="shared" si="1277"/>
        <v>0.26264529330140984</v>
      </c>
      <c r="AG1333" s="4">
        <f t="shared" si="1278"/>
        <v>3.5942016123881095</v>
      </c>
      <c r="AH1333">
        <f t="shared" si="1279"/>
        <v>2.0653511610869316E-2</v>
      </c>
      <c r="AI1333">
        <f t="shared" si="1322"/>
        <v>7.5798387611890394E-2</v>
      </c>
      <c r="AJ1333">
        <f t="shared" si="1281"/>
        <v>3.2914676751553356</v>
      </c>
      <c r="AK1333">
        <f t="shared" si="1282"/>
        <v>5.834973477663527E-2</v>
      </c>
      <c r="AL1333">
        <f t="shared" si="1283"/>
        <v>0.18146767515533568</v>
      </c>
      <c r="AM1333">
        <f t="shared" si="1284"/>
        <v>3.1972220993662486</v>
      </c>
      <c r="AN1333">
        <f t="shared" si="1285"/>
        <v>8.3890515940903049E-2</v>
      </c>
      <c r="AO1333">
        <f t="shared" si="1286"/>
        <v>0.29277790063375164</v>
      </c>
      <c r="AV1333" s="4">
        <f t="shared" si="1290"/>
        <v>3.5884214849172227</v>
      </c>
      <c r="AW1333">
        <f t="shared" si="1291"/>
        <v>2.2228478224189985E-2</v>
      </c>
      <c r="AX1333">
        <f t="shared" si="1292"/>
        <v>8.1578515082777248E-2</v>
      </c>
      <c r="AY1333">
        <f t="shared" si="1293"/>
        <v>3.2714729913762617</v>
      </c>
      <c r="AZ1333">
        <f t="shared" si="1294"/>
        <v>5.1920576005228883E-2</v>
      </c>
      <c r="BA1333">
        <f t="shared" si="1295"/>
        <v>0.16147299137626181</v>
      </c>
      <c r="BB1333">
        <f t="shared" si="1296"/>
        <v>3.1872021244595055</v>
      </c>
      <c r="BC1333">
        <f t="shared" si="1297"/>
        <v>8.6761568922777865E-2</v>
      </c>
      <c r="BD1333">
        <f t="shared" si="1298"/>
        <v>0.30279787554049475</v>
      </c>
      <c r="BK1333" s="4">
        <f t="shared" si="1299"/>
        <v>3.5939678415342566</v>
      </c>
      <c r="BL1333">
        <f t="shared" si="1300"/>
        <v>2.0717209391210707E-2</v>
      </c>
      <c r="BM1333">
        <f t="shared" si="1327"/>
        <v>7.6032158465743294E-2</v>
      </c>
      <c r="BN1333">
        <f t="shared" si="1301"/>
        <v>3.2847251082781845</v>
      </c>
      <c r="BO1333">
        <f t="shared" si="1302"/>
        <v>5.6181706841860024E-2</v>
      </c>
      <c r="BP1333">
        <f t="shared" si="1303"/>
        <v>0.17472510827818466</v>
      </c>
      <c r="BQ1333">
        <f t="shared" si="1304"/>
        <v>3.1918964124576914</v>
      </c>
      <c r="BR1333">
        <f t="shared" si="1305"/>
        <v>8.5416500728455247E-2</v>
      </c>
      <c r="BS1333">
        <f t="shared" si="1306"/>
        <v>0.29810358754230881</v>
      </c>
      <c r="BZ1333" s="4">
        <f t="shared" si="1307"/>
        <v>3.5939678415342566</v>
      </c>
      <c r="CA1333">
        <f t="shared" si="1323"/>
        <v>2.0717209391210707E-2</v>
      </c>
      <c r="CB1333">
        <f t="shared" si="1324"/>
        <v>7.6032158465743294E-2</v>
      </c>
      <c r="CC1333">
        <f t="shared" si="1308"/>
        <v>3.2847251082781845</v>
      </c>
      <c r="CD1333">
        <f t="shared" si="1309"/>
        <v>5.6181706841860024E-2</v>
      </c>
      <c r="CE1333">
        <f t="shared" si="1310"/>
        <v>0.17472510827818466</v>
      </c>
      <c r="CF1333">
        <f t="shared" si="1311"/>
        <v>3.1918964124576914</v>
      </c>
      <c r="CG1333">
        <f t="shared" si="1312"/>
        <v>8.5416500728455247E-2</v>
      </c>
      <c r="CH1333">
        <f t="shared" si="1313"/>
        <v>0.29810358754230881</v>
      </c>
      <c r="CP1333" s="4">
        <f t="shared" si="1314"/>
        <v>3.2193897602920827</v>
      </c>
      <c r="CQ1333">
        <f t="shared" si="1325"/>
        <v>0.12278208166428263</v>
      </c>
      <c r="CR1333">
        <f t="shared" si="1326"/>
        <v>0.45061023970791725</v>
      </c>
      <c r="CS1333">
        <f t="shared" si="1315"/>
        <v>3.391208209782492</v>
      </c>
      <c r="CT1333">
        <f t="shared" si="1316"/>
        <v>9.0420646232312593E-2</v>
      </c>
      <c r="CU1333">
        <f t="shared" si="1317"/>
        <v>0.28120820978249217</v>
      </c>
      <c r="CV1333">
        <f t="shared" si="1318"/>
        <v>3.0964179169368067</v>
      </c>
      <c r="CW1333">
        <f t="shared" si="1319"/>
        <v>0.11277423583472593</v>
      </c>
      <c r="CX1333">
        <f t="shared" si="1320"/>
        <v>0.39358208306319353</v>
      </c>
    </row>
    <row r="1334" spans="1:102">
      <c r="A1334">
        <v>22800</v>
      </c>
      <c r="B1334">
        <v>15</v>
      </c>
      <c r="C1334">
        <v>20</v>
      </c>
      <c r="D1334">
        <v>0</v>
      </c>
      <c r="E1334">
        <v>3.33</v>
      </c>
      <c r="F1334">
        <v>3.67</v>
      </c>
      <c r="G1334">
        <v>3.64</v>
      </c>
      <c r="H1334">
        <v>3.55</v>
      </c>
      <c r="I1334">
        <v>3.11</v>
      </c>
      <c r="J1334">
        <v>3.11</v>
      </c>
      <c r="K1334">
        <v>3.04</v>
      </c>
      <c r="L1334">
        <v>3.49</v>
      </c>
      <c r="M1334">
        <v>3.22</v>
      </c>
      <c r="N1334">
        <v>3.6349999999999998</v>
      </c>
      <c r="O1334">
        <v>4.0999999999999996</v>
      </c>
      <c r="P1334">
        <v>3.3450000000000002</v>
      </c>
      <c r="R1334" s="4">
        <f t="shared" si="1287"/>
        <v>3.6672751648651554</v>
      </c>
      <c r="S1334">
        <f t="shared" si="1272"/>
        <v>0.10128383329283942</v>
      </c>
      <c r="T1334">
        <f t="shared" si="1321"/>
        <v>0.3372751648651553</v>
      </c>
      <c r="U1334">
        <f t="shared" si="1288"/>
        <v>3.2396547853034687</v>
      </c>
      <c r="V1334">
        <f t="shared" si="1274"/>
        <v>8.7421187238459472E-2</v>
      </c>
      <c r="W1334">
        <f t="shared" si="1275"/>
        <v>0.31034521469653109</v>
      </c>
      <c r="X1334">
        <f t="shared" si="1289"/>
        <v>3.4454057217239513</v>
      </c>
      <c r="Y1334">
        <f t="shared" si="1276"/>
        <v>0.13335714530393133</v>
      </c>
      <c r="Z1334">
        <f t="shared" si="1277"/>
        <v>0.40540572172395128</v>
      </c>
      <c r="AG1334" s="4">
        <f t="shared" si="1278"/>
        <v>3.6624069611426298</v>
      </c>
      <c r="AH1334">
        <f t="shared" si="1279"/>
        <v>9.9821910253041948E-2</v>
      </c>
      <c r="AI1334">
        <f t="shared" si="1322"/>
        <v>0.33240696114262969</v>
      </c>
      <c r="AJ1334">
        <f t="shared" si="1281"/>
        <v>3.2280621992920531</v>
      </c>
      <c r="AK1334">
        <f t="shared" si="1282"/>
        <v>9.0686704424773737E-2</v>
      </c>
      <c r="AL1334">
        <f t="shared" si="1283"/>
        <v>0.32193780070794675</v>
      </c>
      <c r="AM1334">
        <f t="shared" si="1284"/>
        <v>3.4247555276743187</v>
      </c>
      <c r="AN1334">
        <f t="shared" si="1285"/>
        <v>0.12656431831392059</v>
      </c>
      <c r="AO1334">
        <f t="shared" si="1286"/>
        <v>0.38475552767431864</v>
      </c>
      <c r="AV1334" s="4">
        <f t="shared" si="1290"/>
        <v>3.6638105781900672</v>
      </c>
      <c r="AW1334">
        <f t="shared" si="1291"/>
        <v>0.10024341687389401</v>
      </c>
      <c r="AX1334">
        <f t="shared" si="1292"/>
        <v>0.3338105781900671</v>
      </c>
      <c r="AY1334">
        <f t="shared" si="1293"/>
        <v>3.2052560427882901</v>
      </c>
      <c r="AZ1334">
        <f t="shared" si="1294"/>
        <v>9.7110973862453445E-2</v>
      </c>
      <c r="BA1334">
        <f t="shared" si="1295"/>
        <v>0.3447439572117097</v>
      </c>
      <c r="BB1334">
        <f t="shared" si="1296"/>
        <v>3.4205994917770188</v>
      </c>
      <c r="BC1334">
        <f t="shared" si="1297"/>
        <v>0.12519720124244038</v>
      </c>
      <c r="BD1334">
        <f t="shared" si="1298"/>
        <v>0.38059949177701879</v>
      </c>
      <c r="BK1334" s="4">
        <f t="shared" si="1299"/>
        <v>3.6620400195290719</v>
      </c>
      <c r="BL1334">
        <f t="shared" si="1300"/>
        <v>9.9711717576297834E-2</v>
      </c>
      <c r="BM1334">
        <f t="shared" si="1327"/>
        <v>0.33204001952907181</v>
      </c>
      <c r="BN1334">
        <f t="shared" si="1301"/>
        <v>3.2162042913374886</v>
      </c>
      <c r="BO1334">
        <f t="shared" si="1302"/>
        <v>9.4026960186622877E-2</v>
      </c>
      <c r="BP1334">
        <f t="shared" si="1303"/>
        <v>0.33379570866251118</v>
      </c>
      <c r="BQ1334">
        <f t="shared" si="1304"/>
        <v>3.4217854533735452</v>
      </c>
      <c r="BR1334">
        <f t="shared" si="1305"/>
        <v>0.12558732018866617</v>
      </c>
      <c r="BS1334">
        <f t="shared" si="1306"/>
        <v>0.38178545337354519</v>
      </c>
      <c r="BZ1334" s="4">
        <f t="shared" si="1307"/>
        <v>3.6620400195290719</v>
      </c>
      <c r="CA1334">
        <f t="shared" si="1323"/>
        <v>9.9711717576297834E-2</v>
      </c>
      <c r="CB1334">
        <f t="shared" si="1324"/>
        <v>0.33204001952907181</v>
      </c>
      <c r="CC1334">
        <f t="shared" si="1308"/>
        <v>3.2162042913374886</v>
      </c>
      <c r="CD1334">
        <f t="shared" si="1309"/>
        <v>9.4026960186622877E-2</v>
      </c>
      <c r="CE1334">
        <f t="shared" si="1310"/>
        <v>0.33379570866251118</v>
      </c>
      <c r="CF1334">
        <f t="shared" si="1311"/>
        <v>3.4217854533735452</v>
      </c>
      <c r="CG1334">
        <f t="shared" si="1312"/>
        <v>0.12558732018866617</v>
      </c>
      <c r="CH1334">
        <f t="shared" si="1313"/>
        <v>0.38178545337354519</v>
      </c>
      <c r="CP1334" s="4">
        <f t="shared" si="1314"/>
        <v>3.3128487434766938</v>
      </c>
      <c r="CQ1334">
        <f t="shared" si="1325"/>
        <v>5.1505274844763638E-3</v>
      </c>
      <c r="CR1334">
        <f t="shared" si="1326"/>
        <v>1.7151256523306291E-2</v>
      </c>
      <c r="CS1334">
        <f t="shared" si="1315"/>
        <v>3.3473996470224532</v>
      </c>
      <c r="CT1334">
        <f t="shared" si="1316"/>
        <v>5.7070521965506098E-2</v>
      </c>
      <c r="CU1334">
        <f t="shared" si="1317"/>
        <v>0.20260035297754664</v>
      </c>
      <c r="CV1334">
        <f t="shared" si="1318"/>
        <v>3.3727250796819663</v>
      </c>
      <c r="CW1334">
        <f t="shared" si="1319"/>
        <v>0.10944903936906786</v>
      </c>
      <c r="CX1334">
        <f t="shared" si="1320"/>
        <v>0.3327250796819663</v>
      </c>
    </row>
    <row r="1335" spans="1:102">
      <c r="A1335">
        <v>22805</v>
      </c>
      <c r="B1335">
        <v>15</v>
      </c>
      <c r="C1335">
        <v>20</v>
      </c>
      <c r="D1335">
        <v>5</v>
      </c>
      <c r="E1335">
        <v>3.25</v>
      </c>
      <c r="F1335">
        <v>3.33</v>
      </c>
      <c r="G1335">
        <v>3.67</v>
      </c>
      <c r="H1335">
        <v>3.85</v>
      </c>
      <c r="I1335">
        <v>3.55</v>
      </c>
      <c r="J1335">
        <v>3.11</v>
      </c>
      <c r="K1335">
        <v>1.56</v>
      </c>
      <c r="L1335">
        <v>3.04</v>
      </c>
      <c r="M1335">
        <v>3.49</v>
      </c>
      <c r="N1335">
        <v>3.6293329999999999</v>
      </c>
      <c r="O1335">
        <v>4.1236670000000002</v>
      </c>
      <c r="P1335">
        <v>3.2360000000000002</v>
      </c>
      <c r="R1335" s="4">
        <f t="shared" si="1287"/>
        <v>3.3533038021548167</v>
      </c>
      <c r="S1335">
        <f t="shared" ref="S1335:S1361" si="1328">ABS(E1335-R1335)/E1335</f>
        <v>3.1785785278405143E-2</v>
      </c>
      <c r="T1335">
        <f t="shared" si="1321"/>
        <v>0.10330380215481672</v>
      </c>
      <c r="U1335">
        <f t="shared" si="1288"/>
        <v>3.5435136124199507</v>
      </c>
      <c r="V1335">
        <f t="shared" ref="V1335:V1361" si="1329">ABS(H1335-U1335)/H1335</f>
        <v>7.9606853916895953E-2</v>
      </c>
      <c r="W1335">
        <f t="shared" ref="W1335:W1361" si="1330">ABS(H1335-U1335)</f>
        <v>0.30648638758004942</v>
      </c>
      <c r="X1335">
        <f t="shared" si="1289"/>
        <v>3.122854012210631</v>
      </c>
      <c r="Y1335">
        <f t="shared" si="1276"/>
        <v>1.0018294950068147</v>
      </c>
      <c r="Z1335">
        <f t="shared" si="1277"/>
        <v>1.5628540122106309</v>
      </c>
      <c r="AG1335" s="4">
        <f t="shared" si="1278"/>
        <v>3.4096271320117384</v>
      </c>
      <c r="AH1335">
        <f t="shared" ref="AH1335:AH1361" si="1331">ABS(E1335-AG1335)/E1335</f>
        <v>4.911604061899643E-2</v>
      </c>
      <c r="AI1335">
        <f t="shared" si="1322"/>
        <v>0.15962713201173839</v>
      </c>
      <c r="AJ1335">
        <f t="shared" si="1281"/>
        <v>3.4945276280799806</v>
      </c>
      <c r="AK1335">
        <f t="shared" ref="AK1335:AK1361" si="1332">ABS(H1335-AJ1335)/H1335</f>
        <v>9.2330486212992072E-2</v>
      </c>
      <c r="AL1335">
        <f t="shared" ref="AL1335:AL1361" si="1333">ABS(H1335-AJ1335)</f>
        <v>0.35547237192001946</v>
      </c>
      <c r="AM1335">
        <f t="shared" si="1284"/>
        <v>3.147757505525631</v>
      </c>
      <c r="AN1335">
        <f t="shared" si="1285"/>
        <v>1.0177932727728403</v>
      </c>
      <c r="AO1335">
        <f t="shared" si="1286"/>
        <v>1.587757505525631</v>
      </c>
      <c r="AV1335" s="4">
        <f t="shared" si="1290"/>
        <v>3.4001467805125776</v>
      </c>
      <c r="AW1335">
        <f t="shared" si="1291"/>
        <v>4.619900938848541E-2</v>
      </c>
      <c r="AX1335">
        <f t="shared" si="1292"/>
        <v>0.15014678051257757</v>
      </c>
      <c r="AY1335">
        <f t="shared" si="1293"/>
        <v>3.4680300109792435</v>
      </c>
      <c r="AZ1335">
        <f t="shared" si="1294"/>
        <v>9.9212984161235487E-2</v>
      </c>
      <c r="BA1335">
        <f t="shared" si="1295"/>
        <v>0.38196998902075663</v>
      </c>
      <c r="BB1335">
        <f t="shared" si="1296"/>
        <v>3.1493413814503417</v>
      </c>
      <c r="BC1335">
        <f t="shared" si="1297"/>
        <v>1.0188085778527831</v>
      </c>
      <c r="BD1335">
        <f t="shared" si="1298"/>
        <v>1.5893413814503417</v>
      </c>
      <c r="BK1335" s="4">
        <f t="shared" si="1299"/>
        <v>3.4127472230345739</v>
      </c>
      <c r="BL1335">
        <f t="shared" si="1300"/>
        <v>5.0076068626022735E-2</v>
      </c>
      <c r="BM1335">
        <f t="shared" si="1327"/>
        <v>0.1627472230345739</v>
      </c>
      <c r="BN1335">
        <f t="shared" si="1301"/>
        <v>3.4656729414056193</v>
      </c>
      <c r="BO1335">
        <f t="shared" si="1302"/>
        <v>9.9825210024514485E-2</v>
      </c>
      <c r="BP1335">
        <f t="shared" si="1303"/>
        <v>0.38432705859438077</v>
      </c>
      <c r="BQ1335">
        <f t="shared" si="1304"/>
        <v>3.1492846071724334</v>
      </c>
      <c r="BR1335">
        <f t="shared" si="1305"/>
        <v>1.0187721840848931</v>
      </c>
      <c r="BS1335">
        <f t="shared" si="1306"/>
        <v>1.5892846071724334</v>
      </c>
      <c r="BZ1335" s="4">
        <f t="shared" si="1307"/>
        <v>3.4127472230345739</v>
      </c>
      <c r="CA1335">
        <f t="shared" si="1323"/>
        <v>5.0076068626022735E-2</v>
      </c>
      <c r="CB1335">
        <f t="shared" si="1324"/>
        <v>0.1627472230345739</v>
      </c>
      <c r="CC1335">
        <f t="shared" si="1308"/>
        <v>3.4656729414056193</v>
      </c>
      <c r="CD1335">
        <f t="shared" si="1309"/>
        <v>9.9825210024514485E-2</v>
      </c>
      <c r="CE1335">
        <f t="shared" si="1310"/>
        <v>0.38432705859438077</v>
      </c>
      <c r="CF1335">
        <f t="shared" si="1311"/>
        <v>3.1492846071724334</v>
      </c>
      <c r="CG1335">
        <f t="shared" si="1312"/>
        <v>1.0187721840848931</v>
      </c>
      <c r="CH1335">
        <f t="shared" si="1313"/>
        <v>1.5892846071724334</v>
      </c>
      <c r="CP1335" s="4">
        <f t="shared" si="1314"/>
        <v>3.2211762739199101</v>
      </c>
      <c r="CQ1335">
        <f t="shared" si="1325"/>
        <v>8.8688387938738074E-3</v>
      </c>
      <c r="CR1335">
        <f t="shared" si="1326"/>
        <v>2.8823726080089873E-2</v>
      </c>
      <c r="CS1335">
        <f t="shared" si="1315"/>
        <v>3.4434500806307091</v>
      </c>
      <c r="CT1335">
        <f t="shared" si="1316"/>
        <v>0.10559738165436129</v>
      </c>
      <c r="CU1335">
        <f t="shared" si="1317"/>
        <v>0.40654991936929097</v>
      </c>
      <c r="CV1335">
        <f t="shared" si="1318"/>
        <v>3.0423003705475562</v>
      </c>
      <c r="CW1335">
        <f t="shared" si="1319"/>
        <v>0.9501925452227924</v>
      </c>
      <c r="CX1335">
        <f t="shared" si="1320"/>
        <v>1.4823003705475561</v>
      </c>
    </row>
    <row r="1336" spans="1:102">
      <c r="A1336">
        <v>22810</v>
      </c>
      <c r="B1336">
        <v>15</v>
      </c>
      <c r="C1336">
        <v>20</v>
      </c>
      <c r="D1336">
        <v>10</v>
      </c>
      <c r="E1336">
        <v>3.01</v>
      </c>
      <c r="F1336">
        <v>3.25</v>
      </c>
      <c r="G1336">
        <v>3.33</v>
      </c>
      <c r="H1336">
        <v>3.6</v>
      </c>
      <c r="I1336">
        <v>3.85</v>
      </c>
      <c r="J1336">
        <v>3.55</v>
      </c>
      <c r="K1336">
        <v>2.4900000000000002</v>
      </c>
      <c r="L1336">
        <v>1.56</v>
      </c>
      <c r="M1336">
        <v>3.04</v>
      </c>
      <c r="N1336">
        <v>3.64</v>
      </c>
      <c r="O1336">
        <v>4.0999999999999996</v>
      </c>
      <c r="P1336">
        <v>3.4836670000000001</v>
      </c>
      <c r="R1336" s="4">
        <f t="shared" si="1287"/>
        <v>3.2803624486454166</v>
      </c>
      <c r="S1336">
        <f t="shared" si="1328"/>
        <v>8.9821411510105253E-2</v>
      </c>
      <c r="T1336">
        <f t="shared" si="1321"/>
        <v>0.27036244864541681</v>
      </c>
      <c r="U1336">
        <f t="shared" si="1288"/>
        <v>3.7711638714737115</v>
      </c>
      <c r="V1336">
        <f t="shared" si="1329"/>
        <v>4.7545519853808713E-2</v>
      </c>
      <c r="W1336">
        <f t="shared" si="1330"/>
        <v>0.17116387147371137</v>
      </c>
      <c r="X1336">
        <f t="shared" si="1289"/>
        <v>1.999845617848917</v>
      </c>
      <c r="Y1336">
        <f t="shared" ref="Y1336:Y1361" si="1334">ABS(K1336-X1336)/K1336</f>
        <v>0.19684914945826634</v>
      </c>
      <c r="Z1336">
        <f t="shared" ref="Z1336:Z1361" si="1335">ABS(K1336-X1336)</f>
        <v>0.4901543821510832</v>
      </c>
      <c r="AG1336" s="4">
        <f t="shared" si="1278"/>
        <v>3.2898381202664742</v>
      </c>
      <c r="AH1336">
        <f t="shared" si="1331"/>
        <v>9.2969475171586172E-2</v>
      </c>
      <c r="AI1336">
        <f t="shared" si="1322"/>
        <v>0.27983812026647437</v>
      </c>
      <c r="AJ1336">
        <f t="shared" si="1281"/>
        <v>3.7380081644123497</v>
      </c>
      <c r="AK1336">
        <f t="shared" si="1332"/>
        <v>3.8335601225652681E-2</v>
      </c>
      <c r="AL1336">
        <f t="shared" si="1333"/>
        <v>0.13800816441234964</v>
      </c>
      <c r="AM1336">
        <f t="shared" si="1284"/>
        <v>2.070007106375984</v>
      </c>
      <c r="AN1336">
        <f t="shared" ref="AN1336:AN1361" si="1336">ABS(K1336-AM1336)/K1336</f>
        <v>0.16867184482892217</v>
      </c>
      <c r="AO1336">
        <f t="shared" ref="AO1336:AO1361" si="1337">ABS(K1336-AM1336)</f>
        <v>0.41999289362401626</v>
      </c>
      <c r="AV1336" s="4">
        <f t="shared" si="1290"/>
        <v>3.2665051248264896</v>
      </c>
      <c r="AW1336">
        <f t="shared" si="1291"/>
        <v>8.5217649444016552E-2</v>
      </c>
      <c r="AX1336">
        <f t="shared" si="1292"/>
        <v>0.25650512482648979</v>
      </c>
      <c r="AY1336">
        <f t="shared" si="1293"/>
        <v>3.7113234065816751</v>
      </c>
      <c r="AZ1336">
        <f t="shared" si="1294"/>
        <v>3.0923168494909736E-2</v>
      </c>
      <c r="BA1336">
        <f t="shared" si="1295"/>
        <v>0.11132340658167506</v>
      </c>
      <c r="BB1336">
        <f t="shared" si="1296"/>
        <v>2.0206786612031116</v>
      </c>
      <c r="BC1336">
        <f t="shared" si="1297"/>
        <v>0.18848246538027655</v>
      </c>
      <c r="BD1336">
        <f t="shared" si="1298"/>
        <v>0.46932133879688864</v>
      </c>
      <c r="BK1336" s="4">
        <f t="shared" si="1299"/>
        <v>3.2939821571477532</v>
      </c>
      <c r="BL1336">
        <f t="shared" si="1300"/>
        <v>9.4346231610549322E-2</v>
      </c>
      <c r="BM1336">
        <f t="shared" si="1327"/>
        <v>0.28398215714775343</v>
      </c>
      <c r="BN1336">
        <f t="shared" si="1301"/>
        <v>3.7035383901806922</v>
      </c>
      <c r="BO1336">
        <f t="shared" si="1302"/>
        <v>2.8760663939081142E-2</v>
      </c>
      <c r="BP1336">
        <f t="shared" si="1303"/>
        <v>0.10353839018069211</v>
      </c>
      <c r="BQ1336">
        <f t="shared" si="1304"/>
        <v>2.026307457003977</v>
      </c>
      <c r="BR1336">
        <f t="shared" si="1305"/>
        <v>0.18622190481768</v>
      </c>
      <c r="BS1336">
        <f t="shared" si="1306"/>
        <v>0.46369254299602325</v>
      </c>
      <c r="BZ1336" s="4">
        <f t="shared" si="1307"/>
        <v>3.2939821571477532</v>
      </c>
      <c r="CA1336">
        <f t="shared" si="1323"/>
        <v>9.4346231610549322E-2</v>
      </c>
      <c r="CB1336">
        <f t="shared" si="1324"/>
        <v>0.28398215714775343</v>
      </c>
      <c r="CC1336">
        <f t="shared" si="1308"/>
        <v>3.7035383901806922</v>
      </c>
      <c r="CD1336">
        <f t="shared" si="1309"/>
        <v>2.8760663939081142E-2</v>
      </c>
      <c r="CE1336">
        <f t="shared" si="1310"/>
        <v>0.10353839018069211</v>
      </c>
      <c r="CF1336">
        <f t="shared" si="1311"/>
        <v>2.026307457003977</v>
      </c>
      <c r="CG1336">
        <f t="shared" si="1312"/>
        <v>0.18622190481768</v>
      </c>
      <c r="CH1336">
        <f t="shared" si="1313"/>
        <v>0.46369254299602325</v>
      </c>
      <c r="CP1336" s="4">
        <f t="shared" si="1314"/>
        <v>2.9382498331438662</v>
      </c>
      <c r="CQ1336">
        <f t="shared" si="1325"/>
        <v>2.3837264736256997E-2</v>
      </c>
      <c r="CR1336">
        <f t="shared" si="1326"/>
        <v>7.1750166856133557E-2</v>
      </c>
      <c r="CS1336">
        <f t="shared" si="1315"/>
        <v>3.3642043783469151</v>
      </c>
      <c r="CT1336">
        <f t="shared" si="1316"/>
        <v>6.5498783792523607E-2</v>
      </c>
      <c r="CU1336">
        <f t="shared" si="1317"/>
        <v>0.23579562165308499</v>
      </c>
      <c r="CV1336">
        <f t="shared" si="1318"/>
        <v>1.7515975065690237</v>
      </c>
      <c r="CW1336">
        <f t="shared" si="1319"/>
        <v>0.29654718611685804</v>
      </c>
      <c r="CX1336">
        <f t="shared" si="1320"/>
        <v>0.73840249343097653</v>
      </c>
    </row>
    <row r="1337" spans="1:102">
      <c r="A1337">
        <v>22815</v>
      </c>
      <c r="B1337">
        <v>15</v>
      </c>
      <c r="C1337">
        <v>20</v>
      </c>
      <c r="D1337">
        <v>15</v>
      </c>
      <c r="E1337">
        <v>3.16</v>
      </c>
      <c r="F1337">
        <v>3.01</v>
      </c>
      <c r="G1337">
        <v>3.25</v>
      </c>
      <c r="H1337">
        <v>3.48</v>
      </c>
      <c r="I1337">
        <v>3.6</v>
      </c>
      <c r="J1337">
        <v>3.85</v>
      </c>
      <c r="K1337">
        <v>2.8</v>
      </c>
      <c r="L1337">
        <v>2.4900000000000002</v>
      </c>
      <c r="M1337">
        <v>1.56</v>
      </c>
      <c r="N1337">
        <v>3.713333</v>
      </c>
      <c r="O1337">
        <v>4.1283339999999997</v>
      </c>
      <c r="P1337">
        <v>3.383667</v>
      </c>
      <c r="R1337" s="4">
        <f t="shared" si="1287"/>
        <v>3.0647561848541711</v>
      </c>
      <c r="S1337">
        <f t="shared" si="1328"/>
        <v>3.0140447830958549E-2</v>
      </c>
      <c r="T1337">
        <f t="shared" si="1321"/>
        <v>9.5243815145829025E-2</v>
      </c>
      <c r="U1337">
        <f t="shared" si="1288"/>
        <v>3.5384088741819375</v>
      </c>
      <c r="V1337">
        <f t="shared" si="1329"/>
        <v>1.6784159247683197E-2</v>
      </c>
      <c r="W1337">
        <f t="shared" si="1330"/>
        <v>5.840887418193752E-2</v>
      </c>
      <c r="X1337">
        <f t="shared" si="1289"/>
        <v>2.6972324730215553</v>
      </c>
      <c r="Y1337">
        <f t="shared" si="1334"/>
        <v>3.6702688206587321E-2</v>
      </c>
      <c r="Z1337">
        <f t="shared" si="1335"/>
        <v>0.10276752697844449</v>
      </c>
      <c r="AG1337" s="4">
        <f t="shared" ref="AG1337:AG1361" si="1338">(F1337*$AR$2+N1337*$AR$3+G1337*$AR$4)/($AR$2+$AR$3+$AR$4)</f>
        <v>3.0986985822650781</v>
      </c>
      <c r="AH1337">
        <f t="shared" si="1331"/>
        <v>1.9399182827506974E-2</v>
      </c>
      <c r="AI1337">
        <f t="shared" si="1322"/>
        <v>6.1301417734922037E-2</v>
      </c>
      <c r="AJ1337">
        <f t="shared" ref="AJ1337:AJ1361" si="1339">(I1337*$AR$5+O1337*$AR$6+AG1337*$AR$7+J1337*$AR$8)/($AR$5+$AR$6+$AR$7+$AR$8)</f>
        <v>3.5761516142128111</v>
      </c>
      <c r="AK1337">
        <f t="shared" si="1332"/>
        <v>2.7629774199083666E-2</v>
      </c>
      <c r="AL1337">
        <f t="shared" si="1333"/>
        <v>9.6151614212811154E-2</v>
      </c>
      <c r="AM1337">
        <f t="shared" ref="AM1337:AM1361" si="1340">(L1337*$AR$9+P1337*$AR$10+AJ1337*$AR$11+M1337*$AR$12)/($AR$9+$AR$10+$AR$11+$AR$12)</f>
        <v>2.5690840125808321</v>
      </c>
      <c r="AN1337">
        <f t="shared" si="1336"/>
        <v>8.2469995506845625E-2</v>
      </c>
      <c r="AO1337">
        <f t="shared" si="1337"/>
        <v>0.23091598741916775</v>
      </c>
      <c r="AV1337" s="4">
        <f t="shared" si="1290"/>
        <v>3.0595153744794668</v>
      </c>
      <c r="AW1337">
        <f t="shared" si="1291"/>
        <v>3.179893212675107E-2</v>
      </c>
      <c r="AX1337">
        <f t="shared" si="1292"/>
        <v>0.10048462552053339</v>
      </c>
      <c r="AY1337">
        <f t="shared" si="1293"/>
        <v>3.5389650511847042</v>
      </c>
      <c r="AZ1337">
        <f t="shared" si="1294"/>
        <v>1.6943980225489708E-2</v>
      </c>
      <c r="BA1337">
        <f t="shared" si="1295"/>
        <v>5.8965051184704187E-2</v>
      </c>
      <c r="BB1337">
        <f t="shared" si="1296"/>
        <v>2.5268362443618457</v>
      </c>
      <c r="BC1337">
        <f t="shared" si="1297"/>
        <v>9.7558484156483605E-2</v>
      </c>
      <c r="BD1337">
        <f t="shared" si="1298"/>
        <v>0.27316375563815409</v>
      </c>
      <c r="BK1337" s="4">
        <f t="shared" si="1299"/>
        <v>3.1061512103897773</v>
      </c>
      <c r="BL1337">
        <f t="shared" si="1300"/>
        <v>1.7040756205766734E-2</v>
      </c>
      <c r="BM1337">
        <f t="shared" si="1327"/>
        <v>5.384878961022288E-2</v>
      </c>
      <c r="BN1337">
        <f t="shared" si="1301"/>
        <v>3.5379008730571426</v>
      </c>
      <c r="BO1337">
        <f t="shared" si="1302"/>
        <v>1.6638181912972023E-2</v>
      </c>
      <c r="BP1337">
        <f t="shared" si="1303"/>
        <v>5.7900873057142643E-2</v>
      </c>
      <c r="BQ1337">
        <f t="shared" si="1304"/>
        <v>2.5412349853523968</v>
      </c>
      <c r="BR1337">
        <f t="shared" si="1305"/>
        <v>9.2416076659858237E-2</v>
      </c>
      <c r="BS1337">
        <f t="shared" si="1306"/>
        <v>0.25876501464760304</v>
      </c>
      <c r="BZ1337" s="4">
        <f t="shared" si="1307"/>
        <v>3.1061512103897773</v>
      </c>
      <c r="CA1337">
        <f t="shared" si="1323"/>
        <v>1.7040756205766734E-2</v>
      </c>
      <c r="CB1337">
        <f t="shared" si="1324"/>
        <v>5.384878961022288E-2</v>
      </c>
      <c r="CC1337">
        <f t="shared" si="1308"/>
        <v>3.5379008730571426</v>
      </c>
      <c r="CD1337">
        <f t="shared" si="1309"/>
        <v>1.6638181912972023E-2</v>
      </c>
      <c r="CE1337">
        <f t="shared" si="1310"/>
        <v>5.7900873057142643E-2</v>
      </c>
      <c r="CF1337">
        <f t="shared" si="1311"/>
        <v>2.5412349853523968</v>
      </c>
      <c r="CG1337">
        <f t="shared" si="1312"/>
        <v>9.2416076659858237E-2</v>
      </c>
      <c r="CH1337">
        <f t="shared" si="1313"/>
        <v>0.25876501464760304</v>
      </c>
      <c r="CP1337" s="4">
        <f t="shared" si="1314"/>
        <v>3.051307323627813</v>
      </c>
      <c r="CQ1337">
        <f t="shared" si="1325"/>
        <v>3.4396416573476946E-2</v>
      </c>
      <c r="CR1337">
        <f t="shared" si="1326"/>
        <v>0.10869267637218716</v>
      </c>
      <c r="CS1337">
        <f t="shared" si="1315"/>
        <v>3.6065800067931448</v>
      </c>
      <c r="CT1337">
        <f t="shared" si="1316"/>
        <v>3.6373565170443919E-2</v>
      </c>
      <c r="CU1337">
        <f t="shared" si="1317"/>
        <v>0.12658000679314485</v>
      </c>
      <c r="CV1337">
        <f t="shared" si="1318"/>
        <v>2.2939200533155257</v>
      </c>
      <c r="CW1337">
        <f t="shared" si="1319"/>
        <v>0.18074283810159791</v>
      </c>
      <c r="CX1337">
        <f t="shared" si="1320"/>
        <v>0.50607994668447409</v>
      </c>
    </row>
    <row r="1338" spans="1:102">
      <c r="A1338">
        <v>22820</v>
      </c>
      <c r="B1338">
        <v>15</v>
      </c>
      <c r="C1338">
        <v>20</v>
      </c>
      <c r="D1338">
        <v>20</v>
      </c>
      <c r="E1338">
        <v>3.73</v>
      </c>
      <c r="F1338">
        <v>3.16</v>
      </c>
      <c r="G1338">
        <v>3.01</v>
      </c>
      <c r="H1338">
        <v>3.95</v>
      </c>
      <c r="I1338">
        <v>3.48</v>
      </c>
      <c r="J1338">
        <v>3.6</v>
      </c>
      <c r="K1338">
        <v>3.51</v>
      </c>
      <c r="L1338">
        <v>2.8</v>
      </c>
      <c r="M1338">
        <v>2.4900000000000002</v>
      </c>
      <c r="N1338">
        <v>3.5473330000000001</v>
      </c>
      <c r="O1338">
        <v>4.0713330000000001</v>
      </c>
      <c r="P1338">
        <v>3.2679999999999998</v>
      </c>
      <c r="R1338" s="4">
        <f t="shared" si="1287"/>
        <v>3.1901548162081417</v>
      </c>
      <c r="S1338">
        <f t="shared" si="1328"/>
        <v>0.14473061227663761</v>
      </c>
      <c r="T1338">
        <f t="shared" si="1321"/>
        <v>0.53984518379185831</v>
      </c>
      <c r="U1338">
        <f t="shared" si="1288"/>
        <v>3.4596343113454631</v>
      </c>
      <c r="V1338">
        <f t="shared" si="1329"/>
        <v>0.12414321231760432</v>
      </c>
      <c r="W1338">
        <f t="shared" si="1330"/>
        <v>0.49036568865453711</v>
      </c>
      <c r="X1338">
        <f t="shared" si="1289"/>
        <v>2.9236456710973062</v>
      </c>
      <c r="Y1338">
        <f t="shared" si="1334"/>
        <v>0.16705251535689278</v>
      </c>
      <c r="Z1338">
        <f t="shared" si="1335"/>
        <v>0.58635432890269357</v>
      </c>
      <c r="AG1338" s="4">
        <f t="shared" si="1338"/>
        <v>3.1591677703122212</v>
      </c>
      <c r="AH1338">
        <f t="shared" si="1331"/>
        <v>0.15303813128358681</v>
      </c>
      <c r="AI1338">
        <f t="shared" si="1322"/>
        <v>0.5708322296877788</v>
      </c>
      <c r="AJ1338">
        <f t="shared" si="1339"/>
        <v>3.4688901145517597</v>
      </c>
      <c r="AK1338">
        <f t="shared" si="1332"/>
        <v>0.12179997099955456</v>
      </c>
      <c r="AL1338">
        <f t="shared" si="1333"/>
        <v>0.48110988544824052</v>
      </c>
      <c r="AM1338">
        <f t="shared" si="1340"/>
        <v>2.8703733305351715</v>
      </c>
      <c r="AN1338">
        <f t="shared" si="1336"/>
        <v>0.18222982036034993</v>
      </c>
      <c r="AO1338">
        <f t="shared" si="1337"/>
        <v>0.63962666946482827</v>
      </c>
      <c r="AV1338" s="4">
        <f t="shared" si="1290"/>
        <v>3.1290528909503337</v>
      </c>
      <c r="AW1338">
        <f t="shared" si="1291"/>
        <v>0.16111182548248426</v>
      </c>
      <c r="AX1338">
        <f t="shared" si="1292"/>
        <v>0.60094710904966631</v>
      </c>
      <c r="AY1338">
        <f t="shared" si="1293"/>
        <v>3.4349626294912716</v>
      </c>
      <c r="AZ1338">
        <f t="shared" si="1294"/>
        <v>0.13038920772372875</v>
      </c>
      <c r="BA1338">
        <f t="shared" si="1295"/>
        <v>0.51503737050872855</v>
      </c>
      <c r="BB1338">
        <f t="shared" si="1296"/>
        <v>2.8510575968074048</v>
      </c>
      <c r="BC1338">
        <f t="shared" si="1297"/>
        <v>0.18773287840244873</v>
      </c>
      <c r="BD1338">
        <f t="shared" si="1298"/>
        <v>0.65894240319259501</v>
      </c>
      <c r="BK1338" s="4">
        <f t="shared" si="1299"/>
        <v>3.1633333308373093</v>
      </c>
      <c r="BL1338">
        <f t="shared" si="1300"/>
        <v>0.15192135902485004</v>
      </c>
      <c r="BM1338">
        <f t="shared" si="1327"/>
        <v>0.56666666916269071</v>
      </c>
      <c r="BN1338">
        <f t="shared" si="1301"/>
        <v>3.4348748592169787</v>
      </c>
      <c r="BO1338">
        <f t="shared" si="1302"/>
        <v>0.13041142804633454</v>
      </c>
      <c r="BP1338">
        <f t="shared" si="1303"/>
        <v>0.51512514078302152</v>
      </c>
      <c r="BQ1338">
        <f t="shared" si="1304"/>
        <v>2.8581287471951642</v>
      </c>
      <c r="BR1338">
        <f t="shared" si="1305"/>
        <v>0.18571830564240333</v>
      </c>
      <c r="BS1338">
        <f t="shared" si="1306"/>
        <v>0.6518712528048356</v>
      </c>
      <c r="BZ1338" s="4">
        <f t="shared" si="1307"/>
        <v>3.1633333308373093</v>
      </c>
      <c r="CA1338">
        <f t="shared" si="1323"/>
        <v>0.15192135902485004</v>
      </c>
      <c r="CB1338">
        <f t="shared" si="1324"/>
        <v>0.56666666916269071</v>
      </c>
      <c r="CC1338">
        <f t="shared" si="1308"/>
        <v>3.4348748592169787</v>
      </c>
      <c r="CD1338">
        <f t="shared" si="1309"/>
        <v>0.13041142804633454</v>
      </c>
      <c r="CE1338">
        <f t="shared" si="1310"/>
        <v>0.51512514078302152</v>
      </c>
      <c r="CF1338">
        <f t="shared" si="1311"/>
        <v>2.8581287471951642</v>
      </c>
      <c r="CG1338">
        <f t="shared" si="1312"/>
        <v>0.18571830564240333</v>
      </c>
      <c r="CH1338">
        <f t="shared" si="1313"/>
        <v>0.6518712528048356</v>
      </c>
      <c r="CP1338" s="4">
        <f t="shared" si="1314"/>
        <v>3.0587904702423794</v>
      </c>
      <c r="CQ1338">
        <f t="shared" si="1325"/>
        <v>0.1799489355918554</v>
      </c>
      <c r="CR1338">
        <f t="shared" si="1326"/>
        <v>0.6712095297576206</v>
      </c>
      <c r="CS1338">
        <f t="shared" si="1315"/>
        <v>3.4558587168391099</v>
      </c>
      <c r="CT1338">
        <f t="shared" si="1316"/>
        <v>0.12509905902807347</v>
      </c>
      <c r="CU1338">
        <f t="shared" si="1317"/>
        <v>0.49414128316089023</v>
      </c>
      <c r="CV1338">
        <f t="shared" si="1318"/>
        <v>2.691675667933807</v>
      </c>
      <c r="CW1338">
        <f t="shared" si="1319"/>
        <v>0.23314083534649369</v>
      </c>
      <c r="CX1338">
        <f t="shared" si="1320"/>
        <v>0.81832433206619282</v>
      </c>
    </row>
    <row r="1339" spans="1:102">
      <c r="A1339">
        <v>22825</v>
      </c>
      <c r="B1339">
        <v>15</v>
      </c>
      <c r="C1339">
        <v>20</v>
      </c>
      <c r="D1339">
        <v>25</v>
      </c>
      <c r="E1339">
        <v>3.19</v>
      </c>
      <c r="F1339">
        <v>3.73</v>
      </c>
      <c r="G1339">
        <v>3.16</v>
      </c>
      <c r="H1339">
        <v>3.41</v>
      </c>
      <c r="I1339">
        <v>3.95</v>
      </c>
      <c r="J1339">
        <v>3.48</v>
      </c>
      <c r="K1339">
        <v>2.87</v>
      </c>
      <c r="L1339">
        <v>3.51</v>
      </c>
      <c r="M1339">
        <v>2.8</v>
      </c>
      <c r="N1339">
        <v>3.5006659999999998</v>
      </c>
      <c r="O1339">
        <v>3.9940000000000002</v>
      </c>
      <c r="P1339">
        <v>3.2739989999999999</v>
      </c>
      <c r="R1339" s="4">
        <f t="shared" si="1287"/>
        <v>3.7121457902624413</v>
      </c>
      <c r="S1339">
        <f t="shared" si="1328"/>
        <v>0.16368206591299103</v>
      </c>
      <c r="T1339">
        <f t="shared" si="1321"/>
        <v>0.52214579026244134</v>
      </c>
      <c r="U1339">
        <f t="shared" si="1288"/>
        <v>3.9145122411275688</v>
      </c>
      <c r="V1339">
        <f t="shared" si="1329"/>
        <v>0.14795080384972686</v>
      </c>
      <c r="W1339">
        <f t="shared" si="1330"/>
        <v>0.50451224112756865</v>
      </c>
      <c r="X1339">
        <f t="shared" si="1289"/>
        <v>3.548432499207113</v>
      </c>
      <c r="Y1339">
        <f t="shared" si="1334"/>
        <v>0.23638763038575361</v>
      </c>
      <c r="Z1339">
        <f t="shared" si="1335"/>
        <v>0.6784324992071129</v>
      </c>
      <c r="AG1339" s="4">
        <f t="shared" si="1338"/>
        <v>3.6145009275272377</v>
      </c>
      <c r="AH1339">
        <f t="shared" si="1331"/>
        <v>0.13307239107436922</v>
      </c>
      <c r="AI1339">
        <f t="shared" si="1322"/>
        <v>0.42450092752723778</v>
      </c>
      <c r="AJ1339">
        <f t="shared" si="1339"/>
        <v>3.8425116078576971</v>
      </c>
      <c r="AK1339">
        <f t="shared" si="1332"/>
        <v>0.12683624863862081</v>
      </c>
      <c r="AL1339">
        <f t="shared" si="1333"/>
        <v>0.43251160785769693</v>
      </c>
      <c r="AM1339">
        <f t="shared" si="1340"/>
        <v>3.4579858999863973</v>
      </c>
      <c r="AN1339">
        <f t="shared" si="1336"/>
        <v>0.20487313588376208</v>
      </c>
      <c r="AO1339">
        <f t="shared" si="1337"/>
        <v>0.58798589998639716</v>
      </c>
      <c r="AV1339" s="4">
        <f t="shared" si="1290"/>
        <v>3.6124009856112673</v>
      </c>
      <c r="AW1339">
        <f t="shared" si="1291"/>
        <v>0.13241410207249762</v>
      </c>
      <c r="AX1339">
        <f t="shared" si="1292"/>
        <v>0.42240098561126738</v>
      </c>
      <c r="AY1339">
        <f t="shared" si="1293"/>
        <v>3.8319060411257997</v>
      </c>
      <c r="AZ1339">
        <f t="shared" si="1294"/>
        <v>0.12372611176709664</v>
      </c>
      <c r="BA1339">
        <f t="shared" si="1295"/>
        <v>0.42190604112579955</v>
      </c>
      <c r="BB1339">
        <f t="shared" si="1296"/>
        <v>3.4730282027212476</v>
      </c>
      <c r="BC1339">
        <f t="shared" si="1297"/>
        <v>0.21011435634886672</v>
      </c>
      <c r="BD1339">
        <f t="shared" si="1298"/>
        <v>0.60302820272124746</v>
      </c>
      <c r="BK1339" s="4">
        <f t="shared" si="1299"/>
        <v>3.6121777290445252</v>
      </c>
      <c r="BL1339">
        <f t="shared" si="1300"/>
        <v>0.13234411568793894</v>
      </c>
      <c r="BM1339">
        <f t="shared" si="1327"/>
        <v>0.42217772904452522</v>
      </c>
      <c r="BN1339">
        <f t="shared" si="1301"/>
        <v>3.8231371486372945</v>
      </c>
      <c r="BO1339">
        <f t="shared" si="1302"/>
        <v>0.12115458904319482</v>
      </c>
      <c r="BP1339">
        <f t="shared" si="1303"/>
        <v>0.41313714863729434</v>
      </c>
      <c r="BQ1339">
        <f t="shared" si="1304"/>
        <v>3.4791284372280136</v>
      </c>
      <c r="BR1339">
        <f t="shared" si="1305"/>
        <v>0.21223987359861096</v>
      </c>
      <c r="BS1339">
        <f t="shared" si="1306"/>
        <v>0.60912843722801346</v>
      </c>
      <c r="BZ1339" s="4">
        <f t="shared" si="1307"/>
        <v>3.6121777290445252</v>
      </c>
      <c r="CA1339">
        <f t="shared" si="1323"/>
        <v>0.13234411568793894</v>
      </c>
      <c r="CB1339">
        <f t="shared" si="1324"/>
        <v>0.42217772904452522</v>
      </c>
      <c r="CC1339">
        <f t="shared" si="1308"/>
        <v>3.8231371486372945</v>
      </c>
      <c r="CD1339">
        <f t="shared" si="1309"/>
        <v>0.12115458904319482</v>
      </c>
      <c r="CE1339">
        <f t="shared" si="1310"/>
        <v>0.41313714863729434</v>
      </c>
      <c r="CF1339">
        <f t="shared" si="1311"/>
        <v>3.4791284372280136</v>
      </c>
      <c r="CG1339">
        <f t="shared" si="1312"/>
        <v>0.21223987359861096</v>
      </c>
      <c r="CH1339">
        <f t="shared" si="1313"/>
        <v>0.60912843722801346</v>
      </c>
      <c r="CP1339" s="4">
        <f t="shared" si="1314"/>
        <v>3.5897284689087559</v>
      </c>
      <c r="CQ1339">
        <f t="shared" si="1325"/>
        <v>0.12530673006544071</v>
      </c>
      <c r="CR1339">
        <f t="shared" si="1326"/>
        <v>0.39972846890875591</v>
      </c>
      <c r="CS1339">
        <f t="shared" si="1315"/>
        <v>3.8993259173604322</v>
      </c>
      <c r="CT1339">
        <f t="shared" si="1316"/>
        <v>0.14349733646933491</v>
      </c>
      <c r="CU1339">
        <f t="shared" si="1317"/>
        <v>0.48932591736043207</v>
      </c>
      <c r="CV1339">
        <f t="shared" si="1318"/>
        <v>3.3252126660525025</v>
      </c>
      <c r="CW1339">
        <f t="shared" si="1319"/>
        <v>0.15861068503571513</v>
      </c>
      <c r="CX1339">
        <f t="shared" si="1320"/>
        <v>0.45521266605250243</v>
      </c>
    </row>
    <row r="1340" spans="1:102">
      <c r="A1340">
        <v>22830</v>
      </c>
      <c r="B1340">
        <v>15</v>
      </c>
      <c r="C1340">
        <v>20</v>
      </c>
      <c r="D1340">
        <v>30</v>
      </c>
      <c r="E1340">
        <v>3.57</v>
      </c>
      <c r="F1340">
        <v>3.19</v>
      </c>
      <c r="G1340">
        <v>3.73</v>
      </c>
      <c r="H1340">
        <v>4.2</v>
      </c>
      <c r="I1340">
        <v>3.41</v>
      </c>
      <c r="J1340">
        <v>3.95</v>
      </c>
      <c r="K1340">
        <v>3.36</v>
      </c>
      <c r="L1340">
        <v>2.87</v>
      </c>
      <c r="M1340">
        <v>3.51</v>
      </c>
      <c r="N1340">
        <v>3.37</v>
      </c>
      <c r="O1340">
        <v>3.9169999999999998</v>
      </c>
      <c r="P1340">
        <v>3.198334</v>
      </c>
      <c r="R1340" s="4">
        <f t="shared" si="1287"/>
        <v>3.2040134378363461</v>
      </c>
      <c r="S1340">
        <f t="shared" si="1328"/>
        <v>0.10251724430354447</v>
      </c>
      <c r="T1340">
        <f t="shared" si="1321"/>
        <v>0.36598656216365377</v>
      </c>
      <c r="U1340">
        <f t="shared" si="1288"/>
        <v>3.3992177732109332</v>
      </c>
      <c r="V1340">
        <f t="shared" si="1329"/>
        <v>0.19066243494977783</v>
      </c>
      <c r="W1340">
        <f t="shared" si="1330"/>
        <v>0.80078222678906696</v>
      </c>
      <c r="X1340">
        <f t="shared" si="1289"/>
        <v>2.9658295399124648</v>
      </c>
      <c r="Y1340">
        <f t="shared" si="1334"/>
        <v>0.11731263693081402</v>
      </c>
      <c r="Z1340">
        <f t="shared" si="1335"/>
        <v>0.39417046008753509</v>
      </c>
      <c r="AG1340" s="4">
        <f t="shared" si="1338"/>
        <v>3.2969595056425316</v>
      </c>
      <c r="AH1340">
        <f t="shared" si="1331"/>
        <v>7.6481931192568145E-2</v>
      </c>
      <c r="AI1340">
        <f t="shared" si="1322"/>
        <v>0.27304049435746824</v>
      </c>
      <c r="AJ1340">
        <f t="shared" si="1339"/>
        <v>3.4796302298236355</v>
      </c>
      <c r="AK1340">
        <f t="shared" si="1332"/>
        <v>0.17151661194675349</v>
      </c>
      <c r="AL1340">
        <f t="shared" si="1333"/>
        <v>0.72036977017636472</v>
      </c>
      <c r="AM1340">
        <f t="shared" si="1340"/>
        <v>3.0224543987081893</v>
      </c>
      <c r="AN1340">
        <f t="shared" si="1336"/>
        <v>0.10046000038446742</v>
      </c>
      <c r="AO1340">
        <f t="shared" si="1337"/>
        <v>0.33754560129181055</v>
      </c>
      <c r="AV1340" s="4">
        <f t="shared" si="1290"/>
        <v>3.3014095925787998</v>
      </c>
      <c r="AW1340">
        <f t="shared" si="1291"/>
        <v>7.5235408241232496E-2</v>
      </c>
      <c r="AX1340">
        <f t="shared" si="1292"/>
        <v>0.26859040742119999</v>
      </c>
      <c r="AY1340">
        <f t="shared" si="1293"/>
        <v>3.4602890003480766</v>
      </c>
      <c r="AZ1340">
        <f t="shared" si="1294"/>
        <v>0.1761216665837913</v>
      </c>
      <c r="BA1340">
        <f t="shared" si="1295"/>
        <v>0.73971099965192355</v>
      </c>
      <c r="BB1340">
        <f t="shared" si="1296"/>
        <v>3.0229980183206431</v>
      </c>
      <c r="BC1340">
        <f t="shared" si="1297"/>
        <v>0.1002982088331419</v>
      </c>
      <c r="BD1340">
        <f t="shared" si="1298"/>
        <v>0.3370019816793568</v>
      </c>
      <c r="BK1340" s="4">
        <f t="shared" si="1299"/>
        <v>3.2987628142585868</v>
      </c>
      <c r="BL1340">
        <f t="shared" si="1300"/>
        <v>7.5976802728687148E-2</v>
      </c>
      <c r="BM1340">
        <f t="shared" si="1327"/>
        <v>0.27123718574141309</v>
      </c>
      <c r="BN1340">
        <f t="shared" si="1301"/>
        <v>3.4596852994356704</v>
      </c>
      <c r="BO1340">
        <f t="shared" si="1302"/>
        <v>0.17626540489626899</v>
      </c>
      <c r="BP1340">
        <f t="shared" si="1303"/>
        <v>0.7403147005643298</v>
      </c>
      <c r="BQ1340">
        <f t="shared" si="1304"/>
        <v>3.0231678415706709</v>
      </c>
      <c r="BR1340">
        <f t="shared" si="1305"/>
        <v>0.10024766619920507</v>
      </c>
      <c r="BS1340">
        <f t="shared" si="1306"/>
        <v>0.33683215842932901</v>
      </c>
      <c r="BZ1340" s="4">
        <f t="shared" si="1307"/>
        <v>3.2987628142585868</v>
      </c>
      <c r="CA1340">
        <f t="shared" si="1323"/>
        <v>7.5976802728687148E-2</v>
      </c>
      <c r="CB1340">
        <f t="shared" si="1324"/>
        <v>0.27123718574141309</v>
      </c>
      <c r="CC1340">
        <f t="shared" si="1308"/>
        <v>3.4596852994356704</v>
      </c>
      <c r="CD1340">
        <f t="shared" si="1309"/>
        <v>0.17626540489626899</v>
      </c>
      <c r="CE1340">
        <f t="shared" si="1310"/>
        <v>0.7403147005643298</v>
      </c>
      <c r="CF1340">
        <f t="shared" si="1311"/>
        <v>3.0231678415706709</v>
      </c>
      <c r="CG1340">
        <f t="shared" si="1312"/>
        <v>0.10024766619920507</v>
      </c>
      <c r="CH1340">
        <f t="shared" si="1313"/>
        <v>0.33683215842932901</v>
      </c>
      <c r="CP1340" s="4">
        <f t="shared" si="1314"/>
        <v>3.0667932089323662</v>
      </c>
      <c r="CQ1340">
        <f t="shared" si="1325"/>
        <v>0.14095428321222231</v>
      </c>
      <c r="CR1340">
        <f t="shared" si="1326"/>
        <v>0.50320679106763366</v>
      </c>
      <c r="CS1340">
        <f t="shared" si="1315"/>
        <v>3.4382699004691228</v>
      </c>
      <c r="CT1340">
        <f t="shared" si="1316"/>
        <v>0.18136430941211365</v>
      </c>
      <c r="CU1340">
        <f t="shared" si="1317"/>
        <v>0.76173009953087734</v>
      </c>
      <c r="CV1340">
        <f t="shared" si="1318"/>
        <v>2.9049726885678702</v>
      </c>
      <c r="CW1340">
        <f t="shared" si="1319"/>
        <v>0.13542479506908622</v>
      </c>
      <c r="CX1340">
        <f t="shared" si="1320"/>
        <v>0.45502731143212971</v>
      </c>
    </row>
    <row r="1341" spans="1:102">
      <c r="A1341">
        <v>22835</v>
      </c>
      <c r="B1341">
        <v>15</v>
      </c>
      <c r="C1341">
        <v>20</v>
      </c>
      <c r="D1341">
        <v>35</v>
      </c>
      <c r="E1341">
        <v>3.12</v>
      </c>
      <c r="F1341">
        <v>3.57</v>
      </c>
      <c r="G1341">
        <v>3.19</v>
      </c>
      <c r="H1341">
        <v>3.44</v>
      </c>
      <c r="I1341">
        <v>4.2</v>
      </c>
      <c r="J1341">
        <v>3.41</v>
      </c>
      <c r="K1341">
        <v>2.89</v>
      </c>
      <c r="L1341">
        <v>3.36</v>
      </c>
      <c r="M1341">
        <v>2.87</v>
      </c>
      <c r="N1341">
        <v>3.448334</v>
      </c>
      <c r="O1341">
        <v>3.9409999999999998</v>
      </c>
      <c r="P1341">
        <v>3.2663340000000001</v>
      </c>
      <c r="R1341" s="4">
        <f t="shared" si="1287"/>
        <v>3.5605280059566842</v>
      </c>
      <c r="S1341">
        <f t="shared" si="1328"/>
        <v>0.14119487370406539</v>
      </c>
      <c r="T1341">
        <f t="shared" si="1321"/>
        <v>0.44052800595668407</v>
      </c>
      <c r="U1341">
        <f t="shared" si="1288"/>
        <v>4.0885376306344812</v>
      </c>
      <c r="V1341">
        <f t="shared" si="1329"/>
        <v>0.18852838099839569</v>
      </c>
      <c r="W1341">
        <f t="shared" si="1330"/>
        <v>0.64853763063448122</v>
      </c>
      <c r="X1341">
        <f t="shared" si="1289"/>
        <v>3.4529098851300746</v>
      </c>
      <c r="Y1341">
        <f t="shared" si="1334"/>
        <v>0.19477850696542368</v>
      </c>
      <c r="Z1341">
        <f t="shared" si="1335"/>
        <v>0.56290988513007445</v>
      </c>
      <c r="AG1341" s="4">
        <f t="shared" si="1338"/>
        <v>3.4950624125754324</v>
      </c>
      <c r="AH1341">
        <f t="shared" si="1331"/>
        <v>0.12021231172289495</v>
      </c>
      <c r="AI1341">
        <f t="shared" si="1322"/>
        <v>0.37506241257543227</v>
      </c>
      <c r="AJ1341">
        <f t="shared" si="1339"/>
        <v>3.9862771419989524</v>
      </c>
      <c r="AK1341">
        <f t="shared" si="1332"/>
        <v>0.15880149476713737</v>
      </c>
      <c r="AL1341">
        <f t="shared" si="1333"/>
        <v>0.5462771419989525</v>
      </c>
      <c r="AM1341">
        <f t="shared" si="1340"/>
        <v>3.3713685677253786</v>
      </c>
      <c r="AN1341">
        <f t="shared" si="1336"/>
        <v>0.16656351824407559</v>
      </c>
      <c r="AO1341">
        <f t="shared" si="1337"/>
        <v>0.4813685677253785</v>
      </c>
      <c r="AV1341" s="4">
        <f t="shared" si="1290"/>
        <v>3.4916006570741782</v>
      </c>
      <c r="AW1341">
        <f t="shared" si="1291"/>
        <v>0.11910277470326221</v>
      </c>
      <c r="AX1341">
        <f t="shared" si="1292"/>
        <v>0.37160065707417811</v>
      </c>
      <c r="AY1341">
        <f t="shared" si="1293"/>
        <v>3.9772588279173688</v>
      </c>
      <c r="AZ1341">
        <f t="shared" si="1294"/>
        <v>0.15617989183644446</v>
      </c>
      <c r="BA1341">
        <f t="shared" si="1295"/>
        <v>0.5372588279173689</v>
      </c>
      <c r="BB1341">
        <f t="shared" si="1296"/>
        <v>3.388185791993922</v>
      </c>
      <c r="BC1341">
        <f t="shared" si="1297"/>
        <v>0.17238262698751622</v>
      </c>
      <c r="BD1341">
        <f t="shared" si="1298"/>
        <v>0.49818579199392188</v>
      </c>
      <c r="BK1341" s="4">
        <f t="shared" si="1299"/>
        <v>3.4938467762972469</v>
      </c>
      <c r="BL1341">
        <f t="shared" si="1300"/>
        <v>0.11982268471065603</v>
      </c>
      <c r="BM1341">
        <f t="shared" si="1327"/>
        <v>0.37384677629724683</v>
      </c>
      <c r="BN1341">
        <f t="shared" si="1301"/>
        <v>3.9601509027498389</v>
      </c>
      <c r="BO1341">
        <f t="shared" si="1302"/>
        <v>0.151206657776116</v>
      </c>
      <c r="BP1341">
        <f t="shared" si="1303"/>
        <v>0.52015090274983899</v>
      </c>
      <c r="BQ1341">
        <f t="shared" si="1304"/>
        <v>3.3938990904664808</v>
      </c>
      <c r="BR1341">
        <f t="shared" si="1305"/>
        <v>0.17435954687421473</v>
      </c>
      <c r="BS1341">
        <f t="shared" si="1306"/>
        <v>0.50389909046648063</v>
      </c>
      <c r="BZ1341" s="4">
        <f t="shared" si="1307"/>
        <v>3.4938467762972469</v>
      </c>
      <c r="CA1341">
        <f t="shared" si="1323"/>
        <v>0.11982268471065603</v>
      </c>
      <c r="CB1341">
        <f t="shared" si="1324"/>
        <v>0.37384677629724683</v>
      </c>
      <c r="CC1341">
        <f t="shared" si="1308"/>
        <v>3.9601509027498389</v>
      </c>
      <c r="CD1341">
        <f t="shared" si="1309"/>
        <v>0.151206657776116</v>
      </c>
      <c r="CE1341">
        <f t="shared" si="1310"/>
        <v>0.52015090274983899</v>
      </c>
      <c r="CF1341">
        <f t="shared" si="1311"/>
        <v>3.3938990904664808</v>
      </c>
      <c r="CG1341">
        <f t="shared" si="1312"/>
        <v>0.17435954687421473</v>
      </c>
      <c r="CH1341">
        <f t="shared" si="1313"/>
        <v>0.50389909046648063</v>
      </c>
      <c r="CP1341" s="4">
        <f t="shared" si="1314"/>
        <v>3.5822569245135507</v>
      </c>
      <c r="CQ1341">
        <f t="shared" si="1325"/>
        <v>0.14815927067742007</v>
      </c>
      <c r="CR1341">
        <f t="shared" si="1326"/>
        <v>0.4622569245135506</v>
      </c>
      <c r="CS1341">
        <f t="shared" si="1315"/>
        <v>3.9807421429630434</v>
      </c>
      <c r="CT1341">
        <f t="shared" si="1316"/>
        <v>0.15719248341948938</v>
      </c>
      <c r="CU1341">
        <f t="shared" si="1317"/>
        <v>0.54074214296304346</v>
      </c>
      <c r="CV1341">
        <f t="shared" si="1318"/>
        <v>3.2120221769166379</v>
      </c>
      <c r="CW1341">
        <f t="shared" si="1319"/>
        <v>0.11142635879468436</v>
      </c>
      <c r="CX1341">
        <f t="shared" si="1320"/>
        <v>0.32202217691663781</v>
      </c>
    </row>
    <row r="1342" spans="1:102">
      <c r="A1342">
        <v>22840</v>
      </c>
      <c r="B1342">
        <v>15</v>
      </c>
      <c r="C1342">
        <v>20</v>
      </c>
      <c r="D1342">
        <v>40</v>
      </c>
      <c r="E1342">
        <v>3.49</v>
      </c>
      <c r="F1342">
        <v>3.12</v>
      </c>
      <c r="G1342">
        <v>3.57</v>
      </c>
      <c r="H1342">
        <v>3.91</v>
      </c>
      <c r="I1342">
        <v>3.44</v>
      </c>
      <c r="J1342">
        <v>4.2</v>
      </c>
      <c r="K1342">
        <v>3.27</v>
      </c>
      <c r="L1342">
        <v>2.89</v>
      </c>
      <c r="M1342">
        <v>3.36</v>
      </c>
      <c r="N1342">
        <v>3.3666670000000001</v>
      </c>
      <c r="O1342">
        <v>3.9009999999999998</v>
      </c>
      <c r="P1342">
        <v>3.2316669999999998</v>
      </c>
      <c r="R1342" s="4">
        <f t="shared" si="1287"/>
        <v>3.1392036259487668</v>
      </c>
      <c r="S1342">
        <f t="shared" si="1328"/>
        <v>0.1005147203585196</v>
      </c>
      <c r="T1342">
        <f t="shared" si="1321"/>
        <v>0.35079637405123343</v>
      </c>
      <c r="U1342">
        <f t="shared" si="1288"/>
        <v>3.4123686978191139</v>
      </c>
      <c r="V1342">
        <f t="shared" si="1329"/>
        <v>0.12727143278283534</v>
      </c>
      <c r="W1342">
        <f t="shared" si="1330"/>
        <v>0.49763130218088625</v>
      </c>
      <c r="X1342">
        <f t="shared" si="1289"/>
        <v>2.9858463694109227</v>
      </c>
      <c r="Y1342">
        <f t="shared" si="1334"/>
        <v>8.689713473672088E-2</v>
      </c>
      <c r="Z1342">
        <f t="shared" si="1335"/>
        <v>0.28415363058907728</v>
      </c>
      <c r="AG1342" s="4">
        <f t="shared" si="1338"/>
        <v>3.2155162072312424</v>
      </c>
      <c r="AH1342">
        <f t="shared" si="1331"/>
        <v>7.8648651223139757E-2</v>
      </c>
      <c r="AI1342">
        <f t="shared" si="1322"/>
        <v>0.27448379276875778</v>
      </c>
      <c r="AJ1342">
        <f t="shared" si="1339"/>
        <v>3.5191084301078082</v>
      </c>
      <c r="AK1342">
        <f t="shared" si="1332"/>
        <v>9.9972268514627108E-2</v>
      </c>
      <c r="AL1342">
        <f t="shared" si="1333"/>
        <v>0.39089156989219198</v>
      </c>
      <c r="AM1342">
        <f t="shared" si="1340"/>
        <v>3.0279779517206173</v>
      </c>
      <c r="AN1342">
        <f t="shared" si="1336"/>
        <v>7.4012858801034462E-2</v>
      </c>
      <c r="AO1342">
        <f t="shared" si="1337"/>
        <v>0.24202204827938267</v>
      </c>
      <c r="AV1342" s="4">
        <f t="shared" si="1290"/>
        <v>3.2128413271489999</v>
      </c>
      <c r="AW1342">
        <f t="shared" si="1291"/>
        <v>7.9415092507449922E-2</v>
      </c>
      <c r="AX1342">
        <f t="shared" si="1292"/>
        <v>0.27715867285100027</v>
      </c>
      <c r="AY1342">
        <f t="shared" si="1293"/>
        <v>3.4979926585411172</v>
      </c>
      <c r="AZ1342">
        <f t="shared" si="1294"/>
        <v>0.10537272160073732</v>
      </c>
      <c r="BA1342">
        <f t="shared" si="1295"/>
        <v>0.41200734145888296</v>
      </c>
      <c r="BB1342">
        <f t="shared" si="1296"/>
        <v>3.0260757483433451</v>
      </c>
      <c r="BC1342">
        <f t="shared" si="1297"/>
        <v>7.4594572372065709E-2</v>
      </c>
      <c r="BD1342">
        <f t="shared" si="1298"/>
        <v>0.24392425165665488</v>
      </c>
      <c r="BK1342" s="4">
        <f t="shared" si="1299"/>
        <v>3.2180504314674065</v>
      </c>
      <c r="BL1342">
        <f t="shared" si="1300"/>
        <v>7.792251247352254E-2</v>
      </c>
      <c r="BM1342">
        <f t="shared" si="1327"/>
        <v>0.27194956853259367</v>
      </c>
      <c r="BN1342">
        <f t="shared" si="1301"/>
        <v>3.4973467157724132</v>
      </c>
      <c r="BO1342">
        <f t="shared" si="1302"/>
        <v>0.10553792435488157</v>
      </c>
      <c r="BP1342">
        <f t="shared" si="1303"/>
        <v>0.41265328422758696</v>
      </c>
      <c r="BQ1342">
        <f t="shared" si="1304"/>
        <v>3.0275372013396926</v>
      </c>
      <c r="BR1342">
        <f t="shared" si="1305"/>
        <v>7.4147644850246913E-2</v>
      </c>
      <c r="BS1342">
        <f t="shared" si="1306"/>
        <v>0.2424627986603074</v>
      </c>
      <c r="BZ1342" s="4">
        <f t="shared" si="1307"/>
        <v>3.2180504314674065</v>
      </c>
      <c r="CA1342">
        <f t="shared" si="1323"/>
        <v>7.792251247352254E-2</v>
      </c>
      <c r="CB1342">
        <f t="shared" si="1324"/>
        <v>0.27194956853259367</v>
      </c>
      <c r="CC1342">
        <f t="shared" si="1308"/>
        <v>3.4973467157724132</v>
      </c>
      <c r="CD1342">
        <f t="shared" si="1309"/>
        <v>0.10553792435488157</v>
      </c>
      <c r="CE1342">
        <f t="shared" si="1310"/>
        <v>0.41265328422758696</v>
      </c>
      <c r="CF1342">
        <f t="shared" si="1311"/>
        <v>3.0275372013396926</v>
      </c>
      <c r="CG1342">
        <f t="shared" si="1312"/>
        <v>7.4147644850246913E-2</v>
      </c>
      <c r="CH1342">
        <f t="shared" si="1313"/>
        <v>0.2424627986603074</v>
      </c>
      <c r="CP1342" s="4">
        <f t="shared" si="1314"/>
        <v>3.0412847511038557</v>
      </c>
      <c r="CQ1342">
        <f t="shared" si="1325"/>
        <v>0.12857170455476921</v>
      </c>
      <c r="CR1342">
        <f t="shared" si="1326"/>
        <v>0.44871524889614456</v>
      </c>
      <c r="CS1342">
        <f t="shared" si="1315"/>
        <v>3.4919727657735042</v>
      </c>
      <c r="CT1342">
        <f t="shared" si="1316"/>
        <v>0.10691233611930841</v>
      </c>
      <c r="CU1342">
        <f t="shared" si="1317"/>
        <v>0.4180272342264959</v>
      </c>
      <c r="CV1342">
        <f t="shared" si="1318"/>
        <v>2.8986206871677407</v>
      </c>
      <c r="CW1342">
        <f t="shared" si="1319"/>
        <v>0.11357165530038511</v>
      </c>
      <c r="CX1342">
        <f t="shared" si="1320"/>
        <v>0.37137931283225933</v>
      </c>
    </row>
    <row r="1343" spans="1:102">
      <c r="A1343">
        <v>22845</v>
      </c>
      <c r="B1343">
        <v>15</v>
      </c>
      <c r="C1343">
        <v>20</v>
      </c>
      <c r="D1343">
        <v>45</v>
      </c>
      <c r="E1343">
        <v>2.87</v>
      </c>
      <c r="F1343">
        <v>3.49</v>
      </c>
      <c r="G1343">
        <v>3.12</v>
      </c>
      <c r="H1343">
        <v>3.41</v>
      </c>
      <c r="I1343">
        <v>3.91</v>
      </c>
      <c r="J1343">
        <v>3.44</v>
      </c>
      <c r="K1343">
        <v>2.71</v>
      </c>
      <c r="L1343">
        <v>3.27</v>
      </c>
      <c r="M1343">
        <v>2.89</v>
      </c>
      <c r="N1343">
        <v>3.4306670000000001</v>
      </c>
      <c r="O1343">
        <v>3.851334</v>
      </c>
      <c r="P1343">
        <v>3.1126670000000001</v>
      </c>
      <c r="R1343" s="4">
        <f t="shared" si="1287"/>
        <v>3.4853807816269788</v>
      </c>
      <c r="S1343">
        <f t="shared" si="1328"/>
        <v>0.21441839081079397</v>
      </c>
      <c r="T1343">
        <f t="shared" si="1321"/>
        <v>0.61538078162697873</v>
      </c>
      <c r="U1343">
        <f t="shared" si="1288"/>
        <v>3.8408086417052369</v>
      </c>
      <c r="V1343">
        <f t="shared" si="1329"/>
        <v>0.12633684507484949</v>
      </c>
      <c r="W1343">
        <f t="shared" si="1330"/>
        <v>0.43080864170523681</v>
      </c>
      <c r="X1343">
        <f t="shared" si="1289"/>
        <v>3.3367931140811296</v>
      </c>
      <c r="Y1343">
        <f t="shared" si="1334"/>
        <v>0.23128897198565668</v>
      </c>
      <c r="Z1343">
        <f t="shared" si="1335"/>
        <v>0.62679311408112959</v>
      </c>
      <c r="AG1343" s="4">
        <f t="shared" si="1338"/>
        <v>3.4209391142248569</v>
      </c>
      <c r="AH1343">
        <f t="shared" si="1331"/>
        <v>0.19196484816197099</v>
      </c>
      <c r="AI1343">
        <f t="shared" si="1322"/>
        <v>0.55093911422485675</v>
      </c>
      <c r="AJ1343">
        <f t="shared" si="1339"/>
        <v>3.775955808152426</v>
      </c>
      <c r="AK1343">
        <f t="shared" si="1332"/>
        <v>0.10731841881302812</v>
      </c>
      <c r="AL1343">
        <f t="shared" si="1333"/>
        <v>0.3659558081524259</v>
      </c>
      <c r="AM1343">
        <f t="shared" si="1340"/>
        <v>3.2755844523038395</v>
      </c>
      <c r="AN1343">
        <f t="shared" si="1336"/>
        <v>0.20870274992761609</v>
      </c>
      <c r="AO1343">
        <f t="shared" si="1337"/>
        <v>0.56558445230383958</v>
      </c>
      <c r="AV1343" s="4">
        <f t="shared" si="1290"/>
        <v>3.4136637976774891</v>
      </c>
      <c r="AW1343">
        <f t="shared" si="1291"/>
        <v>0.18942989466114596</v>
      </c>
      <c r="AX1343">
        <f t="shared" si="1292"/>
        <v>0.54366379767748896</v>
      </c>
      <c r="AY1343">
        <f t="shared" si="1293"/>
        <v>3.7646030661350918</v>
      </c>
      <c r="AZ1343">
        <f t="shared" si="1294"/>
        <v>0.10398916895457232</v>
      </c>
      <c r="BA1343">
        <f t="shared" si="1295"/>
        <v>0.35460306613509163</v>
      </c>
      <c r="BB1343">
        <f t="shared" si="1296"/>
        <v>3.2940211935902068</v>
      </c>
      <c r="BC1343">
        <f t="shared" si="1297"/>
        <v>0.21550597549454129</v>
      </c>
      <c r="BD1343">
        <f t="shared" si="1298"/>
        <v>0.58402119359020688</v>
      </c>
      <c r="BK1343" s="4">
        <f t="shared" si="1299"/>
        <v>3.4203864174055711</v>
      </c>
      <c r="BL1343">
        <f t="shared" si="1300"/>
        <v>0.19177227087302126</v>
      </c>
      <c r="BM1343">
        <f t="shared" si="1327"/>
        <v>0.55038641740557104</v>
      </c>
      <c r="BN1343">
        <f t="shared" si="1301"/>
        <v>3.7539347573006023</v>
      </c>
      <c r="BO1343">
        <f t="shared" si="1302"/>
        <v>0.10086063263947277</v>
      </c>
      <c r="BP1343">
        <f t="shared" si="1303"/>
        <v>0.34393475730060219</v>
      </c>
      <c r="BQ1343">
        <f t="shared" si="1304"/>
        <v>3.298950074260012</v>
      </c>
      <c r="BR1343">
        <f t="shared" si="1305"/>
        <v>0.21732475064945092</v>
      </c>
      <c r="BS1343">
        <f t="shared" si="1306"/>
        <v>0.588950074260012</v>
      </c>
      <c r="BZ1343" s="4">
        <f t="shared" si="1307"/>
        <v>3.4203864174055711</v>
      </c>
      <c r="CA1343">
        <f t="shared" si="1323"/>
        <v>0.19177227087302126</v>
      </c>
      <c r="CB1343">
        <f t="shared" si="1324"/>
        <v>0.55038641740557104</v>
      </c>
      <c r="CC1343">
        <f t="shared" si="1308"/>
        <v>3.7539347573006023</v>
      </c>
      <c r="CD1343">
        <f t="shared" si="1309"/>
        <v>0.10086063263947277</v>
      </c>
      <c r="CE1343">
        <f t="shared" si="1310"/>
        <v>0.34393475730060219</v>
      </c>
      <c r="CF1343">
        <f t="shared" si="1311"/>
        <v>3.298950074260012</v>
      </c>
      <c r="CG1343">
        <f t="shared" si="1312"/>
        <v>0.21732475064945092</v>
      </c>
      <c r="CH1343">
        <f t="shared" si="1313"/>
        <v>0.588950074260012</v>
      </c>
      <c r="CP1343" s="4">
        <f t="shared" si="1314"/>
        <v>3.424250462830114</v>
      </c>
      <c r="CQ1343">
        <f t="shared" si="1325"/>
        <v>0.19311862816380276</v>
      </c>
      <c r="CR1343">
        <f t="shared" si="1326"/>
        <v>0.55425046283011392</v>
      </c>
      <c r="CS1343">
        <f t="shared" si="1315"/>
        <v>3.7811825686988447</v>
      </c>
      <c r="CT1343">
        <f t="shared" si="1316"/>
        <v>0.10885119316681659</v>
      </c>
      <c r="CU1343">
        <f t="shared" si="1317"/>
        <v>0.37118256869884458</v>
      </c>
      <c r="CV1343">
        <f t="shared" si="1318"/>
        <v>3.1407540720682845</v>
      </c>
      <c r="CW1343">
        <f t="shared" si="1319"/>
        <v>0.15894984209161792</v>
      </c>
      <c r="CX1343">
        <f t="shared" si="1320"/>
        <v>0.43075407206828453</v>
      </c>
    </row>
    <row r="1344" spans="1:102">
      <c r="A1344">
        <v>22850</v>
      </c>
      <c r="B1344">
        <v>15</v>
      </c>
      <c r="C1344">
        <v>20</v>
      </c>
      <c r="D1344">
        <v>50</v>
      </c>
      <c r="E1344">
        <v>3.31</v>
      </c>
      <c r="F1344">
        <v>2.87</v>
      </c>
      <c r="G1344">
        <v>3.49</v>
      </c>
      <c r="H1344">
        <v>3.67</v>
      </c>
      <c r="I1344">
        <v>3.41</v>
      </c>
      <c r="J1344">
        <v>3.91</v>
      </c>
      <c r="K1344">
        <v>2.89</v>
      </c>
      <c r="L1344">
        <v>2.71</v>
      </c>
      <c r="M1344">
        <v>3.27</v>
      </c>
      <c r="N1344">
        <v>3.1756669999999998</v>
      </c>
      <c r="O1344">
        <v>3.7113339999999999</v>
      </c>
      <c r="P1344">
        <v>3.0266670000000002</v>
      </c>
      <c r="R1344" s="4">
        <f t="shared" si="1287"/>
        <v>2.8937969194617916</v>
      </c>
      <c r="S1344">
        <f t="shared" si="1328"/>
        <v>0.12574111194507806</v>
      </c>
      <c r="T1344">
        <f t="shared" si="1321"/>
        <v>0.41620308053820843</v>
      </c>
      <c r="U1344">
        <f t="shared" si="1288"/>
        <v>3.3417410522230937</v>
      </c>
      <c r="V1344">
        <f t="shared" si="1329"/>
        <v>8.9443854980083448E-2</v>
      </c>
      <c r="W1344">
        <f t="shared" si="1330"/>
        <v>0.32825894777690623</v>
      </c>
      <c r="X1344">
        <f t="shared" si="1289"/>
        <v>2.8190125130701467</v>
      </c>
      <c r="Y1344">
        <f t="shared" si="1334"/>
        <v>2.456314426638528E-2</v>
      </c>
      <c r="Z1344">
        <f t="shared" si="1335"/>
        <v>7.0987486929853461E-2</v>
      </c>
      <c r="AG1344" s="4">
        <f t="shared" si="1338"/>
        <v>2.9993427229753955</v>
      </c>
      <c r="AH1344">
        <f t="shared" si="1331"/>
        <v>9.3854162243082948E-2</v>
      </c>
      <c r="AI1344">
        <f t="shared" si="1322"/>
        <v>0.31065727702460455</v>
      </c>
      <c r="AJ1344">
        <f t="shared" si="1339"/>
        <v>3.4228806306413442</v>
      </c>
      <c r="AK1344">
        <f t="shared" si="1332"/>
        <v>6.7334978026881681E-2</v>
      </c>
      <c r="AL1344">
        <f t="shared" si="1333"/>
        <v>0.24711936935865575</v>
      </c>
      <c r="AM1344">
        <f t="shared" si="1340"/>
        <v>2.8646505875864352</v>
      </c>
      <c r="AN1344">
        <f t="shared" si="1336"/>
        <v>8.7714229804722911E-3</v>
      </c>
      <c r="AO1344">
        <f t="shared" si="1337"/>
        <v>2.534941241356492E-2</v>
      </c>
      <c r="AV1344" s="4">
        <f t="shared" si="1290"/>
        <v>2.9979147174052887</v>
      </c>
      <c r="AW1344">
        <f t="shared" si="1291"/>
        <v>9.42855838654717E-2</v>
      </c>
      <c r="AX1344">
        <f t="shared" si="1292"/>
        <v>0.31208528259471136</v>
      </c>
      <c r="AY1344">
        <f t="shared" si="1293"/>
        <v>3.4029788978022388</v>
      </c>
      <c r="AZ1344">
        <f t="shared" si="1294"/>
        <v>7.275779351437632E-2</v>
      </c>
      <c r="BA1344">
        <f t="shared" si="1295"/>
        <v>0.2670211021977611</v>
      </c>
      <c r="BB1344">
        <f t="shared" si="1296"/>
        <v>2.86785978680722</v>
      </c>
      <c r="BC1344">
        <f t="shared" si="1297"/>
        <v>7.6609734231073163E-3</v>
      </c>
      <c r="BD1344">
        <f t="shared" si="1298"/>
        <v>2.2140213192780145E-2</v>
      </c>
      <c r="BK1344" s="4">
        <f t="shared" si="1299"/>
        <v>3.0024695528743885</v>
      </c>
      <c r="BL1344">
        <f t="shared" si="1300"/>
        <v>9.2909500642178705E-2</v>
      </c>
      <c r="BM1344">
        <f t="shared" si="1327"/>
        <v>0.30753044712561151</v>
      </c>
      <c r="BN1344">
        <f t="shared" si="1301"/>
        <v>3.3974172756804166</v>
      </c>
      <c r="BO1344">
        <f t="shared" si="1302"/>
        <v>7.4273221885445037E-2</v>
      </c>
      <c r="BP1344">
        <f t="shared" si="1303"/>
        <v>0.2725827243195833</v>
      </c>
      <c r="BQ1344">
        <f t="shared" si="1304"/>
        <v>2.8686661851060533</v>
      </c>
      <c r="BR1344">
        <f t="shared" si="1305"/>
        <v>7.3819428698777894E-3</v>
      </c>
      <c r="BS1344">
        <f t="shared" si="1306"/>
        <v>2.1333814893946812E-2</v>
      </c>
      <c r="BZ1344" s="4">
        <f t="shared" si="1307"/>
        <v>3.0024695528743885</v>
      </c>
      <c r="CA1344">
        <f t="shared" si="1323"/>
        <v>9.2909500642178705E-2</v>
      </c>
      <c r="CB1344">
        <f t="shared" si="1324"/>
        <v>0.30753044712561151</v>
      </c>
      <c r="CC1344">
        <f t="shared" si="1308"/>
        <v>3.3974172756804166</v>
      </c>
      <c r="CD1344">
        <f t="shared" si="1309"/>
        <v>7.4273221885445037E-2</v>
      </c>
      <c r="CE1344">
        <f t="shared" si="1310"/>
        <v>0.2725827243195833</v>
      </c>
      <c r="CF1344">
        <f t="shared" si="1311"/>
        <v>2.8686661851060533</v>
      </c>
      <c r="CG1344">
        <f t="shared" si="1312"/>
        <v>7.3819428698777894E-3</v>
      </c>
      <c r="CH1344">
        <f t="shared" si="1313"/>
        <v>2.1333814893946812E-2</v>
      </c>
      <c r="CP1344" s="4">
        <f t="shared" si="1314"/>
        <v>2.9025204952240595</v>
      </c>
      <c r="CQ1344">
        <f t="shared" si="1325"/>
        <v>0.1231055905667494</v>
      </c>
      <c r="CR1344">
        <f t="shared" si="1326"/>
        <v>0.40747950477594053</v>
      </c>
      <c r="CS1344">
        <f t="shared" si="1315"/>
        <v>3.3718700760844049</v>
      </c>
      <c r="CT1344">
        <f t="shared" si="1316"/>
        <v>8.1234311693622621E-2</v>
      </c>
      <c r="CU1344">
        <f t="shared" si="1317"/>
        <v>0.29812992391559501</v>
      </c>
      <c r="CV1344">
        <f t="shared" si="1318"/>
        <v>2.7362665012124654</v>
      </c>
      <c r="CW1344">
        <f t="shared" si="1319"/>
        <v>5.3194982279423778E-2</v>
      </c>
      <c r="CX1344">
        <f t="shared" si="1320"/>
        <v>0.15373349878753473</v>
      </c>
    </row>
    <row r="1345" spans="1:102">
      <c r="A1345">
        <v>22855</v>
      </c>
      <c r="B1345">
        <v>15</v>
      </c>
      <c r="C1345">
        <v>20</v>
      </c>
      <c r="D1345">
        <v>55</v>
      </c>
      <c r="E1345">
        <v>3.19</v>
      </c>
      <c r="F1345">
        <v>3.31</v>
      </c>
      <c r="G1345">
        <v>2.87</v>
      </c>
      <c r="H1345">
        <v>3.53</v>
      </c>
      <c r="I1345">
        <v>3.67</v>
      </c>
      <c r="J1345">
        <v>3.41</v>
      </c>
      <c r="K1345">
        <v>3.09</v>
      </c>
      <c r="L1345">
        <v>2.89</v>
      </c>
      <c r="M1345">
        <v>2.71</v>
      </c>
      <c r="N1345">
        <v>3.1586669999999999</v>
      </c>
      <c r="O1345">
        <v>3.609</v>
      </c>
      <c r="P1345">
        <v>2.95</v>
      </c>
      <c r="R1345" s="4">
        <f t="shared" si="1287"/>
        <v>3.298218357843957</v>
      </c>
      <c r="S1345">
        <f t="shared" si="1328"/>
        <v>3.3924250107823531E-2</v>
      </c>
      <c r="T1345">
        <f t="shared" si="1321"/>
        <v>0.10821835784395706</v>
      </c>
      <c r="U1345">
        <f t="shared" si="1288"/>
        <v>3.6090085626639206</v>
      </c>
      <c r="V1345">
        <f t="shared" si="1329"/>
        <v>2.2382029083263671E-2</v>
      </c>
      <c r="W1345">
        <f t="shared" si="1330"/>
        <v>7.9008562663920756E-2</v>
      </c>
      <c r="X1345">
        <f t="shared" si="1289"/>
        <v>2.9925934156077454</v>
      </c>
      <c r="Y1345">
        <f t="shared" si="1334"/>
        <v>3.1523166469985264E-2</v>
      </c>
      <c r="Z1345">
        <f t="shared" si="1335"/>
        <v>9.7406584392254469E-2</v>
      </c>
      <c r="AG1345" s="4">
        <f t="shared" si="1338"/>
        <v>3.2225396746632202</v>
      </c>
      <c r="AH1345">
        <f t="shared" si="1331"/>
        <v>1.0200524972796325E-2</v>
      </c>
      <c r="AI1345">
        <f t="shared" si="1322"/>
        <v>3.2539674663220275E-2</v>
      </c>
      <c r="AJ1345">
        <f t="shared" si="1339"/>
        <v>3.5685110795428869</v>
      </c>
      <c r="AK1345">
        <f t="shared" si="1332"/>
        <v>1.0909654261441113E-2</v>
      </c>
      <c r="AL1345">
        <f t="shared" si="1333"/>
        <v>3.8511079542887128E-2</v>
      </c>
      <c r="AM1345">
        <f t="shared" si="1340"/>
        <v>2.9486308118540503</v>
      </c>
      <c r="AN1345">
        <f t="shared" si="1336"/>
        <v>4.5750546325550021E-2</v>
      </c>
      <c r="AO1345">
        <f t="shared" si="1337"/>
        <v>0.14136918814594956</v>
      </c>
      <c r="AV1345" s="4">
        <f t="shared" si="1290"/>
        <v>3.2192218134543116</v>
      </c>
      <c r="AW1345">
        <f t="shared" si="1291"/>
        <v>9.1604430891259036E-3</v>
      </c>
      <c r="AX1345">
        <f t="shared" si="1292"/>
        <v>2.9221813454311629E-2</v>
      </c>
      <c r="AY1345">
        <f t="shared" si="1293"/>
        <v>3.5592594688228512</v>
      </c>
      <c r="AZ1345">
        <f t="shared" si="1294"/>
        <v>8.288801366246842E-3</v>
      </c>
      <c r="BA1345">
        <f t="shared" si="1295"/>
        <v>2.9259468822851353E-2</v>
      </c>
      <c r="BB1345">
        <f t="shared" si="1296"/>
        <v>2.9604998528483391</v>
      </c>
      <c r="BC1345">
        <f t="shared" si="1297"/>
        <v>4.1909432735165314E-2</v>
      </c>
      <c r="BD1345">
        <f t="shared" si="1298"/>
        <v>0.1295001471516608</v>
      </c>
      <c r="BK1345" s="4">
        <f t="shared" si="1299"/>
        <v>3.2210205208543226</v>
      </c>
      <c r="BL1345">
        <f t="shared" si="1300"/>
        <v>9.7243012082516012E-3</v>
      </c>
      <c r="BM1345">
        <f t="shared" si="1327"/>
        <v>3.1020520854322609E-2</v>
      </c>
      <c r="BN1345">
        <f t="shared" si="1301"/>
        <v>3.5493965857007614</v>
      </c>
      <c r="BO1345">
        <f t="shared" si="1302"/>
        <v>5.4947834846350253E-3</v>
      </c>
      <c r="BP1345">
        <f t="shared" si="1303"/>
        <v>1.9396585700761637E-2</v>
      </c>
      <c r="BQ1345">
        <f t="shared" si="1304"/>
        <v>2.9655479218381489</v>
      </c>
      <c r="BR1345">
        <f t="shared" si="1305"/>
        <v>4.027575345043722E-2</v>
      </c>
      <c r="BS1345">
        <f t="shared" si="1306"/>
        <v>0.124452078161851</v>
      </c>
      <c r="BZ1345" s="4">
        <f t="shared" si="1307"/>
        <v>3.2210205208543226</v>
      </c>
      <c r="CA1345">
        <f t="shared" si="1323"/>
        <v>9.7243012082516012E-3</v>
      </c>
      <c r="CB1345">
        <f t="shared" si="1324"/>
        <v>3.1020520854322609E-2</v>
      </c>
      <c r="CC1345">
        <f t="shared" si="1308"/>
        <v>3.5493965857007614</v>
      </c>
      <c r="CD1345">
        <f t="shared" si="1309"/>
        <v>5.4947834846350253E-3</v>
      </c>
      <c r="CE1345">
        <f t="shared" si="1310"/>
        <v>1.9396585700761637E-2</v>
      </c>
      <c r="CF1345">
        <f t="shared" si="1311"/>
        <v>2.9655479218381489</v>
      </c>
      <c r="CG1345">
        <f t="shared" si="1312"/>
        <v>4.027575345043722E-2</v>
      </c>
      <c r="CH1345">
        <f t="shared" si="1313"/>
        <v>0.124452078161851</v>
      </c>
      <c r="CP1345" s="4">
        <f t="shared" si="1314"/>
        <v>3.1752409955184469</v>
      </c>
      <c r="CQ1345">
        <f t="shared" si="1325"/>
        <v>4.6266471729006567E-3</v>
      </c>
      <c r="CR1345">
        <f t="shared" si="1326"/>
        <v>1.4759004481553095E-2</v>
      </c>
      <c r="CS1345">
        <f t="shared" si="1315"/>
        <v>3.5337328784264126</v>
      </c>
      <c r="CT1345">
        <f t="shared" si="1316"/>
        <v>1.057472642043283E-3</v>
      </c>
      <c r="CU1345">
        <f t="shared" si="1317"/>
        <v>3.732878426412789E-3</v>
      </c>
      <c r="CV1345">
        <f t="shared" si="1318"/>
        <v>2.7995308058749013</v>
      </c>
      <c r="CW1345">
        <f t="shared" si="1319"/>
        <v>9.4002975445015707E-2</v>
      </c>
      <c r="CX1345">
        <f t="shared" si="1320"/>
        <v>0.29046919412509853</v>
      </c>
    </row>
    <row r="1346" spans="1:102">
      <c r="A1346">
        <v>23880</v>
      </c>
      <c r="B1346">
        <v>16</v>
      </c>
      <c r="C1346">
        <v>14</v>
      </c>
      <c r="D1346">
        <v>0</v>
      </c>
      <c r="E1346">
        <v>6.7100010000000001</v>
      </c>
      <c r="F1346">
        <v>6.09</v>
      </c>
      <c r="G1346">
        <v>7.61</v>
      </c>
      <c r="H1346">
        <v>8.56</v>
      </c>
      <c r="I1346">
        <v>9.15</v>
      </c>
      <c r="J1346">
        <v>11.23</v>
      </c>
      <c r="K1346">
        <v>10.31</v>
      </c>
      <c r="L1346">
        <v>11.64</v>
      </c>
      <c r="M1346">
        <v>11.57</v>
      </c>
      <c r="N1346">
        <v>11.679001</v>
      </c>
      <c r="O1346">
        <v>13.400332000000001</v>
      </c>
      <c r="P1346">
        <v>11.315333000000001</v>
      </c>
      <c r="R1346" s="4">
        <f t="shared" si="1287"/>
        <v>6.5251173226709804</v>
      </c>
      <c r="S1346">
        <f t="shared" si="1328"/>
        <v>2.7553450041068499E-2</v>
      </c>
      <c r="T1346">
        <f t="shared" si="1321"/>
        <v>0.18488367732901967</v>
      </c>
      <c r="U1346">
        <f t="shared" si="1288"/>
        <v>8.9185543335271991</v>
      </c>
      <c r="V1346">
        <f t="shared" si="1329"/>
        <v>4.1887188496168057E-2</v>
      </c>
      <c r="W1346">
        <f t="shared" si="1330"/>
        <v>0.35855433352719857</v>
      </c>
      <c r="X1346">
        <f t="shared" si="1289"/>
        <v>11.244708604155054</v>
      </c>
      <c r="Y1346">
        <f t="shared" si="1334"/>
        <v>9.0660388375853884E-2</v>
      </c>
      <c r="Z1346">
        <f t="shared" si="1335"/>
        <v>0.93470860415505364</v>
      </c>
      <c r="AG1346" s="4">
        <f t="shared" si="1338"/>
        <v>6.726676866892749</v>
      </c>
      <c r="AH1346">
        <f t="shared" si="1331"/>
        <v>2.4852256941167244E-3</v>
      </c>
      <c r="AI1346">
        <f t="shared" si="1322"/>
        <v>1.6675866892748914E-2</v>
      </c>
      <c r="AJ1346">
        <f t="shared" si="1339"/>
        <v>9.2060878988139656</v>
      </c>
      <c r="AK1346">
        <f t="shared" si="1332"/>
        <v>7.5477558272659465E-2</v>
      </c>
      <c r="AL1346">
        <f t="shared" si="1333"/>
        <v>0.64608789881396511</v>
      </c>
      <c r="AM1346">
        <f t="shared" si="1340"/>
        <v>11.34928982443942</v>
      </c>
      <c r="AN1346">
        <f t="shared" si="1336"/>
        <v>0.10080405668665567</v>
      </c>
      <c r="AO1346">
        <f t="shared" si="1337"/>
        <v>1.03928982443942</v>
      </c>
      <c r="AV1346" s="4">
        <f t="shared" si="1290"/>
        <v>6.4035973717032881</v>
      </c>
      <c r="AW1346">
        <f t="shared" si="1291"/>
        <v>4.5663723194186108E-2</v>
      </c>
      <c r="AX1346">
        <f t="shared" si="1292"/>
        <v>0.30640362829671197</v>
      </c>
      <c r="AY1346">
        <f t="shared" si="1293"/>
        <v>8.9432650624844801</v>
      </c>
      <c r="AZ1346">
        <f t="shared" si="1294"/>
        <v>4.477395589771957E-2</v>
      </c>
      <c r="BA1346">
        <f t="shared" si="1295"/>
        <v>0.38326506248447956</v>
      </c>
      <c r="BB1346">
        <f t="shared" si="1296"/>
        <v>11.26550250741006</v>
      </c>
      <c r="BC1346">
        <f t="shared" si="1297"/>
        <v>9.2677255810869039E-2</v>
      </c>
      <c r="BD1346">
        <f t="shared" si="1298"/>
        <v>0.95550250741005982</v>
      </c>
      <c r="BK1346" s="4">
        <f t="shared" si="1299"/>
        <v>6.7859829400420617</v>
      </c>
      <c r="BL1346">
        <f t="shared" si="1300"/>
        <v>1.1323685352962184E-2</v>
      </c>
      <c r="BM1346">
        <f t="shared" si="1327"/>
        <v>7.5981940042061602E-2</v>
      </c>
      <c r="BN1346">
        <f t="shared" si="1301"/>
        <v>8.9690097768101396</v>
      </c>
      <c r="BO1346">
        <f t="shared" si="1302"/>
        <v>4.7781515982492875E-2</v>
      </c>
      <c r="BP1346">
        <f t="shared" si="1303"/>
        <v>0.40900977681013906</v>
      </c>
      <c r="BQ1346">
        <f t="shared" si="1304"/>
        <v>11.248572288616282</v>
      </c>
      <c r="BR1346">
        <f t="shared" si="1305"/>
        <v>9.1035139536011805E-2</v>
      </c>
      <c r="BS1346">
        <f t="shared" si="1306"/>
        <v>0.93857228861628172</v>
      </c>
      <c r="BZ1346" s="4">
        <f t="shared" si="1307"/>
        <v>6.7859829400420617</v>
      </c>
      <c r="CA1346">
        <f t="shared" si="1323"/>
        <v>1.1323685352962184E-2</v>
      </c>
      <c r="CB1346">
        <f t="shared" si="1324"/>
        <v>7.5981940042061602E-2</v>
      </c>
      <c r="CC1346">
        <f t="shared" si="1308"/>
        <v>8.9690097768101396</v>
      </c>
      <c r="CD1346">
        <f t="shared" si="1309"/>
        <v>4.7781515982492875E-2</v>
      </c>
      <c r="CE1346">
        <f t="shared" si="1310"/>
        <v>0.40900977681013906</v>
      </c>
      <c r="CF1346">
        <f t="shared" si="1311"/>
        <v>11.248572288616282</v>
      </c>
      <c r="CG1346">
        <f t="shared" si="1312"/>
        <v>9.1035139536011805E-2</v>
      </c>
      <c r="CH1346">
        <f t="shared" si="1313"/>
        <v>0.93857228861628172</v>
      </c>
      <c r="CP1346" s="4">
        <f t="shared" si="1314"/>
        <v>7.8002786482256159</v>
      </c>
      <c r="CQ1346">
        <f t="shared" si="1325"/>
        <v>0.16248546732342004</v>
      </c>
      <c r="CR1346">
        <f t="shared" si="1326"/>
        <v>1.0902776482256158</v>
      </c>
      <c r="CS1346">
        <f t="shared" si="1315"/>
        <v>9.4969779826619369</v>
      </c>
      <c r="CT1346">
        <f t="shared" si="1316"/>
        <v>0.10946004470349724</v>
      </c>
      <c r="CU1346">
        <f t="shared" si="1317"/>
        <v>0.93697798266193644</v>
      </c>
      <c r="CV1346">
        <f t="shared" si="1318"/>
        <v>11.375468359621358</v>
      </c>
      <c r="CW1346">
        <f t="shared" si="1319"/>
        <v>0.10334319685949152</v>
      </c>
      <c r="CX1346">
        <f t="shared" si="1320"/>
        <v>1.0654683596213577</v>
      </c>
    </row>
    <row r="1347" spans="1:102">
      <c r="A1347">
        <v>23885</v>
      </c>
      <c r="B1347">
        <v>16</v>
      </c>
      <c r="C1347">
        <v>14</v>
      </c>
      <c r="D1347">
        <v>5</v>
      </c>
      <c r="E1347">
        <v>6.59</v>
      </c>
      <c r="F1347">
        <v>6.7100010000000001</v>
      </c>
      <c r="G1347">
        <v>6.09</v>
      </c>
      <c r="H1347">
        <v>9.5500000000000007</v>
      </c>
      <c r="I1347">
        <v>8.56</v>
      </c>
      <c r="J1347">
        <v>9.15</v>
      </c>
      <c r="K1347">
        <v>10.450001</v>
      </c>
      <c r="L1347">
        <v>10.31</v>
      </c>
      <c r="M1347">
        <v>11.64</v>
      </c>
      <c r="N1347">
        <v>11.386666</v>
      </c>
      <c r="O1347">
        <v>12.846667</v>
      </c>
      <c r="P1347">
        <v>10.713666</v>
      </c>
      <c r="R1347" s="4">
        <f t="shared" ref="R1347:R1410" si="1341">(F1347*$AC$2+N1347*$AC$3)/($AC$2+$AC$3)</f>
        <v>7.0740907458828666</v>
      </c>
      <c r="S1347">
        <f t="shared" si="1328"/>
        <v>7.3458383290268089E-2</v>
      </c>
      <c r="T1347">
        <f t="shared" si="1321"/>
        <v>0.48409074588286671</v>
      </c>
      <c r="U1347">
        <f t="shared" ref="U1347:U1410" si="1342">(I1347*$AC$4+O1347*$AC$5+R1347*$AC$6)/($AC$4+$AC$5+$AC$6)</f>
        <v>8.5089995782795214</v>
      </c>
      <c r="V1347">
        <f t="shared" si="1329"/>
        <v>0.10900527976130674</v>
      </c>
      <c r="W1347">
        <f t="shared" si="1330"/>
        <v>1.0410004217204794</v>
      </c>
      <c r="X1347">
        <f t="shared" ref="X1347:X1410" si="1343">(L1347*$AC$7+P1347*$AC$8+U1347*$AC$9)/($AC$7+$AC$8+$AC$9)</f>
        <v>10.092625176048799</v>
      </c>
      <c r="Y1347">
        <f t="shared" si="1334"/>
        <v>3.4198640167709238E-2</v>
      </c>
      <c r="Z1347">
        <f t="shared" si="1335"/>
        <v>0.35737582395120171</v>
      </c>
      <c r="AG1347" s="4">
        <f t="shared" si="1338"/>
        <v>6.9096602363109945</v>
      </c>
      <c r="AH1347">
        <f t="shared" si="1331"/>
        <v>4.8506864387100855E-2</v>
      </c>
      <c r="AI1347">
        <f t="shared" si="1322"/>
        <v>0.31966023631099461</v>
      </c>
      <c r="AJ1347">
        <f t="shared" si="1339"/>
        <v>8.5446102480780635</v>
      </c>
      <c r="AK1347">
        <f t="shared" si="1332"/>
        <v>0.10527641381381542</v>
      </c>
      <c r="AL1347">
        <f t="shared" si="1333"/>
        <v>1.0053897519219372</v>
      </c>
      <c r="AM1347">
        <f t="shared" si="1340"/>
        <v>10.281635439463546</v>
      </c>
      <c r="AN1347">
        <f t="shared" si="1336"/>
        <v>1.6111535351666879E-2</v>
      </c>
      <c r="AO1347">
        <f t="shared" si="1337"/>
        <v>0.16836556053645424</v>
      </c>
      <c r="AV1347" s="4">
        <f t="shared" si="1290"/>
        <v>6.5820860762806523</v>
      </c>
      <c r="AW1347">
        <f t="shared" si="1291"/>
        <v>1.2008988951968916E-3</v>
      </c>
      <c r="AX1347">
        <f t="shared" si="1292"/>
        <v>7.9139237193475154E-3</v>
      </c>
      <c r="AY1347">
        <f t="shared" si="1293"/>
        <v>8.2951490545570881</v>
      </c>
      <c r="AZ1347">
        <f t="shared" si="1294"/>
        <v>0.13139800475842017</v>
      </c>
      <c r="BA1347">
        <f t="shared" si="1295"/>
        <v>1.2548509454429126</v>
      </c>
      <c r="BB1347">
        <f t="shared" si="1296"/>
        <v>10.187360013656164</v>
      </c>
      <c r="BC1347">
        <f t="shared" si="1297"/>
        <v>2.5133106335955006E-2</v>
      </c>
      <c r="BD1347">
        <f t="shared" si="1298"/>
        <v>0.26264098634383615</v>
      </c>
      <c r="BK1347" s="4">
        <f t="shared" si="1299"/>
        <v>6.9596964438668545</v>
      </c>
      <c r="BL1347">
        <f t="shared" si="1300"/>
        <v>5.6099612119401308E-2</v>
      </c>
      <c r="BM1347">
        <f t="shared" si="1327"/>
        <v>0.36969644386685463</v>
      </c>
      <c r="BN1347">
        <f t="shared" si="1301"/>
        <v>8.3297930784729264</v>
      </c>
      <c r="BO1347">
        <f t="shared" si="1302"/>
        <v>0.12777035827508632</v>
      </c>
      <c r="BP1347">
        <f t="shared" si="1303"/>
        <v>1.2202069215270743</v>
      </c>
      <c r="BQ1347">
        <f t="shared" si="1304"/>
        <v>10.167500598110591</v>
      </c>
      <c r="BR1347">
        <f t="shared" si="1305"/>
        <v>2.7033528694342661E-2</v>
      </c>
      <c r="BS1347">
        <f t="shared" si="1306"/>
        <v>0.2825004018894095</v>
      </c>
      <c r="BZ1347" s="4">
        <f t="shared" si="1307"/>
        <v>6.9596964438668545</v>
      </c>
      <c r="CA1347">
        <f t="shared" si="1323"/>
        <v>5.6099612119401308E-2</v>
      </c>
      <c r="CB1347">
        <f t="shared" si="1324"/>
        <v>0.36969644386685463</v>
      </c>
      <c r="CC1347">
        <f t="shared" si="1308"/>
        <v>8.3297930784729264</v>
      </c>
      <c r="CD1347">
        <f t="shared" si="1309"/>
        <v>0.12777035827508632</v>
      </c>
      <c r="CE1347">
        <f t="shared" si="1310"/>
        <v>1.2202069215270743</v>
      </c>
      <c r="CF1347">
        <f t="shared" si="1311"/>
        <v>10.167500598110591</v>
      </c>
      <c r="CG1347">
        <f t="shared" si="1312"/>
        <v>2.7033528694342661E-2</v>
      </c>
      <c r="CH1347">
        <f t="shared" si="1313"/>
        <v>0.2825004018894095</v>
      </c>
      <c r="CP1347" s="4">
        <f t="shared" si="1314"/>
        <v>7.4134628448309483</v>
      </c>
      <c r="CQ1347">
        <f t="shared" si="1325"/>
        <v>0.1249564256192638</v>
      </c>
      <c r="CR1347">
        <f t="shared" si="1326"/>
        <v>0.82346284483094845</v>
      </c>
      <c r="CS1347">
        <f t="shared" si="1315"/>
        <v>8.4614370371276202</v>
      </c>
      <c r="CT1347">
        <f t="shared" si="1316"/>
        <v>0.11398565056255293</v>
      </c>
      <c r="CU1347">
        <f t="shared" si="1317"/>
        <v>1.0885629628723805</v>
      </c>
      <c r="CV1347">
        <f t="shared" si="1318"/>
        <v>10.287899107798344</v>
      </c>
      <c r="CW1347">
        <f t="shared" si="1319"/>
        <v>1.5512141310001441E-2</v>
      </c>
      <c r="CX1347">
        <f t="shared" si="1320"/>
        <v>0.16210189220165638</v>
      </c>
    </row>
    <row r="1348" spans="1:102">
      <c r="A1348">
        <v>23890</v>
      </c>
      <c r="B1348">
        <v>16</v>
      </c>
      <c r="C1348">
        <v>14</v>
      </c>
      <c r="D1348">
        <v>10</v>
      </c>
      <c r="E1348">
        <v>7.84</v>
      </c>
      <c r="F1348">
        <v>6.59</v>
      </c>
      <c r="G1348">
        <v>6.7100010000000001</v>
      </c>
      <c r="H1348">
        <v>10.74</v>
      </c>
      <c r="I1348">
        <v>9.5500000000000007</v>
      </c>
      <c r="J1348">
        <v>8.56</v>
      </c>
      <c r="K1348">
        <v>12</v>
      </c>
      <c r="L1348">
        <v>10.450001</v>
      </c>
      <c r="M1348">
        <v>10.31</v>
      </c>
      <c r="N1348">
        <v>11.381</v>
      </c>
      <c r="O1348">
        <v>12.774333</v>
      </c>
      <c r="P1348">
        <v>10.824999999999999</v>
      </c>
      <c r="R1348" s="4">
        <f t="shared" si="1341"/>
        <v>6.9629910037440803</v>
      </c>
      <c r="S1348">
        <f t="shared" si="1328"/>
        <v>0.11186339237958158</v>
      </c>
      <c r="T1348">
        <f t="shared" si="1321"/>
        <v>0.87700899625591955</v>
      </c>
      <c r="U1348">
        <f t="shared" si="1342"/>
        <v>9.2808482216445771</v>
      </c>
      <c r="V1348">
        <f t="shared" si="1329"/>
        <v>0.13586143187666883</v>
      </c>
      <c r="W1348">
        <f t="shared" si="1330"/>
        <v>1.4591517783554231</v>
      </c>
      <c r="X1348">
        <f t="shared" si="1343"/>
        <v>10.316963595887673</v>
      </c>
      <c r="Y1348">
        <f t="shared" si="1334"/>
        <v>0.14025303367602726</v>
      </c>
      <c r="Z1348">
        <f t="shared" si="1335"/>
        <v>1.6830364041123271</v>
      </c>
      <c r="AG1348" s="4">
        <f t="shared" si="1338"/>
        <v>6.9274953677533011</v>
      </c>
      <c r="AH1348">
        <f t="shared" si="1331"/>
        <v>0.11639089697024219</v>
      </c>
      <c r="AI1348">
        <f t="shared" si="1322"/>
        <v>0.91250463224669875</v>
      </c>
      <c r="AJ1348">
        <f t="shared" si="1339"/>
        <v>9.1524733562341645</v>
      </c>
      <c r="AK1348">
        <f t="shared" si="1332"/>
        <v>0.14781439886087855</v>
      </c>
      <c r="AL1348">
        <f t="shared" si="1333"/>
        <v>1.5875266437658357</v>
      </c>
      <c r="AM1348">
        <f t="shared" si="1340"/>
        <v>10.319569697784543</v>
      </c>
      <c r="AN1348">
        <f t="shared" si="1336"/>
        <v>0.14003585851795478</v>
      </c>
      <c r="AO1348">
        <f t="shared" si="1337"/>
        <v>1.6804303022154574</v>
      </c>
      <c r="AV1348" s="4">
        <f t="shared" ref="AV1348:AV1411" si="1344">(F1348*$BG$2+G1348*$BG$3)/($BG$2+$BG$3)</f>
        <v>6.6147578935537936</v>
      </c>
      <c r="AW1348">
        <f t="shared" ref="AW1348:AW1411" si="1345">ABS(E1348-AV1348)/E1348</f>
        <v>0.15628088092426101</v>
      </c>
      <c r="AX1348">
        <f t="shared" ref="AX1348:AX1411" si="1346">ABS(E1348-AV1348)</f>
        <v>1.2252421064462062</v>
      </c>
      <c r="AY1348">
        <f t="shared" ref="AY1348:AY1411" si="1347">(I1348*$BG$4+J1348*$BG$5+AV1348*$BG$6)/($BG$4+$BG$5+$BG$6)</f>
        <v>8.9186961540847385</v>
      </c>
      <c r="AZ1348">
        <f t="shared" ref="AZ1348:AZ1411" si="1348">ABS(H1348-AY1348)/H1348</f>
        <v>0.16958136367926085</v>
      </c>
      <c r="BA1348">
        <f t="shared" ref="BA1348:BA1411" si="1349">ABS(H1348-AY1348)</f>
        <v>1.8213038459152617</v>
      </c>
      <c r="BB1348">
        <f t="shared" ref="BB1348:BB1411" si="1350">(L1348*$BG$7+M1348*$BG$8+AY1348*$BG$9)/($BG$7+$BG$8+$BG$9)</f>
        <v>10.225949178983637</v>
      </c>
      <c r="BC1348">
        <f t="shared" ref="BC1348:BC1411" si="1351">ABS(K1348-BB1348)/K1348</f>
        <v>0.14783756841803028</v>
      </c>
      <c r="BD1348">
        <f t="shared" ref="BD1348:BD1411" si="1352">ABS(K1348-BB1348)</f>
        <v>1.7740508210163632</v>
      </c>
      <c r="BK1348" s="4">
        <f t="shared" ref="BK1348:BK1411" si="1353">($F1348*$BV$2+$G1348*$BV$3+$N1348*$BV$4)/($BV$2+$BV$3+$BV$4)</f>
        <v>6.9785907553915703</v>
      </c>
      <c r="BL1348">
        <f t="shared" ref="BL1348:BL1411" si="1354">ABS($E1348-BK1348)/$E1348</f>
        <v>0.10987362813883031</v>
      </c>
      <c r="BM1348">
        <f t="shared" si="1327"/>
        <v>0.8614092446084296</v>
      </c>
      <c r="BN1348">
        <f t="shared" ref="BN1348:BN1411" si="1355">($I1348*$BV$5+$J1348*$BV$6+BK1348*$BV$7)/($BV$5+$BV$6+$BV$7)</f>
        <v>8.924975349667319</v>
      </c>
      <c r="BO1348">
        <f t="shared" ref="BO1348:BO1411" si="1356">ABS($H1348-BN1348)/$H1348</f>
        <v>0.16899670859708391</v>
      </c>
      <c r="BP1348">
        <f t="shared" ref="BP1348:BP1411" si="1357">ABS($H1348-BN1348)</f>
        <v>1.8150246503326812</v>
      </c>
      <c r="BQ1348">
        <f t="shared" ref="BQ1348:BQ1411" si="1358">($L1348*$BV$8+$M1348*$BV$9+BN1348*$BV$10)/($BV$8+$BV$9+$BV$10)</f>
        <v>10.215820353046462</v>
      </c>
      <c r="BR1348">
        <f t="shared" ref="BR1348:BR1411" si="1359">ABS($K1348-BQ1348)/$K1348</f>
        <v>0.14868163724612815</v>
      </c>
      <c r="BS1348">
        <f t="shared" ref="BS1348:BS1411" si="1360">ABS($K1348-BQ1348)</f>
        <v>1.7841796469535378</v>
      </c>
      <c r="BZ1348" s="4">
        <f t="shared" ref="BZ1348:BZ1411" si="1361">($F1348*$BV$2+$G1348*$BV$3+$N1348*$BV$4)/($BV$2+$BV$3+$BV$4)</f>
        <v>6.9785907553915703</v>
      </c>
      <c r="CA1348">
        <f t="shared" si="1323"/>
        <v>0.10987362813883031</v>
      </c>
      <c r="CB1348">
        <f t="shared" si="1324"/>
        <v>0.8614092446084296</v>
      </c>
      <c r="CC1348">
        <f t="shared" ref="CC1348:CC1411" si="1362">($I1348*$BV$5+$J1348*$BV$6+BZ1348*$BV$7)/($BV$5+$BV$6+$BV$7)</f>
        <v>8.924975349667319</v>
      </c>
      <c r="CD1348">
        <f t="shared" ref="CD1348:CD1411" si="1363">ABS($H1348-CC1348)/$H1348</f>
        <v>0.16899670859708391</v>
      </c>
      <c r="CE1348">
        <f t="shared" ref="CE1348:CE1411" si="1364">ABS($H1348-CC1348)</f>
        <v>1.8150246503326812</v>
      </c>
      <c r="CF1348">
        <f t="shared" ref="CF1348:CF1411" si="1365">($L1348*$BV$8+$M1348*$BV$9+CC1348*$BV$10)/($BV$8+$BV$9+$BV$10)</f>
        <v>10.215820353046462</v>
      </c>
      <c r="CG1348">
        <f t="shared" ref="CG1348:CG1411" si="1366">ABS($K1348-CF1348)/$K1348</f>
        <v>0.14868163724612815</v>
      </c>
      <c r="CH1348">
        <f t="shared" ref="CH1348:CH1411" si="1367">ABS($K1348-CF1348)</f>
        <v>1.7841796469535378</v>
      </c>
      <c r="CP1348" s="4">
        <f t="shared" ref="CP1348:CP1411" si="1368">($F1348*$DA$2+$G1348*$DA$3+$I1348*$DA$4+$J1348*$DA$5+$L1348*$DA$6+$M1348*$DA$7+CS1348*$DA$8+CV1348*$DA$9)/($DA$2+$DA$3+$DA$4+$DA$5+$DA$6+$DA$7+$DA$8+$DA$9)</f>
        <v>7.9022415831205848</v>
      </c>
      <c r="CQ1348">
        <f t="shared" si="1325"/>
        <v>7.9389774388501175E-3</v>
      </c>
      <c r="CR1348">
        <f t="shared" si="1326"/>
        <v>6.224158312058492E-2</v>
      </c>
      <c r="CS1348">
        <f t="shared" ref="CS1348:CS1411" si="1369">(F1348*$DD$2+G1348*$DD$3+$I1348*$DD$4+$J1348*$DD$5+$L1348*$DD$6+M1348*$DD$7+CV1348*$DD$8)/($DD$2+$DD$3+$DD$4+$DD$5+$DD$6+$DD$7+$DD$8)</f>
        <v>9.1760290499259938</v>
      </c>
      <c r="CT1348">
        <f t="shared" ref="CT1348:CT1411" si="1370">ABS($H1348-CS1348)/$H1348</f>
        <v>0.14562113129180693</v>
      </c>
      <c r="CU1348">
        <f t="shared" ref="CU1348:CU1411" si="1371">ABS($H1348-CS1348)</f>
        <v>1.5639709500740064</v>
      </c>
      <c r="CV1348">
        <f t="shared" ref="CV1348:CV1411" si="1372">($L1348*$DG$2+$M1348*$DG$3)/($DG$2+$DG$3+$DG$4)</f>
        <v>10.200751051800619</v>
      </c>
      <c r="CW1348">
        <f t="shared" ref="CW1348:CW1411" si="1373">ABS($K1348-CV1348)/$K1348</f>
        <v>0.1499374123499484</v>
      </c>
      <c r="CX1348">
        <f t="shared" ref="CX1348:CX1411" si="1374">ABS($K1348-CV1348)</f>
        <v>1.7992489481993807</v>
      </c>
    </row>
    <row r="1349" spans="1:102">
      <c r="A1349">
        <v>23895</v>
      </c>
      <c r="B1349">
        <v>16</v>
      </c>
      <c r="C1349">
        <v>14</v>
      </c>
      <c r="D1349">
        <v>15</v>
      </c>
      <c r="E1349">
        <v>9.8699999999999992</v>
      </c>
      <c r="F1349">
        <v>7.84</v>
      </c>
      <c r="G1349">
        <v>6.59</v>
      </c>
      <c r="H1349">
        <v>14.740000999999999</v>
      </c>
      <c r="I1349">
        <v>10.74</v>
      </c>
      <c r="J1349">
        <v>9.5500000000000007</v>
      </c>
      <c r="K1349">
        <v>13.160000999999999</v>
      </c>
      <c r="L1349">
        <v>12</v>
      </c>
      <c r="M1349">
        <v>10.450001</v>
      </c>
      <c r="N1349">
        <v>11.924333000000001</v>
      </c>
      <c r="O1349">
        <v>13.213666999999999</v>
      </c>
      <c r="P1349">
        <v>11.757001000000001</v>
      </c>
      <c r="R1349" s="4">
        <f t="shared" si="1341"/>
        <v>8.1579752588802066</v>
      </c>
      <c r="S1349">
        <f t="shared" si="1328"/>
        <v>0.17345742057951294</v>
      </c>
      <c r="T1349">
        <f t="shared" si="1321"/>
        <v>1.7120247411197926</v>
      </c>
      <c r="U1349">
        <f t="shared" si="1342"/>
        <v>10.439691217221062</v>
      </c>
      <c r="V1349">
        <f t="shared" si="1329"/>
        <v>0.29174419884903247</v>
      </c>
      <c r="W1349">
        <f t="shared" si="1330"/>
        <v>4.3003097827789372</v>
      </c>
      <c r="X1349">
        <f t="shared" si="1343"/>
        <v>11.769299488788887</v>
      </c>
      <c r="Y1349">
        <f t="shared" si="1334"/>
        <v>0.10567639859686276</v>
      </c>
      <c r="Z1349">
        <f t="shared" si="1335"/>
        <v>1.3907015112111125</v>
      </c>
      <c r="AG1349" s="4">
        <f t="shared" si="1338"/>
        <v>7.8896265014073563</v>
      </c>
      <c r="AH1349">
        <f t="shared" si="1331"/>
        <v>0.2006457445382617</v>
      </c>
      <c r="AI1349">
        <f t="shared" si="1322"/>
        <v>1.9803734985926429</v>
      </c>
      <c r="AJ1349">
        <f t="shared" si="1339"/>
        <v>10.256150170056344</v>
      </c>
      <c r="AK1349">
        <f t="shared" si="1332"/>
        <v>0.30419610079698473</v>
      </c>
      <c r="AL1349">
        <f t="shared" si="1333"/>
        <v>4.4838508299436555</v>
      </c>
      <c r="AM1349">
        <f t="shared" si="1340"/>
        <v>11.637246922746623</v>
      </c>
      <c r="AN1349">
        <f t="shared" si="1336"/>
        <v>0.11571078735126054</v>
      </c>
      <c r="AO1349">
        <f t="shared" si="1337"/>
        <v>1.5227540772533761</v>
      </c>
      <c r="AV1349" s="4">
        <f t="shared" si="1344"/>
        <v>7.5821074245861126</v>
      </c>
      <c r="AW1349">
        <f t="shared" si="1345"/>
        <v>0.23180269254446675</v>
      </c>
      <c r="AX1349">
        <f t="shared" si="1346"/>
        <v>2.2878925754138866</v>
      </c>
      <c r="AY1349">
        <f t="shared" si="1347"/>
        <v>10.044856810726943</v>
      </c>
      <c r="AZ1349">
        <f t="shared" si="1348"/>
        <v>0.31853079177355936</v>
      </c>
      <c r="BA1349">
        <f t="shared" si="1349"/>
        <v>4.6951441892730568</v>
      </c>
      <c r="BB1349">
        <f t="shared" si="1350"/>
        <v>11.558027345181209</v>
      </c>
      <c r="BC1349">
        <f t="shared" si="1351"/>
        <v>0.12173051163284794</v>
      </c>
      <c r="BD1349">
        <f t="shared" si="1352"/>
        <v>1.6019736548187904</v>
      </c>
      <c r="BK1349" s="4">
        <f t="shared" si="1353"/>
        <v>7.933479246942472</v>
      </c>
      <c r="BL1349">
        <f t="shared" si="1354"/>
        <v>0.19620271054280927</v>
      </c>
      <c r="BM1349">
        <f t="shared" si="1327"/>
        <v>1.9365207530575272</v>
      </c>
      <c r="BN1349">
        <f t="shared" si="1355"/>
        <v>10.043415361758562</v>
      </c>
      <c r="BO1349">
        <f t="shared" si="1356"/>
        <v>0.31862858342013933</v>
      </c>
      <c r="BP1349">
        <f t="shared" si="1357"/>
        <v>4.6965856382414373</v>
      </c>
      <c r="BQ1349">
        <f t="shared" si="1358"/>
        <v>11.553085123451336</v>
      </c>
      <c r="BR1349">
        <f t="shared" si="1359"/>
        <v>0.12210606036797898</v>
      </c>
      <c r="BS1349">
        <f t="shared" si="1360"/>
        <v>1.6069158765486637</v>
      </c>
      <c r="BZ1349" s="4">
        <f t="shared" si="1361"/>
        <v>7.933479246942472</v>
      </c>
      <c r="CA1349">
        <f t="shared" si="1323"/>
        <v>0.19620271054280927</v>
      </c>
      <c r="CB1349">
        <f t="shared" si="1324"/>
        <v>1.9365207530575272</v>
      </c>
      <c r="CC1349">
        <f t="shared" si="1362"/>
        <v>10.043415361758562</v>
      </c>
      <c r="CD1349">
        <f t="shared" si="1363"/>
        <v>0.31862858342013933</v>
      </c>
      <c r="CE1349">
        <f t="shared" si="1364"/>
        <v>4.6965856382414373</v>
      </c>
      <c r="CF1349">
        <f t="shared" si="1365"/>
        <v>11.553085123451336</v>
      </c>
      <c r="CG1349">
        <f t="shared" si="1366"/>
        <v>0.12210606036797898</v>
      </c>
      <c r="CH1349">
        <f t="shared" si="1367"/>
        <v>1.6069158765486637</v>
      </c>
      <c r="CP1349" s="4">
        <f t="shared" si="1368"/>
        <v>9.0718383983103461</v>
      </c>
      <c r="CQ1349">
        <f t="shared" si="1325"/>
        <v>8.086743684798918E-2</v>
      </c>
      <c r="CR1349">
        <f t="shared" si="1326"/>
        <v>0.79816160168965311</v>
      </c>
      <c r="CS1349">
        <f t="shared" si="1369"/>
        <v>10.440811545828536</v>
      </c>
      <c r="CT1349">
        <f t="shared" si="1370"/>
        <v>0.29166819284282702</v>
      </c>
      <c r="CU1349">
        <f t="shared" si="1371"/>
        <v>4.2991894541714633</v>
      </c>
      <c r="CV1349">
        <f t="shared" si="1372"/>
        <v>11.501997121392201</v>
      </c>
      <c r="CW1349">
        <f t="shared" si="1373"/>
        <v>0.12598812709875926</v>
      </c>
      <c r="CX1349">
        <f t="shared" si="1374"/>
        <v>1.6580038786077989</v>
      </c>
    </row>
    <row r="1350" spans="1:102">
      <c r="A1350">
        <v>23900</v>
      </c>
      <c r="B1350">
        <v>16</v>
      </c>
      <c r="C1350">
        <v>14</v>
      </c>
      <c r="D1350">
        <v>20</v>
      </c>
      <c r="E1350">
        <v>7.83</v>
      </c>
      <c r="F1350">
        <v>9.8699999999999992</v>
      </c>
      <c r="G1350">
        <v>7.84</v>
      </c>
      <c r="H1350">
        <v>13.93</v>
      </c>
      <c r="I1350">
        <v>14.740000999999999</v>
      </c>
      <c r="J1350">
        <v>10.74</v>
      </c>
      <c r="K1350">
        <v>10.96</v>
      </c>
      <c r="L1350">
        <v>13.160000999999999</v>
      </c>
      <c r="M1350">
        <v>12</v>
      </c>
      <c r="N1350">
        <v>11.999665</v>
      </c>
      <c r="O1350">
        <v>13.972</v>
      </c>
      <c r="P1350">
        <v>12.178003</v>
      </c>
      <c r="R1350" s="4">
        <f t="shared" si="1341"/>
        <v>10.035799600498567</v>
      </c>
      <c r="S1350">
        <f t="shared" si="1328"/>
        <v>0.28171131551705836</v>
      </c>
      <c r="T1350">
        <f t="shared" si="1321"/>
        <v>2.2057996004985672</v>
      </c>
      <c r="U1350">
        <f t="shared" si="1342"/>
        <v>13.968431806544077</v>
      </c>
      <c r="V1350">
        <f t="shared" si="1329"/>
        <v>2.7589236571483821E-3</v>
      </c>
      <c r="W1350">
        <f t="shared" si="1330"/>
        <v>3.8431806544076963E-2</v>
      </c>
      <c r="X1350">
        <f t="shared" si="1343"/>
        <v>13.200322648365551</v>
      </c>
      <c r="Y1350">
        <f t="shared" si="1334"/>
        <v>0.20440900076328014</v>
      </c>
      <c r="Z1350">
        <f t="shared" si="1335"/>
        <v>2.2403226483655505</v>
      </c>
      <c r="AG1350" s="4">
        <f t="shared" si="1338"/>
        <v>9.6532241309683187</v>
      </c>
      <c r="AH1350">
        <f t="shared" si="1331"/>
        <v>0.23285110229480441</v>
      </c>
      <c r="AI1350">
        <f t="shared" si="1322"/>
        <v>1.8232241309683186</v>
      </c>
      <c r="AJ1350">
        <f t="shared" si="1339"/>
        <v>13.451998519441897</v>
      </c>
      <c r="AK1350">
        <f t="shared" si="1332"/>
        <v>3.4314535574881733E-2</v>
      </c>
      <c r="AL1350">
        <f t="shared" si="1333"/>
        <v>0.47800148055810254</v>
      </c>
      <c r="AM1350">
        <f t="shared" si="1340"/>
        <v>13.009724519293068</v>
      </c>
      <c r="AN1350">
        <f t="shared" si="1336"/>
        <v>0.18701866051944038</v>
      </c>
      <c r="AO1350">
        <f t="shared" si="1337"/>
        <v>2.0497245192930666</v>
      </c>
      <c r="AV1350" s="4">
        <f t="shared" si="1344"/>
        <v>9.451182457527846</v>
      </c>
      <c r="AW1350">
        <f t="shared" si="1345"/>
        <v>0.20704756801121915</v>
      </c>
      <c r="AX1350">
        <f t="shared" si="1346"/>
        <v>1.621182457527846</v>
      </c>
      <c r="AY1350">
        <f t="shared" si="1347"/>
        <v>13.319453888329484</v>
      </c>
      <c r="AZ1350">
        <f t="shared" si="1348"/>
        <v>4.3829584470245209E-2</v>
      </c>
      <c r="BA1350">
        <f t="shared" si="1349"/>
        <v>0.61054611167051576</v>
      </c>
      <c r="BB1350">
        <f t="shared" si="1350"/>
        <v>13.049784763346086</v>
      </c>
      <c r="BC1350">
        <f t="shared" si="1351"/>
        <v>0.19067379227610262</v>
      </c>
      <c r="BD1350">
        <f t="shared" si="1352"/>
        <v>2.0897847633460849</v>
      </c>
      <c r="BK1350" s="4">
        <f t="shared" si="1353"/>
        <v>9.6763894609895136</v>
      </c>
      <c r="BL1350">
        <f t="shared" si="1354"/>
        <v>0.23580963741883953</v>
      </c>
      <c r="BM1350">
        <f t="shared" si="1327"/>
        <v>1.8463894609895135</v>
      </c>
      <c r="BN1350">
        <f t="shared" si="1355"/>
        <v>13.239276708060423</v>
      </c>
      <c r="BO1350">
        <f t="shared" si="1356"/>
        <v>4.9585304518275426E-2</v>
      </c>
      <c r="BP1350">
        <f t="shared" si="1357"/>
        <v>0.69072329193957671</v>
      </c>
      <c r="BQ1350">
        <f t="shared" si="1358"/>
        <v>13.047417004835705</v>
      </c>
      <c r="BR1350">
        <f t="shared" si="1359"/>
        <v>0.19045775591566638</v>
      </c>
      <c r="BS1350">
        <f t="shared" si="1360"/>
        <v>2.0874170048357037</v>
      </c>
      <c r="BZ1350" s="4">
        <f t="shared" si="1361"/>
        <v>9.6763894609895136</v>
      </c>
      <c r="CA1350">
        <f t="shared" si="1323"/>
        <v>0.23580963741883953</v>
      </c>
      <c r="CB1350">
        <f t="shared" si="1324"/>
        <v>1.8463894609895135</v>
      </c>
      <c r="CC1350">
        <f t="shared" si="1362"/>
        <v>13.239276708060423</v>
      </c>
      <c r="CD1350">
        <f t="shared" si="1363"/>
        <v>4.9585304518275426E-2</v>
      </c>
      <c r="CE1350">
        <f t="shared" si="1364"/>
        <v>0.69072329193957671</v>
      </c>
      <c r="CF1350">
        <f t="shared" si="1365"/>
        <v>13.047417004835705</v>
      </c>
      <c r="CG1350">
        <f t="shared" si="1366"/>
        <v>0.19045775591566638</v>
      </c>
      <c r="CH1350">
        <f t="shared" si="1367"/>
        <v>2.0874170048357037</v>
      </c>
      <c r="CP1350" s="4">
        <f t="shared" si="1368"/>
        <v>11.450046264751867</v>
      </c>
      <c r="CQ1350">
        <f t="shared" si="1325"/>
        <v>0.4623303020117327</v>
      </c>
      <c r="CR1350">
        <f t="shared" si="1326"/>
        <v>3.620046264751867</v>
      </c>
      <c r="CS1350">
        <f t="shared" si="1369"/>
        <v>13.316649953524962</v>
      </c>
      <c r="CT1350">
        <f t="shared" si="1370"/>
        <v>4.4030871965185764E-2</v>
      </c>
      <c r="CU1350">
        <f t="shared" si="1371"/>
        <v>0.61335004647503766</v>
      </c>
      <c r="CV1350">
        <f t="shared" si="1372"/>
        <v>12.696152918485874</v>
      </c>
      <c r="CW1350">
        <f t="shared" si="1373"/>
        <v>0.15840811300053584</v>
      </c>
      <c r="CX1350">
        <f t="shared" si="1374"/>
        <v>1.7361529184858728</v>
      </c>
    </row>
    <row r="1351" spans="1:102">
      <c r="A1351">
        <v>23905</v>
      </c>
      <c r="B1351">
        <v>16</v>
      </c>
      <c r="C1351">
        <v>14</v>
      </c>
      <c r="D1351">
        <v>25</v>
      </c>
      <c r="E1351">
        <v>7.1</v>
      </c>
      <c r="F1351">
        <v>7.83</v>
      </c>
      <c r="G1351">
        <v>9.8699999999999992</v>
      </c>
      <c r="H1351">
        <v>16.52</v>
      </c>
      <c r="I1351">
        <v>13.93</v>
      </c>
      <c r="J1351">
        <v>14.740000999999999</v>
      </c>
      <c r="K1351">
        <v>13.969999</v>
      </c>
      <c r="L1351">
        <v>10.96</v>
      </c>
      <c r="M1351">
        <v>13.160000999999999</v>
      </c>
      <c r="N1351">
        <v>12.998666</v>
      </c>
      <c r="O1351">
        <v>14.139668</v>
      </c>
      <c r="P1351">
        <v>12.466001</v>
      </c>
      <c r="R1351" s="4">
        <f t="shared" si="1341"/>
        <v>8.2323932204879782</v>
      </c>
      <c r="S1351">
        <f t="shared" si="1328"/>
        <v>0.15949200288563078</v>
      </c>
      <c r="T1351">
        <f t="shared" si="1321"/>
        <v>1.1323932204879785</v>
      </c>
      <c r="U1351">
        <f t="shared" si="1342"/>
        <v>13.043994602995323</v>
      </c>
      <c r="V1351">
        <f t="shared" si="1329"/>
        <v>0.21041194897122742</v>
      </c>
      <c r="W1351">
        <f t="shared" si="1330"/>
        <v>3.4760053970046769</v>
      </c>
      <c r="X1351">
        <f t="shared" si="1343"/>
        <v>11.352597837471015</v>
      </c>
      <c r="Y1351">
        <f t="shared" si="1334"/>
        <v>0.18735872225395184</v>
      </c>
      <c r="Z1351">
        <f t="shared" si="1335"/>
        <v>2.617401162528985</v>
      </c>
      <c r="AG1351" s="4">
        <f t="shared" si="1338"/>
        <v>8.5304727547587564</v>
      </c>
      <c r="AH1351">
        <f t="shared" si="1331"/>
        <v>0.20147503588151505</v>
      </c>
      <c r="AI1351">
        <f t="shared" si="1322"/>
        <v>1.4304727547587568</v>
      </c>
      <c r="AJ1351">
        <f t="shared" si="1339"/>
        <v>13.236957408046868</v>
      </c>
      <c r="AK1351">
        <f t="shared" si="1332"/>
        <v>0.19873139176471744</v>
      </c>
      <c r="AL1351">
        <f t="shared" si="1333"/>
        <v>3.2830425919531319</v>
      </c>
      <c r="AM1351">
        <f t="shared" si="1340"/>
        <v>11.52779065021859</v>
      </c>
      <c r="AN1351">
        <f t="shared" si="1336"/>
        <v>0.17481807620611928</v>
      </c>
      <c r="AO1351">
        <f t="shared" si="1337"/>
        <v>2.44220834978141</v>
      </c>
      <c r="AV1351" s="4">
        <f t="shared" si="1344"/>
        <v>8.2508806830754651</v>
      </c>
      <c r="AW1351">
        <f t="shared" si="1345"/>
        <v>0.16209587085569938</v>
      </c>
      <c r="AX1351">
        <f t="shared" si="1346"/>
        <v>1.1508806830754654</v>
      </c>
      <c r="AY1351">
        <f t="shared" si="1347"/>
        <v>13.05663522206388</v>
      </c>
      <c r="AZ1351">
        <f t="shared" si="1348"/>
        <v>0.20964677832543097</v>
      </c>
      <c r="BA1351">
        <f t="shared" si="1349"/>
        <v>3.4633647779361194</v>
      </c>
      <c r="BB1351">
        <f t="shared" si="1350"/>
        <v>11.495107644534485</v>
      </c>
      <c r="BC1351">
        <f t="shared" si="1351"/>
        <v>0.17715759002312845</v>
      </c>
      <c r="BD1351">
        <f t="shared" si="1352"/>
        <v>2.4748913554655143</v>
      </c>
      <c r="BK1351" s="4">
        <f t="shared" si="1353"/>
        <v>8.5851807209380038</v>
      </c>
      <c r="BL1351">
        <f t="shared" si="1354"/>
        <v>0.20918038323070481</v>
      </c>
      <c r="BM1351">
        <f t="shared" si="1327"/>
        <v>1.4851807209380041</v>
      </c>
      <c r="BN1351">
        <f t="shared" si="1355"/>
        <v>13.008364895730038</v>
      </c>
      <c r="BO1351">
        <f t="shared" si="1356"/>
        <v>0.21256871091222529</v>
      </c>
      <c r="BP1351">
        <f t="shared" si="1357"/>
        <v>3.5116351042699616</v>
      </c>
      <c r="BQ1351">
        <f t="shared" si="1358"/>
        <v>11.489579484527694</v>
      </c>
      <c r="BR1351">
        <f t="shared" si="1359"/>
        <v>0.17755330658737387</v>
      </c>
      <c r="BS1351">
        <f t="shared" si="1360"/>
        <v>2.4804195154723061</v>
      </c>
      <c r="BZ1351" s="4">
        <f t="shared" si="1361"/>
        <v>8.5851807209380038</v>
      </c>
      <c r="CA1351">
        <f t="shared" si="1323"/>
        <v>0.20918038323070481</v>
      </c>
      <c r="CB1351">
        <f t="shared" si="1324"/>
        <v>1.4851807209380041</v>
      </c>
      <c r="CC1351">
        <f t="shared" si="1362"/>
        <v>13.008364895730038</v>
      </c>
      <c r="CD1351">
        <f t="shared" si="1363"/>
        <v>0.21256871091222529</v>
      </c>
      <c r="CE1351">
        <f t="shared" si="1364"/>
        <v>3.5116351042699616</v>
      </c>
      <c r="CF1351">
        <f t="shared" si="1365"/>
        <v>11.489579484527694</v>
      </c>
      <c r="CG1351">
        <f t="shared" si="1366"/>
        <v>0.17755330658737387</v>
      </c>
      <c r="CH1351">
        <f t="shared" si="1367"/>
        <v>2.4804195154723061</v>
      </c>
      <c r="CP1351" s="4">
        <f t="shared" si="1368"/>
        <v>9.9655101900481675</v>
      </c>
      <c r="CQ1351">
        <f t="shared" si="1325"/>
        <v>0.40359298451382647</v>
      </c>
      <c r="CR1351">
        <f t="shared" si="1326"/>
        <v>2.8655101900481679</v>
      </c>
      <c r="CS1351">
        <f t="shared" si="1369"/>
        <v>12.819860673125856</v>
      </c>
      <c r="CT1351">
        <f t="shared" si="1370"/>
        <v>0.22397937814008134</v>
      </c>
      <c r="CU1351">
        <f t="shared" si="1371"/>
        <v>3.7001393268741438</v>
      </c>
      <c r="CV1351">
        <f t="shared" si="1372"/>
        <v>11.056351200690413</v>
      </c>
      <c r="CW1351">
        <f t="shared" si="1373"/>
        <v>0.20856463907474773</v>
      </c>
      <c r="CX1351">
        <f t="shared" si="1374"/>
        <v>2.9136477993095866</v>
      </c>
    </row>
    <row r="1352" spans="1:102">
      <c r="A1352">
        <v>23910</v>
      </c>
      <c r="B1352">
        <v>16</v>
      </c>
      <c r="C1352">
        <v>14</v>
      </c>
      <c r="D1352">
        <v>30</v>
      </c>
      <c r="E1352">
        <v>13.66</v>
      </c>
      <c r="F1352">
        <v>7.1</v>
      </c>
      <c r="G1352">
        <v>7.83</v>
      </c>
      <c r="H1352">
        <v>9.99</v>
      </c>
      <c r="I1352">
        <v>16.52</v>
      </c>
      <c r="J1352">
        <v>13.93</v>
      </c>
      <c r="K1352">
        <v>14.849999</v>
      </c>
      <c r="L1352">
        <v>13.969999</v>
      </c>
      <c r="M1352">
        <v>10.96</v>
      </c>
      <c r="N1352">
        <v>13.017334999999999</v>
      </c>
      <c r="O1352">
        <v>14.343667</v>
      </c>
      <c r="P1352">
        <v>12.474334000000001</v>
      </c>
      <c r="R1352" s="4">
        <f t="shared" si="1341"/>
        <v>7.5606789232185303</v>
      </c>
      <c r="S1352">
        <f t="shared" si="1328"/>
        <v>0.44650959566482207</v>
      </c>
      <c r="T1352">
        <f t="shared" si="1321"/>
        <v>6.0993210767814698</v>
      </c>
      <c r="U1352">
        <f t="shared" si="1342"/>
        <v>15.020153877421755</v>
      </c>
      <c r="V1352">
        <f t="shared" si="1329"/>
        <v>0.50351890664882437</v>
      </c>
      <c r="W1352">
        <f t="shared" si="1330"/>
        <v>5.0301538774217551</v>
      </c>
      <c r="X1352">
        <f t="shared" si="1343"/>
        <v>14.006644813135916</v>
      </c>
      <c r="Y1352">
        <f t="shared" si="1334"/>
        <v>5.6791531559300765E-2</v>
      </c>
      <c r="Z1352">
        <f t="shared" si="1335"/>
        <v>0.84335418686408481</v>
      </c>
      <c r="AG1352" s="4">
        <f t="shared" si="1338"/>
        <v>7.6192690926437541</v>
      </c>
      <c r="AH1352">
        <f t="shared" si="1331"/>
        <v>0.44222041781524496</v>
      </c>
      <c r="AI1352">
        <f t="shared" si="1322"/>
        <v>6.0407309073562461</v>
      </c>
      <c r="AJ1352">
        <f t="shared" si="1339"/>
        <v>14.791515031920799</v>
      </c>
      <c r="AK1352">
        <f t="shared" si="1332"/>
        <v>0.48063213532740728</v>
      </c>
      <c r="AL1352">
        <f t="shared" si="1333"/>
        <v>4.8015150319207986</v>
      </c>
      <c r="AM1352">
        <f t="shared" si="1340"/>
        <v>13.654305492873734</v>
      </c>
      <c r="AN1352">
        <f t="shared" si="1336"/>
        <v>8.051808671005746E-2</v>
      </c>
      <c r="AO1352">
        <f t="shared" si="1337"/>
        <v>1.1956935071262667</v>
      </c>
      <c r="AV1352" s="4">
        <f t="shared" si="1344"/>
        <v>7.250609264041711</v>
      </c>
      <c r="AW1352">
        <f t="shared" si="1345"/>
        <v>0.46920869223706363</v>
      </c>
      <c r="AX1352">
        <f t="shared" si="1346"/>
        <v>6.4093907359582891</v>
      </c>
      <c r="AY1352">
        <f t="shared" si="1347"/>
        <v>14.594869763694314</v>
      </c>
      <c r="AZ1352">
        <f t="shared" si="1348"/>
        <v>0.46094792429372511</v>
      </c>
      <c r="BA1352">
        <f t="shared" si="1349"/>
        <v>4.6048697636943139</v>
      </c>
      <c r="BB1352">
        <f t="shared" si="1350"/>
        <v>13.712702317501799</v>
      </c>
      <c r="BC1352">
        <f t="shared" si="1351"/>
        <v>7.6585640342346231E-2</v>
      </c>
      <c r="BD1352">
        <f t="shared" si="1352"/>
        <v>1.1372966824982012</v>
      </c>
      <c r="BK1352" s="4">
        <f t="shared" si="1353"/>
        <v>7.6822502671606694</v>
      </c>
      <c r="BL1352">
        <f t="shared" si="1354"/>
        <v>0.43760979010536827</v>
      </c>
      <c r="BM1352">
        <f t="shared" si="1327"/>
        <v>5.9777497328393308</v>
      </c>
      <c r="BN1352">
        <f t="shared" si="1355"/>
        <v>14.478800378586246</v>
      </c>
      <c r="BO1352">
        <f t="shared" si="1356"/>
        <v>0.44932936722585048</v>
      </c>
      <c r="BP1352">
        <f t="shared" si="1357"/>
        <v>4.4888003785862463</v>
      </c>
      <c r="BQ1352">
        <f t="shared" si="1358"/>
        <v>13.721432192090745</v>
      </c>
      <c r="BR1352">
        <f t="shared" si="1359"/>
        <v>7.5997769960069031E-2</v>
      </c>
      <c r="BS1352">
        <f t="shared" si="1360"/>
        <v>1.1285668079092552</v>
      </c>
      <c r="BZ1352" s="4">
        <f t="shared" si="1361"/>
        <v>7.6822502671606694</v>
      </c>
      <c r="CA1352">
        <f t="shared" si="1323"/>
        <v>0.43760979010536827</v>
      </c>
      <c r="CB1352">
        <f t="shared" si="1324"/>
        <v>5.9777497328393308</v>
      </c>
      <c r="CC1352">
        <f t="shared" si="1362"/>
        <v>14.478800378586246</v>
      </c>
      <c r="CD1352">
        <f t="shared" si="1363"/>
        <v>0.44932936722585048</v>
      </c>
      <c r="CE1352">
        <f t="shared" si="1364"/>
        <v>4.4888003785862463</v>
      </c>
      <c r="CF1352">
        <f t="shared" si="1365"/>
        <v>13.721432192090745</v>
      </c>
      <c r="CG1352">
        <f t="shared" si="1366"/>
        <v>7.5997769960069031E-2</v>
      </c>
      <c r="CH1352">
        <f t="shared" si="1367"/>
        <v>1.1285668079092552</v>
      </c>
      <c r="CP1352" s="4">
        <f t="shared" si="1368"/>
        <v>11.196061384283228</v>
      </c>
      <c r="CQ1352">
        <f t="shared" si="1325"/>
        <v>0.18037617977428788</v>
      </c>
      <c r="CR1352">
        <f t="shared" si="1326"/>
        <v>2.4639386157167724</v>
      </c>
      <c r="CS1352">
        <f t="shared" si="1369"/>
        <v>14.855056236839582</v>
      </c>
      <c r="CT1352">
        <f t="shared" si="1370"/>
        <v>0.48699261630025842</v>
      </c>
      <c r="CU1352">
        <f t="shared" si="1371"/>
        <v>4.8650562368395818</v>
      </c>
      <c r="CV1352">
        <f t="shared" si="1372"/>
        <v>13.20646067538264</v>
      </c>
      <c r="CW1352">
        <f t="shared" si="1373"/>
        <v>0.11067598890864302</v>
      </c>
      <c r="CX1352">
        <f t="shared" si="1374"/>
        <v>1.64353832461736</v>
      </c>
    </row>
    <row r="1353" spans="1:102">
      <c r="A1353">
        <v>23915</v>
      </c>
      <c r="B1353">
        <v>16</v>
      </c>
      <c r="C1353">
        <v>14</v>
      </c>
      <c r="D1353">
        <v>35</v>
      </c>
      <c r="E1353">
        <v>14.77</v>
      </c>
      <c r="F1353">
        <v>13.66</v>
      </c>
      <c r="G1353">
        <v>7.1</v>
      </c>
      <c r="H1353">
        <v>15.530001</v>
      </c>
      <c r="I1353">
        <v>9.99</v>
      </c>
      <c r="J1353">
        <v>16.52</v>
      </c>
      <c r="K1353">
        <v>12.29</v>
      </c>
      <c r="L1353">
        <v>14.849999</v>
      </c>
      <c r="M1353">
        <v>13.969999</v>
      </c>
      <c r="N1353">
        <v>13.210334</v>
      </c>
      <c r="O1353">
        <v>14.062666</v>
      </c>
      <c r="P1353">
        <v>12.836667</v>
      </c>
      <c r="R1353" s="4">
        <f t="shared" si="1341"/>
        <v>13.624992408121564</v>
      </c>
      <c r="S1353">
        <f t="shared" si="1328"/>
        <v>7.7522518068952995E-2</v>
      </c>
      <c r="T1353">
        <f t="shared" si="1321"/>
        <v>1.1450075918784357</v>
      </c>
      <c r="U1353">
        <f t="shared" si="1342"/>
        <v>10.734237194007541</v>
      </c>
      <c r="V1353">
        <f t="shared" si="1329"/>
        <v>0.30880640677308774</v>
      </c>
      <c r="W1353">
        <f t="shared" si="1330"/>
        <v>4.7957638059924594</v>
      </c>
      <c r="X1353">
        <f t="shared" si="1343"/>
        <v>14.143343864702974</v>
      </c>
      <c r="Y1353">
        <f t="shared" si="1334"/>
        <v>0.15080096539487184</v>
      </c>
      <c r="Z1353">
        <f t="shared" si="1335"/>
        <v>1.8533438647029747</v>
      </c>
      <c r="AG1353" s="4">
        <f t="shared" si="1338"/>
        <v>12.475340771654226</v>
      </c>
      <c r="AH1353">
        <f t="shared" si="1331"/>
        <v>0.15535946028068881</v>
      </c>
      <c r="AI1353">
        <f t="shared" si="1322"/>
        <v>2.2946592283457736</v>
      </c>
      <c r="AJ1353">
        <f t="shared" si="1339"/>
        <v>11.329970986464994</v>
      </c>
      <c r="AK1353">
        <f t="shared" si="1332"/>
        <v>0.27044621655433287</v>
      </c>
      <c r="AL1353">
        <f t="shared" si="1333"/>
        <v>4.2000300135350059</v>
      </c>
      <c r="AM1353">
        <f t="shared" si="1340"/>
        <v>14.250901909622959</v>
      </c>
      <c r="AN1353">
        <f t="shared" si="1336"/>
        <v>0.15955263707265743</v>
      </c>
      <c r="AO1353">
        <f t="shared" si="1337"/>
        <v>1.9609019096229598</v>
      </c>
      <c r="AV1353" s="4">
        <f t="shared" si="1344"/>
        <v>12.306579764227918</v>
      </c>
      <c r="AW1353">
        <f t="shared" si="1345"/>
        <v>0.1667853917245824</v>
      </c>
      <c r="AX1353">
        <f t="shared" si="1346"/>
        <v>2.463420235772082</v>
      </c>
      <c r="AY1353">
        <f t="shared" si="1347"/>
        <v>11.222440201665592</v>
      </c>
      <c r="AZ1353">
        <f t="shared" si="1348"/>
        <v>0.27737028467251285</v>
      </c>
      <c r="BA1353">
        <f t="shared" si="1349"/>
        <v>4.3075607983344089</v>
      </c>
      <c r="BB1353">
        <f t="shared" si="1350"/>
        <v>14.256889643059386</v>
      </c>
      <c r="BC1353">
        <f t="shared" si="1351"/>
        <v>0.16003984076968164</v>
      </c>
      <c r="BD1353">
        <f t="shared" si="1352"/>
        <v>1.9668896430593872</v>
      </c>
      <c r="BK1353" s="4">
        <f t="shared" si="1353"/>
        <v>12.471968250595165</v>
      </c>
      <c r="BL1353">
        <f t="shared" si="1354"/>
        <v>0.15558779616823529</v>
      </c>
      <c r="BM1353">
        <f t="shared" si="1327"/>
        <v>2.298031749404835</v>
      </c>
      <c r="BN1353">
        <f t="shared" si="1355"/>
        <v>11.327103953325231</v>
      </c>
      <c r="BO1353">
        <f t="shared" si="1356"/>
        <v>0.27063082910778752</v>
      </c>
      <c r="BP1353">
        <f t="shared" si="1357"/>
        <v>4.202897046674769</v>
      </c>
      <c r="BQ1353">
        <f t="shared" si="1358"/>
        <v>14.249540828617443</v>
      </c>
      <c r="BR1353">
        <f t="shared" si="1359"/>
        <v>0.15944189004210282</v>
      </c>
      <c r="BS1353">
        <f t="shared" si="1360"/>
        <v>1.9595408286174436</v>
      </c>
      <c r="BZ1353" s="4">
        <f t="shared" si="1361"/>
        <v>12.471968250595165</v>
      </c>
      <c r="CA1353">
        <f t="shared" si="1323"/>
        <v>0.15558779616823529</v>
      </c>
      <c r="CB1353">
        <f t="shared" si="1324"/>
        <v>2.298031749404835</v>
      </c>
      <c r="CC1353">
        <f t="shared" si="1362"/>
        <v>11.327103953325231</v>
      </c>
      <c r="CD1353">
        <f t="shared" si="1363"/>
        <v>0.27063082910778752</v>
      </c>
      <c r="CE1353">
        <f t="shared" si="1364"/>
        <v>4.202897046674769</v>
      </c>
      <c r="CF1353">
        <f t="shared" si="1365"/>
        <v>14.249540828617443</v>
      </c>
      <c r="CG1353">
        <f t="shared" si="1366"/>
        <v>0.15944189004210282</v>
      </c>
      <c r="CH1353">
        <f t="shared" si="1367"/>
        <v>1.9595408286174436</v>
      </c>
      <c r="CP1353" s="4">
        <f t="shared" si="1368"/>
        <v>11.26634656190522</v>
      </c>
      <c r="CQ1353">
        <f t="shared" si="1325"/>
        <v>0.23721417996579419</v>
      </c>
      <c r="CR1353">
        <f t="shared" si="1326"/>
        <v>3.5036534380947799</v>
      </c>
      <c r="CS1353">
        <f t="shared" si="1369"/>
        <v>11.845475448205146</v>
      </c>
      <c r="CT1353">
        <f t="shared" si="1370"/>
        <v>0.23725211297763948</v>
      </c>
      <c r="CU1353">
        <f t="shared" si="1371"/>
        <v>3.6845255517948541</v>
      </c>
      <c r="CV1353">
        <f t="shared" si="1372"/>
        <v>14.391978244752778</v>
      </c>
      <c r="CW1353">
        <f t="shared" si="1373"/>
        <v>0.17103159029721554</v>
      </c>
      <c r="CX1353">
        <f t="shared" si="1374"/>
        <v>2.1019782447527788</v>
      </c>
    </row>
    <row r="1354" spans="1:102">
      <c r="A1354">
        <v>23920</v>
      </c>
      <c r="B1354">
        <v>16</v>
      </c>
      <c r="C1354">
        <v>14</v>
      </c>
      <c r="D1354">
        <v>40</v>
      </c>
      <c r="E1354">
        <v>14.990000999999999</v>
      </c>
      <c r="F1354">
        <v>14.77</v>
      </c>
      <c r="G1354">
        <v>13.66</v>
      </c>
      <c r="H1354">
        <v>16.210000999999998</v>
      </c>
      <c r="I1354">
        <v>15.530001</v>
      </c>
      <c r="J1354">
        <v>9.99</v>
      </c>
      <c r="K1354">
        <v>13.13</v>
      </c>
      <c r="L1354">
        <v>12.29</v>
      </c>
      <c r="M1354">
        <v>14.849999</v>
      </c>
      <c r="N1354">
        <v>12.887333999999999</v>
      </c>
      <c r="O1354">
        <v>15.579667000000001</v>
      </c>
      <c r="P1354">
        <v>13.778333</v>
      </c>
      <c r="R1354" s="4">
        <f t="shared" si="1341"/>
        <v>14.623429872457764</v>
      </c>
      <c r="S1354">
        <f t="shared" si="1328"/>
        <v>2.4454376456828453E-2</v>
      </c>
      <c r="T1354">
        <f t="shared" si="1321"/>
        <v>0.36657112754223498</v>
      </c>
      <c r="U1354">
        <f t="shared" si="1342"/>
        <v>15.38971855606281</v>
      </c>
      <c r="V1354">
        <f t="shared" si="1329"/>
        <v>5.0603478922499029E-2</v>
      </c>
      <c r="W1354">
        <f t="shared" si="1330"/>
        <v>0.82028244393718808</v>
      </c>
      <c r="X1354">
        <f t="shared" si="1343"/>
        <v>12.82020566091423</v>
      </c>
      <c r="Y1354">
        <f t="shared" si="1334"/>
        <v>2.3594389877057968E-2</v>
      </c>
      <c r="Z1354">
        <f t="shared" si="1335"/>
        <v>0.30979433908577114</v>
      </c>
      <c r="AG1354" s="4">
        <f t="shared" si="1338"/>
        <v>14.450251764335395</v>
      </c>
      <c r="AH1354">
        <f t="shared" si="1331"/>
        <v>3.6007284833710469E-2</v>
      </c>
      <c r="AI1354">
        <f t="shared" si="1322"/>
        <v>0.53974923566460475</v>
      </c>
      <c r="AJ1354">
        <f t="shared" si="1339"/>
        <v>14.673362785174998</v>
      </c>
      <c r="AK1354">
        <f t="shared" si="1332"/>
        <v>9.479568908262255E-2</v>
      </c>
      <c r="AL1354">
        <f t="shared" si="1333"/>
        <v>1.5366382148250004</v>
      </c>
      <c r="AM1354">
        <f t="shared" si="1340"/>
        <v>12.905062654165963</v>
      </c>
      <c r="AN1354">
        <f t="shared" si="1336"/>
        <v>1.7131557184618246E-2</v>
      </c>
      <c r="AO1354">
        <f t="shared" si="1337"/>
        <v>0.22493734583403757</v>
      </c>
      <c r="AV1354" s="4">
        <f t="shared" si="1344"/>
        <v>14.540991393032467</v>
      </c>
      <c r="AW1354">
        <f t="shared" si="1345"/>
        <v>2.9953941094969405E-2</v>
      </c>
      <c r="AX1354">
        <f t="shared" si="1346"/>
        <v>0.44900960696753245</v>
      </c>
      <c r="AY1354">
        <f t="shared" si="1347"/>
        <v>14.652343131763995</v>
      </c>
      <c r="AZ1354">
        <f t="shared" si="1348"/>
        <v>9.6092398034768975E-2</v>
      </c>
      <c r="BA1354">
        <f t="shared" si="1349"/>
        <v>1.5576578682360029</v>
      </c>
      <c r="BB1354">
        <f t="shared" si="1350"/>
        <v>12.902153313671349</v>
      </c>
      <c r="BC1354">
        <f t="shared" si="1351"/>
        <v>1.7353136811016915E-2</v>
      </c>
      <c r="BD1354">
        <f t="shared" si="1352"/>
        <v>0.22784668632865213</v>
      </c>
      <c r="BK1354" s="4">
        <f t="shared" si="1353"/>
        <v>14.430404345025384</v>
      </c>
      <c r="BL1354">
        <f t="shared" si="1354"/>
        <v>3.7331328728704948E-2</v>
      </c>
      <c r="BM1354">
        <f t="shared" si="1327"/>
        <v>0.55959665497461586</v>
      </c>
      <c r="BN1354">
        <f t="shared" si="1355"/>
        <v>14.589168401797611</v>
      </c>
      <c r="BO1354">
        <f t="shared" si="1356"/>
        <v>9.9989666762043225E-2</v>
      </c>
      <c r="BP1354">
        <f t="shared" si="1357"/>
        <v>1.6208325982023872</v>
      </c>
      <c r="BQ1354">
        <f t="shared" si="1358"/>
        <v>12.894107863038526</v>
      </c>
      <c r="BR1354">
        <f t="shared" si="1359"/>
        <v>1.7965890096075767E-2</v>
      </c>
      <c r="BS1354">
        <f t="shared" si="1360"/>
        <v>0.23589213696147482</v>
      </c>
      <c r="BZ1354" s="4">
        <f t="shared" si="1361"/>
        <v>14.430404345025384</v>
      </c>
      <c r="CA1354">
        <f t="shared" si="1323"/>
        <v>3.7331328728704948E-2</v>
      </c>
      <c r="CB1354">
        <f t="shared" si="1324"/>
        <v>0.55959665497461586</v>
      </c>
      <c r="CC1354">
        <f t="shared" si="1362"/>
        <v>14.589168401797611</v>
      </c>
      <c r="CD1354">
        <f t="shared" si="1363"/>
        <v>9.9989666762043225E-2</v>
      </c>
      <c r="CE1354">
        <f t="shared" si="1364"/>
        <v>1.6208325982023872</v>
      </c>
      <c r="CF1354">
        <f t="shared" si="1365"/>
        <v>12.894107863038526</v>
      </c>
      <c r="CG1354">
        <f t="shared" si="1366"/>
        <v>1.7965890096075767E-2</v>
      </c>
      <c r="CH1354">
        <f t="shared" si="1367"/>
        <v>0.23589213696147482</v>
      </c>
      <c r="CP1354" s="4">
        <f t="shared" si="1368"/>
        <v>13.799661105743244</v>
      </c>
      <c r="CQ1354">
        <f t="shared" si="1325"/>
        <v>7.9408926941149344E-2</v>
      </c>
      <c r="CR1354">
        <f t="shared" si="1326"/>
        <v>1.1903398942567556</v>
      </c>
      <c r="CS1354">
        <f t="shared" si="1369"/>
        <v>14.150034429078655</v>
      </c>
      <c r="CT1354">
        <f t="shared" si="1370"/>
        <v>0.12707997802846177</v>
      </c>
      <c r="CU1354">
        <f t="shared" si="1371"/>
        <v>2.0599665709213433</v>
      </c>
      <c r="CV1354">
        <f t="shared" si="1372"/>
        <v>12.412225056968246</v>
      </c>
      <c r="CW1354">
        <f t="shared" si="1373"/>
        <v>5.4666789263652274E-2</v>
      </c>
      <c r="CX1354">
        <f t="shared" si="1374"/>
        <v>0.71777494303175438</v>
      </c>
    </row>
    <row r="1355" spans="1:102">
      <c r="A1355">
        <v>23925</v>
      </c>
      <c r="B1355">
        <v>16</v>
      </c>
      <c r="C1355">
        <v>14</v>
      </c>
      <c r="D1355">
        <v>45</v>
      </c>
      <c r="E1355">
        <v>17.120000999999998</v>
      </c>
      <c r="F1355">
        <v>14.990000999999999</v>
      </c>
      <c r="G1355">
        <v>14.77</v>
      </c>
      <c r="H1355">
        <v>16.079999999999998</v>
      </c>
      <c r="I1355">
        <v>16.210000999999998</v>
      </c>
      <c r="J1355">
        <v>15.530001</v>
      </c>
      <c r="K1355">
        <v>15.2</v>
      </c>
      <c r="L1355">
        <v>13.13</v>
      </c>
      <c r="M1355">
        <v>12.29</v>
      </c>
      <c r="N1355">
        <v>14.525665999999999</v>
      </c>
      <c r="O1355">
        <v>15.802667</v>
      </c>
      <c r="P1355">
        <v>14.363666</v>
      </c>
      <c r="R1355" s="4">
        <f t="shared" si="1341"/>
        <v>14.953851390790334</v>
      </c>
      <c r="S1355">
        <f t="shared" si="1328"/>
        <v>0.12652742305386927</v>
      </c>
      <c r="T1355">
        <f t="shared" si="1321"/>
        <v>2.1661496092096648</v>
      </c>
      <c r="U1355">
        <f t="shared" si="1342"/>
        <v>15.995365285656268</v>
      </c>
      <c r="V1355">
        <f t="shared" si="1329"/>
        <v>5.2633528820727783E-3</v>
      </c>
      <c r="W1355">
        <f t="shared" si="1330"/>
        <v>8.4634714343730266E-2</v>
      </c>
      <c r="X1355">
        <f t="shared" si="1343"/>
        <v>13.609957174421909</v>
      </c>
      <c r="Y1355">
        <f t="shared" si="1334"/>
        <v>0.10460808063013749</v>
      </c>
      <c r="Z1355">
        <f t="shared" si="1335"/>
        <v>1.5900428255780898</v>
      </c>
      <c r="AG1355" s="4">
        <f t="shared" si="1338"/>
        <v>14.920605417275</v>
      </c>
      <c r="AH1355">
        <f t="shared" si="1331"/>
        <v>0.12846936064577322</v>
      </c>
      <c r="AI1355">
        <f t="shared" si="1322"/>
        <v>2.199395582724998</v>
      </c>
      <c r="AJ1355">
        <f t="shared" si="1339"/>
        <v>15.9178647823218</v>
      </c>
      <c r="AK1355">
        <f t="shared" si="1332"/>
        <v>1.0083035925261087E-2</v>
      </c>
      <c r="AL1355">
        <f t="shared" si="1333"/>
        <v>0.16213521767819827</v>
      </c>
      <c r="AM1355">
        <f t="shared" si="1340"/>
        <v>13.423781638666503</v>
      </c>
      <c r="AN1355">
        <f t="shared" si="1336"/>
        <v>0.11685647114036161</v>
      </c>
      <c r="AO1355">
        <f t="shared" si="1337"/>
        <v>1.7762183613334965</v>
      </c>
      <c r="AV1355" s="4">
        <f t="shared" si="1344"/>
        <v>14.944611700413098</v>
      </c>
      <c r="AW1355">
        <f t="shared" si="1345"/>
        <v>0.12706712456307101</v>
      </c>
      <c r="AX1355">
        <f t="shared" si="1346"/>
        <v>2.1753892995869002</v>
      </c>
      <c r="AY1355">
        <f t="shared" si="1347"/>
        <v>15.905505695104061</v>
      </c>
      <c r="AZ1355">
        <f t="shared" si="1348"/>
        <v>1.0851635876613005E-2</v>
      </c>
      <c r="BA1355">
        <f t="shared" si="1349"/>
        <v>0.17449430489593709</v>
      </c>
      <c r="BB1355">
        <f t="shared" si="1350"/>
        <v>13.411739425449577</v>
      </c>
      <c r="BC1355">
        <f t="shared" si="1351"/>
        <v>0.11764872200989622</v>
      </c>
      <c r="BD1355">
        <f t="shared" si="1352"/>
        <v>1.7882605745504225</v>
      </c>
      <c r="BK1355" s="4">
        <f t="shared" si="1353"/>
        <v>14.915698626404113</v>
      </c>
      <c r="BL1355">
        <f t="shared" si="1354"/>
        <v>0.12875597224532204</v>
      </c>
      <c r="BM1355">
        <f t="shared" si="1327"/>
        <v>2.2043023735958851</v>
      </c>
      <c r="BN1355">
        <f t="shared" si="1355"/>
        <v>15.871481167933867</v>
      </c>
      <c r="BO1355">
        <f t="shared" si="1356"/>
        <v>1.2967589058839013E-2</v>
      </c>
      <c r="BP1355">
        <f t="shared" si="1357"/>
        <v>0.20851883206613131</v>
      </c>
      <c r="BQ1355">
        <f t="shared" si="1358"/>
        <v>13.434300764774417</v>
      </c>
      <c r="BR1355">
        <f t="shared" si="1359"/>
        <v>0.11616442337010413</v>
      </c>
      <c r="BS1355">
        <f t="shared" si="1360"/>
        <v>1.7656992352255827</v>
      </c>
      <c r="BZ1355" s="4">
        <f t="shared" si="1361"/>
        <v>14.915698626404113</v>
      </c>
      <c r="CA1355">
        <f t="shared" si="1323"/>
        <v>0.12875597224532204</v>
      </c>
      <c r="CB1355">
        <f t="shared" si="1324"/>
        <v>2.2043023735958851</v>
      </c>
      <c r="CC1355">
        <f t="shared" si="1362"/>
        <v>15.871481167933867</v>
      </c>
      <c r="CD1355">
        <f t="shared" si="1363"/>
        <v>1.2967589058839013E-2</v>
      </c>
      <c r="CE1355">
        <f t="shared" si="1364"/>
        <v>0.20851883206613131</v>
      </c>
      <c r="CF1355">
        <f t="shared" si="1365"/>
        <v>13.434300764774417</v>
      </c>
      <c r="CG1355">
        <f t="shared" si="1366"/>
        <v>0.11616442337010413</v>
      </c>
      <c r="CH1355">
        <f t="shared" si="1367"/>
        <v>1.7656992352255827</v>
      </c>
      <c r="CP1355" s="4">
        <f t="shared" si="1368"/>
        <v>14.437518206823855</v>
      </c>
      <c r="CQ1355">
        <f t="shared" si="1325"/>
        <v>0.15668706988838049</v>
      </c>
      <c r="CR1355">
        <f t="shared" si="1326"/>
        <v>2.6824827931761437</v>
      </c>
      <c r="CS1355">
        <f t="shared" si="1369"/>
        <v>15.953526630111774</v>
      </c>
      <c r="CT1355">
        <f t="shared" si="1370"/>
        <v>7.8652593214069595E-3</v>
      </c>
      <c r="CU1355">
        <f t="shared" si="1371"/>
        <v>0.12647336988822389</v>
      </c>
      <c r="CV1355">
        <f t="shared" si="1372"/>
        <v>12.71558908297064</v>
      </c>
      <c r="CW1355">
        <f t="shared" si="1373"/>
        <v>0.16344808664666841</v>
      </c>
      <c r="CX1355">
        <f t="shared" si="1374"/>
        <v>2.4844109170293596</v>
      </c>
    </row>
    <row r="1356" spans="1:102">
      <c r="A1356">
        <v>23930</v>
      </c>
      <c r="B1356">
        <v>16</v>
      </c>
      <c r="C1356">
        <v>14</v>
      </c>
      <c r="D1356">
        <v>50</v>
      </c>
      <c r="E1356">
        <v>16.41</v>
      </c>
      <c r="F1356">
        <v>17.120000999999998</v>
      </c>
      <c r="G1356">
        <v>14.990000999999999</v>
      </c>
      <c r="H1356">
        <v>19.030000999999999</v>
      </c>
      <c r="I1356">
        <v>16.079999999999998</v>
      </c>
      <c r="J1356">
        <v>16.210000999999998</v>
      </c>
      <c r="K1356">
        <v>15.19</v>
      </c>
      <c r="L1356">
        <v>15.2</v>
      </c>
      <c r="M1356">
        <v>13.13</v>
      </c>
      <c r="N1356">
        <v>14.984667999999999</v>
      </c>
      <c r="O1356">
        <v>16.980001000000001</v>
      </c>
      <c r="P1356">
        <v>14.630001</v>
      </c>
      <c r="R1356" s="4">
        <f t="shared" si="1341"/>
        <v>16.953760131914454</v>
      </c>
      <c r="S1356">
        <f t="shared" si="1328"/>
        <v>3.3135900786986798E-2</v>
      </c>
      <c r="T1356">
        <f t="shared" ref="T1356:T1361" si="1375">ABS(E1356-R1356)</f>
        <v>0.54376013191445338</v>
      </c>
      <c r="U1356">
        <f t="shared" si="1342"/>
        <v>16.255535925252371</v>
      </c>
      <c r="V1356">
        <f t="shared" si="1329"/>
        <v>0.14579426846838464</v>
      </c>
      <c r="W1356">
        <f t="shared" si="1330"/>
        <v>2.7744650747476278</v>
      </c>
      <c r="X1356">
        <f t="shared" si="1343"/>
        <v>15.303562039744453</v>
      </c>
      <c r="Y1356">
        <f t="shared" si="1334"/>
        <v>7.4761053156321925E-3</v>
      </c>
      <c r="Z1356">
        <f t="shared" si="1335"/>
        <v>0.113562039744453</v>
      </c>
      <c r="AG1356" s="4">
        <f t="shared" si="1338"/>
        <v>16.603985069275662</v>
      </c>
      <c r="AH1356">
        <f t="shared" si="1331"/>
        <v>1.1821149864452296E-2</v>
      </c>
      <c r="AI1356">
        <f t="shared" si="1322"/>
        <v>0.19398506927566217</v>
      </c>
      <c r="AJ1356">
        <f t="shared" si="1339"/>
        <v>16.206947078842799</v>
      </c>
      <c r="AK1356">
        <f t="shared" si="1332"/>
        <v>0.14834754455121679</v>
      </c>
      <c r="AL1356">
        <f t="shared" si="1333"/>
        <v>2.8230539211572001</v>
      </c>
      <c r="AM1356">
        <f t="shared" si="1340"/>
        <v>15.059958684429098</v>
      </c>
      <c r="AN1356">
        <f t="shared" si="1336"/>
        <v>8.5609819335682198E-3</v>
      </c>
      <c r="AO1356">
        <f t="shared" si="1337"/>
        <v>0.13004131557090126</v>
      </c>
      <c r="AV1356" s="4">
        <f t="shared" si="1344"/>
        <v>16.680552051494736</v>
      </c>
      <c r="AW1356">
        <f t="shared" si="1345"/>
        <v>1.6487023247698716E-2</v>
      </c>
      <c r="AX1356">
        <f t="shared" si="1346"/>
        <v>0.27055205149473593</v>
      </c>
      <c r="AY1356">
        <f t="shared" si="1347"/>
        <v>16.199898844382183</v>
      </c>
      <c r="AZ1356">
        <f t="shared" si="1348"/>
        <v>0.14871791943772444</v>
      </c>
      <c r="BA1356">
        <f t="shared" si="1349"/>
        <v>2.8301021556178156</v>
      </c>
      <c r="BB1356">
        <f t="shared" si="1350"/>
        <v>15.100552270407123</v>
      </c>
      <c r="BC1356">
        <f t="shared" si="1351"/>
        <v>5.8885931265883224E-3</v>
      </c>
      <c r="BD1356">
        <f t="shared" si="1352"/>
        <v>8.9447729592876613E-2</v>
      </c>
      <c r="BK1356" s="4">
        <f t="shared" si="1353"/>
        <v>16.581663270720878</v>
      </c>
      <c r="BL1356">
        <f t="shared" si="1354"/>
        <v>1.0460894011022388E-2</v>
      </c>
      <c r="BM1356">
        <f t="shared" si="1327"/>
        <v>0.17166327072087739</v>
      </c>
      <c r="BN1356">
        <f t="shared" si="1355"/>
        <v>16.193625904820703</v>
      </c>
      <c r="BO1356">
        <f t="shared" si="1356"/>
        <v>0.14904755365905109</v>
      </c>
      <c r="BP1356">
        <f t="shared" si="1357"/>
        <v>2.8363750951792959</v>
      </c>
      <c r="BQ1356">
        <f t="shared" si="1358"/>
        <v>15.121591197968966</v>
      </c>
      <c r="BR1356">
        <f t="shared" si="1359"/>
        <v>4.5035419375268858E-3</v>
      </c>
      <c r="BS1356">
        <f t="shared" si="1360"/>
        <v>6.8408802031033389E-2</v>
      </c>
      <c r="BZ1356" s="4">
        <f t="shared" si="1361"/>
        <v>16.581663270720878</v>
      </c>
      <c r="CA1356">
        <f t="shared" si="1323"/>
        <v>1.0460894011022388E-2</v>
      </c>
      <c r="CB1356">
        <f t="shared" si="1324"/>
        <v>0.17166327072087739</v>
      </c>
      <c r="CC1356">
        <f t="shared" si="1362"/>
        <v>16.193625904820703</v>
      </c>
      <c r="CD1356">
        <f t="shared" si="1363"/>
        <v>0.14904755365905109</v>
      </c>
      <c r="CE1356">
        <f t="shared" si="1364"/>
        <v>2.8363750951792959</v>
      </c>
      <c r="CF1356">
        <f t="shared" si="1365"/>
        <v>15.121591197968966</v>
      </c>
      <c r="CG1356">
        <f t="shared" si="1366"/>
        <v>4.5035419375268858E-3</v>
      </c>
      <c r="CH1356">
        <f t="shared" si="1367"/>
        <v>6.8408802031033389E-2</v>
      </c>
      <c r="CP1356" s="4">
        <f t="shared" si="1368"/>
        <v>15.602572878377574</v>
      </c>
      <c r="CQ1356">
        <f t="shared" si="1325"/>
        <v>4.9203359026351402E-2</v>
      </c>
      <c r="CR1356">
        <f t="shared" si="1326"/>
        <v>0.80742712162242647</v>
      </c>
      <c r="CS1356">
        <f t="shared" si="1369"/>
        <v>16.558730354477518</v>
      </c>
      <c r="CT1356">
        <f t="shared" si="1370"/>
        <v>0.12986182425962461</v>
      </c>
      <c r="CU1356">
        <f t="shared" si="1371"/>
        <v>2.4712706455224804</v>
      </c>
      <c r="CV1356">
        <f t="shared" si="1372"/>
        <v>14.55293525706845</v>
      </c>
      <c r="CW1356">
        <f t="shared" si="1373"/>
        <v>4.1939746078443037E-2</v>
      </c>
      <c r="CX1356">
        <f t="shared" si="1374"/>
        <v>0.63706474293154969</v>
      </c>
    </row>
    <row r="1357" spans="1:102">
      <c r="A1357">
        <v>23935</v>
      </c>
      <c r="B1357">
        <v>16</v>
      </c>
      <c r="C1357">
        <v>14</v>
      </c>
      <c r="D1357">
        <v>55</v>
      </c>
      <c r="E1357">
        <v>17.690000999999999</v>
      </c>
      <c r="F1357">
        <v>16.41</v>
      </c>
      <c r="G1357">
        <v>17.120000999999998</v>
      </c>
      <c r="H1357">
        <v>17.720001</v>
      </c>
      <c r="I1357">
        <v>19.030000999999999</v>
      </c>
      <c r="J1357">
        <v>16.079999999999998</v>
      </c>
      <c r="K1357">
        <v>12.23</v>
      </c>
      <c r="L1357">
        <v>15.19</v>
      </c>
      <c r="M1357">
        <v>15.2</v>
      </c>
      <c r="N1357">
        <v>15.140669000000001</v>
      </c>
      <c r="O1357">
        <v>16.463331</v>
      </c>
      <c r="P1357">
        <v>14.374333</v>
      </c>
      <c r="R1357" s="4">
        <f t="shared" si="1341"/>
        <v>16.311179494098628</v>
      </c>
      <c r="S1357">
        <f t="shared" si="1328"/>
        <v>7.7943551608695275E-2</v>
      </c>
      <c r="T1357">
        <f t="shared" si="1375"/>
        <v>1.3788215059013709</v>
      </c>
      <c r="U1357">
        <f t="shared" si="1342"/>
        <v>18.493745533453179</v>
      </c>
      <c r="V1357">
        <f t="shared" si="1329"/>
        <v>4.3665038927095952E-2</v>
      </c>
      <c r="W1357">
        <f t="shared" si="1330"/>
        <v>0.77374453345317917</v>
      </c>
      <c r="X1357">
        <f t="shared" si="1343"/>
        <v>15.583375912897608</v>
      </c>
      <c r="Y1357">
        <f t="shared" si="1334"/>
        <v>0.27419263392457954</v>
      </c>
      <c r="Z1357">
        <f t="shared" si="1335"/>
        <v>3.3533759128976079</v>
      </c>
      <c r="AG1357" s="4">
        <f t="shared" si="1338"/>
        <v>16.45118542419381</v>
      </c>
      <c r="AH1357">
        <f t="shared" si="1331"/>
        <v>7.0029141084061511E-2</v>
      </c>
      <c r="AI1357">
        <f t="shared" si="1322"/>
        <v>1.2388155758061892</v>
      </c>
      <c r="AJ1357">
        <f t="shared" si="1339"/>
        <v>18.181813148516284</v>
      </c>
      <c r="AK1357">
        <f t="shared" si="1332"/>
        <v>2.606163219270043E-2</v>
      </c>
      <c r="AL1357">
        <f t="shared" si="1333"/>
        <v>0.46181214851628383</v>
      </c>
      <c r="AM1357">
        <f t="shared" si="1340"/>
        <v>15.461804713088103</v>
      </c>
      <c r="AN1357">
        <f t="shared" si="1336"/>
        <v>0.26425222510941149</v>
      </c>
      <c r="AO1357">
        <f t="shared" si="1337"/>
        <v>3.2318047130881027</v>
      </c>
      <c r="AV1357" s="4">
        <f t="shared" si="1344"/>
        <v>16.556483189149152</v>
      </c>
      <c r="AW1357">
        <f t="shared" si="1345"/>
        <v>6.4076752220129735E-2</v>
      </c>
      <c r="AX1357">
        <f t="shared" si="1346"/>
        <v>1.1335178108508472</v>
      </c>
      <c r="AY1357">
        <f t="shared" si="1347"/>
        <v>18.227790646402827</v>
      </c>
      <c r="AZ1357">
        <f t="shared" si="1348"/>
        <v>2.8656298969894363E-2</v>
      </c>
      <c r="BA1357">
        <f t="shared" si="1349"/>
        <v>0.50778964640282709</v>
      </c>
      <c r="BB1357">
        <f t="shared" si="1350"/>
        <v>15.6040317528422</v>
      </c>
      <c r="BC1357">
        <f t="shared" si="1351"/>
        <v>0.27588158240737526</v>
      </c>
      <c r="BD1357">
        <f t="shared" si="1352"/>
        <v>3.3740317528421997</v>
      </c>
      <c r="BK1357" s="4">
        <f t="shared" si="1353"/>
        <v>16.437486975792279</v>
      </c>
      <c r="BL1357">
        <f t="shared" si="1354"/>
        <v>7.0803502170956351E-2</v>
      </c>
      <c r="BM1357">
        <f t="shared" si="1327"/>
        <v>1.25251402420772</v>
      </c>
      <c r="BN1357">
        <f t="shared" si="1355"/>
        <v>18.142901282022809</v>
      </c>
      <c r="BO1357">
        <f t="shared" si="1356"/>
        <v>2.3865703056270084E-2</v>
      </c>
      <c r="BP1357">
        <f t="shared" si="1357"/>
        <v>0.42290028202280894</v>
      </c>
      <c r="BQ1357">
        <f t="shared" si="1358"/>
        <v>15.615538779024472</v>
      </c>
      <c r="BR1357">
        <f t="shared" si="1359"/>
        <v>0.27682246762260604</v>
      </c>
      <c r="BS1357">
        <f t="shared" si="1360"/>
        <v>3.385538779024472</v>
      </c>
      <c r="BZ1357" s="4">
        <f t="shared" si="1361"/>
        <v>16.437486975792279</v>
      </c>
      <c r="CA1357">
        <f t="shared" si="1323"/>
        <v>7.0803502170956351E-2</v>
      </c>
      <c r="CB1357">
        <f t="shared" si="1324"/>
        <v>1.25251402420772</v>
      </c>
      <c r="CC1357">
        <f t="shared" si="1362"/>
        <v>18.142901282022809</v>
      </c>
      <c r="CD1357">
        <f t="shared" si="1363"/>
        <v>2.3865703056270084E-2</v>
      </c>
      <c r="CE1357">
        <f t="shared" si="1364"/>
        <v>0.42290028202280894</v>
      </c>
      <c r="CF1357">
        <f t="shared" si="1365"/>
        <v>15.615538779024472</v>
      </c>
      <c r="CG1357">
        <f t="shared" si="1366"/>
        <v>0.27682246762260604</v>
      </c>
      <c r="CH1357">
        <f t="shared" si="1367"/>
        <v>3.385538779024472</v>
      </c>
      <c r="CP1357" s="4">
        <f t="shared" si="1368"/>
        <v>16.44383150622614</v>
      </c>
      <c r="CQ1357">
        <f t="shared" si="1325"/>
        <v>7.044485151662E-2</v>
      </c>
      <c r="CR1357">
        <f t="shared" si="1326"/>
        <v>1.2461694937738592</v>
      </c>
      <c r="CS1357">
        <f t="shared" si="1369"/>
        <v>18.147812674625719</v>
      </c>
      <c r="CT1357">
        <f t="shared" si="1370"/>
        <v>2.4142869666075019E-2</v>
      </c>
      <c r="CU1357">
        <f t="shared" si="1371"/>
        <v>0.42781167462571901</v>
      </c>
      <c r="CV1357">
        <f t="shared" si="1372"/>
        <v>14.860240970351921</v>
      </c>
      <c r="CW1357">
        <f t="shared" si="1373"/>
        <v>0.21506467459950288</v>
      </c>
      <c r="CX1357">
        <f t="shared" si="1374"/>
        <v>2.6302409703519203</v>
      </c>
    </row>
    <row r="1358" spans="1:102">
      <c r="A1358">
        <v>23940</v>
      </c>
      <c r="B1358">
        <v>16</v>
      </c>
      <c r="C1358">
        <v>15</v>
      </c>
      <c r="D1358">
        <v>0</v>
      </c>
      <c r="E1358">
        <v>17.84</v>
      </c>
      <c r="F1358">
        <v>17.690000999999999</v>
      </c>
      <c r="G1358">
        <v>16.41</v>
      </c>
      <c r="H1358">
        <v>17.84</v>
      </c>
      <c r="I1358">
        <v>17.720001</v>
      </c>
      <c r="J1358">
        <v>19.030000999999999</v>
      </c>
      <c r="K1358">
        <v>11.04</v>
      </c>
      <c r="L1358">
        <v>12.23</v>
      </c>
      <c r="M1358">
        <v>15.19</v>
      </c>
      <c r="N1358">
        <v>13.914</v>
      </c>
      <c r="O1358">
        <v>15.929335999999999</v>
      </c>
      <c r="P1358">
        <v>14.184333000000001</v>
      </c>
      <c r="R1358" s="4">
        <f t="shared" si="1341"/>
        <v>17.396030137313996</v>
      </c>
      <c r="S1358">
        <f t="shared" si="1328"/>
        <v>2.4886203065358947E-2</v>
      </c>
      <c r="T1358">
        <f t="shared" si="1375"/>
        <v>0.44396986268600358</v>
      </c>
      <c r="U1358">
        <f t="shared" si="1342"/>
        <v>17.592924182683195</v>
      </c>
      <c r="V1358">
        <f t="shared" si="1329"/>
        <v>1.3849541329417323E-2</v>
      </c>
      <c r="W1358">
        <f t="shared" si="1330"/>
        <v>0.24707581731680506</v>
      </c>
      <c r="X1358">
        <f t="shared" si="1343"/>
        <v>13.102950536441133</v>
      </c>
      <c r="Y1358">
        <f t="shared" si="1334"/>
        <v>0.1868614616341607</v>
      </c>
      <c r="Z1358">
        <f t="shared" si="1335"/>
        <v>2.062950536441134</v>
      </c>
      <c r="AG1358" s="4">
        <f t="shared" si="1338"/>
        <v>17.215298028082657</v>
      </c>
      <c r="AH1358">
        <f t="shared" si="1331"/>
        <v>3.5016926676981107E-2</v>
      </c>
      <c r="AI1358">
        <f t="shared" si="1322"/>
        <v>0.624701971917343</v>
      </c>
      <c r="AJ1358">
        <f t="shared" si="1339"/>
        <v>17.74499592744543</v>
      </c>
      <c r="AK1358">
        <f t="shared" si="1332"/>
        <v>5.3253403898301443E-3</v>
      </c>
      <c r="AL1358">
        <f t="shared" si="1333"/>
        <v>9.5004072554569774E-2</v>
      </c>
      <c r="AM1358">
        <f t="shared" si="1340"/>
        <v>13.253980440117239</v>
      </c>
      <c r="AN1358">
        <f t="shared" si="1336"/>
        <v>0.2005417065323587</v>
      </c>
      <c r="AO1358">
        <f t="shared" si="1337"/>
        <v>2.2139804401172398</v>
      </c>
      <c r="AV1358" s="4">
        <f t="shared" si="1344"/>
        <v>17.425918796462117</v>
      </c>
      <c r="AW1358">
        <f t="shared" si="1345"/>
        <v>2.3210829794724379E-2</v>
      </c>
      <c r="AX1358">
        <f t="shared" si="1346"/>
        <v>0.41408120353788291</v>
      </c>
      <c r="AY1358">
        <f t="shared" si="1347"/>
        <v>17.836726569190102</v>
      </c>
      <c r="AZ1358">
        <f t="shared" si="1348"/>
        <v>1.8348827409742484E-4</v>
      </c>
      <c r="BA1358">
        <f t="shared" si="1349"/>
        <v>3.2734308098980591E-3</v>
      </c>
      <c r="BB1358">
        <f t="shared" si="1350"/>
        <v>13.328607102402636</v>
      </c>
      <c r="BC1358">
        <f t="shared" si="1351"/>
        <v>0.20730136797125331</v>
      </c>
      <c r="BD1358">
        <f t="shared" si="1352"/>
        <v>2.2886071024026364</v>
      </c>
      <c r="BK1358" s="4">
        <f t="shared" si="1353"/>
        <v>17.175285076450493</v>
      </c>
      <c r="BL1358">
        <f t="shared" si="1354"/>
        <v>3.7259805131698832E-2</v>
      </c>
      <c r="BM1358">
        <f t="shared" si="1327"/>
        <v>0.66471492354950712</v>
      </c>
      <c r="BN1358">
        <f t="shared" si="1355"/>
        <v>17.787654349799858</v>
      </c>
      <c r="BO1358">
        <f t="shared" si="1356"/>
        <v>2.9341732174967259E-3</v>
      </c>
      <c r="BP1358">
        <f t="shared" si="1357"/>
        <v>5.2345650200141591E-2</v>
      </c>
      <c r="BQ1358">
        <f t="shared" si="1358"/>
        <v>13.345256322175985</v>
      </c>
      <c r="BR1358">
        <f t="shared" si="1359"/>
        <v>0.20880944947246247</v>
      </c>
      <c r="BS1358">
        <f t="shared" si="1360"/>
        <v>2.3052563221759854</v>
      </c>
      <c r="BZ1358" s="4">
        <f t="shared" si="1361"/>
        <v>17.175285076450493</v>
      </c>
      <c r="CA1358">
        <f t="shared" si="1323"/>
        <v>3.7259805131698832E-2</v>
      </c>
      <c r="CB1358">
        <f t="shared" si="1324"/>
        <v>0.66471492354950712</v>
      </c>
      <c r="CC1358">
        <f t="shared" si="1362"/>
        <v>17.787654349799858</v>
      </c>
      <c r="CD1358">
        <f t="shared" si="1363"/>
        <v>2.9341732174967259E-3</v>
      </c>
      <c r="CE1358">
        <f t="shared" si="1364"/>
        <v>5.2345650200141591E-2</v>
      </c>
      <c r="CF1358">
        <f t="shared" si="1365"/>
        <v>13.345256322175985</v>
      </c>
      <c r="CG1358">
        <f t="shared" si="1366"/>
        <v>0.20880944947246247</v>
      </c>
      <c r="CH1358">
        <f t="shared" si="1367"/>
        <v>2.3052563221759854</v>
      </c>
      <c r="CP1358" s="4">
        <f t="shared" si="1368"/>
        <v>15.648474383656726</v>
      </c>
      <c r="CQ1358">
        <f t="shared" si="1325"/>
        <v>0.12284336414480233</v>
      </c>
      <c r="CR1358">
        <f t="shared" si="1326"/>
        <v>2.1915256163432737</v>
      </c>
      <c r="CS1358">
        <f t="shared" si="1369"/>
        <v>17.216392286713212</v>
      </c>
      <c r="CT1358">
        <f t="shared" si="1370"/>
        <v>3.4955589309797516E-2</v>
      </c>
      <c r="CU1358">
        <f t="shared" si="1371"/>
        <v>0.62360771328678766</v>
      </c>
      <c r="CV1358">
        <f t="shared" si="1372"/>
        <v>12.414512156780436</v>
      </c>
      <c r="CW1358">
        <f t="shared" si="1373"/>
        <v>0.12450291275185117</v>
      </c>
      <c r="CX1358">
        <f t="shared" si="1374"/>
        <v>1.3745121567804368</v>
      </c>
    </row>
    <row r="1359" spans="1:102">
      <c r="A1359">
        <v>23945</v>
      </c>
      <c r="B1359">
        <v>16</v>
      </c>
      <c r="C1359">
        <v>15</v>
      </c>
      <c r="D1359">
        <v>5</v>
      </c>
      <c r="E1359">
        <v>14.589999000000001</v>
      </c>
      <c r="F1359">
        <v>17.84</v>
      </c>
      <c r="G1359">
        <v>17.690000999999999</v>
      </c>
      <c r="H1359">
        <v>15.24</v>
      </c>
      <c r="I1359">
        <v>17.84</v>
      </c>
      <c r="J1359">
        <v>17.720001</v>
      </c>
      <c r="K1359">
        <v>14.55</v>
      </c>
      <c r="L1359">
        <v>11.04</v>
      </c>
      <c r="M1359">
        <v>12.23</v>
      </c>
      <c r="N1359">
        <v>13.673</v>
      </c>
      <c r="O1359">
        <v>15.179334000000001</v>
      </c>
      <c r="P1359">
        <v>13.461332000000001</v>
      </c>
      <c r="R1359" s="4">
        <f t="shared" si="1341"/>
        <v>17.515588914088589</v>
      </c>
      <c r="S1359">
        <f t="shared" si="1328"/>
        <v>0.20052022718360626</v>
      </c>
      <c r="T1359">
        <f t="shared" si="1375"/>
        <v>2.9255899140885884</v>
      </c>
      <c r="U1359">
        <f t="shared" si="1342"/>
        <v>17.67583659959984</v>
      </c>
      <c r="V1359">
        <f t="shared" si="1329"/>
        <v>0.15983179787400525</v>
      </c>
      <c r="W1359">
        <f t="shared" si="1330"/>
        <v>2.4358365995998401</v>
      </c>
      <c r="X1359">
        <f t="shared" si="1343"/>
        <v>12.120372759531795</v>
      </c>
      <c r="Y1359">
        <f t="shared" si="1334"/>
        <v>0.16698469006654332</v>
      </c>
      <c r="Z1359">
        <f t="shared" si="1335"/>
        <v>2.4296272404682053</v>
      </c>
      <c r="AG1359" s="4">
        <f t="shared" si="1338"/>
        <v>17.538428195974671</v>
      </c>
      <c r="AH1359">
        <f t="shared" si="1331"/>
        <v>0.20208563386294065</v>
      </c>
      <c r="AI1359">
        <f t="shared" si="1322"/>
        <v>2.9484291959746702</v>
      </c>
      <c r="AJ1359">
        <f t="shared" si="1339"/>
        <v>17.683457873320339</v>
      </c>
      <c r="AK1359">
        <f t="shared" si="1332"/>
        <v>0.16033188145146582</v>
      </c>
      <c r="AL1359">
        <f t="shared" si="1333"/>
        <v>2.4434578733203391</v>
      </c>
      <c r="AM1359">
        <f t="shared" si="1340"/>
        <v>12.034188213781338</v>
      </c>
      <c r="AN1359">
        <f t="shared" si="1336"/>
        <v>0.17290802654423798</v>
      </c>
      <c r="AO1359">
        <f t="shared" si="1337"/>
        <v>2.5158117862186629</v>
      </c>
      <c r="AV1359" s="4">
        <f t="shared" si="1344"/>
        <v>17.809053097264393</v>
      </c>
      <c r="AW1359">
        <f t="shared" si="1345"/>
        <v>0.22063429183678435</v>
      </c>
      <c r="AX1359">
        <f t="shared" si="1346"/>
        <v>3.219054097264392</v>
      </c>
      <c r="AY1359">
        <f t="shared" si="1347"/>
        <v>17.819351298358225</v>
      </c>
      <c r="AZ1359">
        <f t="shared" si="1348"/>
        <v>0.16924877285815121</v>
      </c>
      <c r="BA1359">
        <f t="shared" si="1349"/>
        <v>2.5793512983582243</v>
      </c>
      <c r="BB1359">
        <f t="shared" si="1350"/>
        <v>12.096745367257244</v>
      </c>
      <c r="BC1359">
        <f t="shared" si="1351"/>
        <v>0.16860856582424447</v>
      </c>
      <c r="BD1359">
        <f t="shared" si="1352"/>
        <v>2.4532546327427571</v>
      </c>
      <c r="BK1359" s="4">
        <f t="shared" si="1353"/>
        <v>17.493997601937224</v>
      </c>
      <c r="BL1359">
        <f t="shared" si="1354"/>
        <v>0.19904035647550236</v>
      </c>
      <c r="BM1359">
        <f t="shared" si="1327"/>
        <v>2.9039986019372233</v>
      </c>
      <c r="BN1359">
        <f t="shared" si="1355"/>
        <v>17.757637597279629</v>
      </c>
      <c r="BO1359">
        <f t="shared" si="1356"/>
        <v>0.1651993174067998</v>
      </c>
      <c r="BP1359">
        <f t="shared" si="1357"/>
        <v>2.517637597279629</v>
      </c>
      <c r="BQ1359">
        <f t="shared" si="1358"/>
        <v>12.132824516575795</v>
      </c>
      <c r="BR1359">
        <f t="shared" si="1359"/>
        <v>0.16612889920441276</v>
      </c>
      <c r="BS1359">
        <f t="shared" si="1360"/>
        <v>2.4171754834242059</v>
      </c>
      <c r="BZ1359" s="4">
        <f t="shared" si="1361"/>
        <v>17.493997601937224</v>
      </c>
      <c r="CA1359">
        <f t="shared" si="1323"/>
        <v>0.19904035647550236</v>
      </c>
      <c r="CB1359">
        <f t="shared" si="1324"/>
        <v>2.9039986019372233</v>
      </c>
      <c r="CC1359">
        <f t="shared" si="1362"/>
        <v>17.757637597279629</v>
      </c>
      <c r="CD1359">
        <f t="shared" si="1363"/>
        <v>0.1651993174067998</v>
      </c>
      <c r="CE1359">
        <f t="shared" si="1364"/>
        <v>2.517637597279629</v>
      </c>
      <c r="CF1359">
        <f t="shared" si="1365"/>
        <v>12.132824516575795</v>
      </c>
      <c r="CG1359">
        <f t="shared" si="1366"/>
        <v>0.16612889920441276</v>
      </c>
      <c r="CH1359">
        <f t="shared" si="1367"/>
        <v>2.4171754834242059</v>
      </c>
      <c r="CP1359" s="4">
        <f t="shared" si="1368"/>
        <v>15.831667924512439</v>
      </c>
      <c r="CQ1359">
        <f t="shared" si="1325"/>
        <v>8.5104113064876752E-2</v>
      </c>
      <c r="CR1359">
        <f t="shared" si="1326"/>
        <v>1.2416689245124388</v>
      </c>
      <c r="CS1359">
        <f t="shared" si="1369"/>
        <v>17.297573727592329</v>
      </c>
      <c r="CT1359">
        <f t="shared" si="1370"/>
        <v>0.13501139944831556</v>
      </c>
      <c r="CU1359">
        <f t="shared" si="1371"/>
        <v>2.0575737275923291</v>
      </c>
      <c r="CV1359">
        <f t="shared" si="1372"/>
        <v>10.980635872141402</v>
      </c>
      <c r="CW1359">
        <f t="shared" si="1373"/>
        <v>0.24531712218959439</v>
      </c>
      <c r="CX1359">
        <f t="shared" si="1374"/>
        <v>3.5693641278585986</v>
      </c>
    </row>
    <row r="1360" spans="1:102">
      <c r="A1360">
        <v>23950</v>
      </c>
      <c r="B1360">
        <v>16</v>
      </c>
      <c r="C1360">
        <v>15</v>
      </c>
      <c r="D1360">
        <v>10</v>
      </c>
      <c r="E1360">
        <v>13.089999000000001</v>
      </c>
      <c r="F1360">
        <v>14.589999000000001</v>
      </c>
      <c r="G1360">
        <v>17.84</v>
      </c>
      <c r="H1360">
        <v>15.49</v>
      </c>
      <c r="I1360">
        <v>15.24</v>
      </c>
      <c r="J1360">
        <v>17.84</v>
      </c>
      <c r="K1360">
        <v>13.160000999999999</v>
      </c>
      <c r="L1360">
        <v>14.55</v>
      </c>
      <c r="M1360">
        <v>11.04</v>
      </c>
      <c r="N1360">
        <v>13.578999</v>
      </c>
      <c r="O1360">
        <v>15.396998999999999</v>
      </c>
      <c r="P1360">
        <v>13.606</v>
      </c>
      <c r="R1360" s="4">
        <f t="shared" si="1341"/>
        <v>14.511290190819192</v>
      </c>
      <c r="S1360">
        <f t="shared" si="1328"/>
        <v>0.10857840331532428</v>
      </c>
      <c r="T1360">
        <f t="shared" si="1375"/>
        <v>1.4212911908191916</v>
      </c>
      <c r="U1360">
        <f t="shared" si="1342"/>
        <v>15.132221222448702</v>
      </c>
      <c r="V1360">
        <f t="shared" si="1329"/>
        <v>2.3097403328037298E-2</v>
      </c>
      <c r="W1360">
        <f t="shared" si="1330"/>
        <v>0.35777877755129772</v>
      </c>
      <c r="X1360">
        <f t="shared" si="1343"/>
        <v>14.562110670927034</v>
      </c>
      <c r="Y1360">
        <f t="shared" si="1334"/>
        <v>0.10654327996837039</v>
      </c>
      <c r="Z1360">
        <f t="shared" si="1335"/>
        <v>1.4021096709270342</v>
      </c>
      <c r="AG1360" s="4">
        <f t="shared" si="1338"/>
        <v>15.095440228478365</v>
      </c>
      <c r="AH1360">
        <f t="shared" si="1331"/>
        <v>0.15320407805060676</v>
      </c>
      <c r="AI1360">
        <f t="shared" ref="AI1360:AI1361" si="1376">ABS(E1360-AG1360)</f>
        <v>2.0054412284783645</v>
      </c>
      <c r="AJ1360">
        <f t="shared" si="1339"/>
        <v>15.551755292387348</v>
      </c>
      <c r="AK1360">
        <f t="shared" si="1332"/>
        <v>3.9867845311393089E-3</v>
      </c>
      <c r="AL1360">
        <f t="shared" si="1333"/>
        <v>6.1755292387347893E-2</v>
      </c>
      <c r="AM1360">
        <f t="shared" si="1340"/>
        <v>14.237798448478413</v>
      </c>
      <c r="AN1360">
        <f t="shared" si="1336"/>
        <v>8.1899495940647257E-2</v>
      </c>
      <c r="AO1360">
        <f t="shared" si="1337"/>
        <v>1.0777974484784139</v>
      </c>
      <c r="AV1360" s="4">
        <f t="shared" si="1344"/>
        <v>15.260519902390172</v>
      </c>
      <c r="AW1360">
        <f t="shared" si="1345"/>
        <v>0.16581520765510915</v>
      </c>
      <c r="AX1360">
        <f t="shared" si="1346"/>
        <v>2.1705209023901713</v>
      </c>
      <c r="AY1360">
        <f t="shared" si="1347"/>
        <v>15.575591203501693</v>
      </c>
      <c r="AZ1360">
        <f t="shared" si="1348"/>
        <v>5.5255780181854616E-3</v>
      </c>
      <c r="BA1360">
        <f t="shared" si="1349"/>
        <v>8.5591203501692803E-2</v>
      </c>
      <c r="BB1360">
        <f t="shared" si="1350"/>
        <v>14.290320248026083</v>
      </c>
      <c r="BC1360">
        <f t="shared" si="1351"/>
        <v>8.5890513840088875E-2</v>
      </c>
      <c r="BD1360">
        <f t="shared" si="1352"/>
        <v>1.1303192480260833</v>
      </c>
      <c r="BK1360" s="4">
        <f t="shared" si="1353"/>
        <v>15.083946284332429</v>
      </c>
      <c r="BL1360">
        <f t="shared" si="1354"/>
        <v>0.15232600738414329</v>
      </c>
      <c r="BM1360">
        <f t="shared" si="1327"/>
        <v>1.9939472843324282</v>
      </c>
      <c r="BN1360">
        <f t="shared" si="1355"/>
        <v>15.552241970494851</v>
      </c>
      <c r="BO1360">
        <f t="shared" si="1356"/>
        <v>4.0182033889509952E-3</v>
      </c>
      <c r="BP1360">
        <f t="shared" si="1357"/>
        <v>6.2241970494850918E-2</v>
      </c>
      <c r="BQ1360">
        <f t="shared" si="1358"/>
        <v>14.318924125383374</v>
      </c>
      <c r="BR1360">
        <f t="shared" si="1359"/>
        <v>8.8064060586574011E-2</v>
      </c>
      <c r="BS1360">
        <f t="shared" si="1360"/>
        <v>1.1589231253833745</v>
      </c>
      <c r="BZ1360" s="4">
        <f t="shared" si="1361"/>
        <v>15.083946284332429</v>
      </c>
      <c r="CA1360">
        <f t="shared" si="1323"/>
        <v>0.15232600738414329</v>
      </c>
      <c r="CB1360">
        <f t="shared" si="1324"/>
        <v>1.9939472843324282</v>
      </c>
      <c r="CC1360">
        <f t="shared" si="1362"/>
        <v>15.552241970494851</v>
      </c>
      <c r="CD1360">
        <f t="shared" si="1363"/>
        <v>4.0182033889509952E-3</v>
      </c>
      <c r="CE1360">
        <f t="shared" si="1364"/>
        <v>6.2241970494850918E-2</v>
      </c>
      <c r="CF1360">
        <f t="shared" si="1365"/>
        <v>14.318924125383374</v>
      </c>
      <c r="CG1360">
        <f t="shared" si="1366"/>
        <v>8.8064060586574011E-2</v>
      </c>
      <c r="CH1360">
        <f t="shared" si="1367"/>
        <v>1.1589231253833745</v>
      </c>
      <c r="CP1360" s="4">
        <f t="shared" si="1368"/>
        <v>14.630737268397565</v>
      </c>
      <c r="CQ1360">
        <f t="shared" si="1325"/>
        <v>0.117703467234609</v>
      </c>
      <c r="CR1360">
        <f t="shared" si="1326"/>
        <v>1.5407382683975648</v>
      </c>
      <c r="CS1360">
        <f t="shared" si="1369"/>
        <v>16.439467781070501</v>
      </c>
      <c r="CT1360">
        <f t="shared" si="1370"/>
        <v>6.1295531379632083E-2</v>
      </c>
      <c r="CU1360">
        <f t="shared" si="1371"/>
        <v>0.949467781070501</v>
      </c>
      <c r="CV1360">
        <f t="shared" si="1372"/>
        <v>13.697589113027092</v>
      </c>
      <c r="CW1360">
        <f t="shared" si="1373"/>
        <v>4.0850157460253458E-2</v>
      </c>
      <c r="CX1360">
        <f t="shared" si="1374"/>
        <v>0.53758811302709297</v>
      </c>
    </row>
    <row r="1361" spans="1:102">
      <c r="A1361">
        <v>23955</v>
      </c>
      <c r="B1361">
        <v>16</v>
      </c>
      <c r="C1361">
        <v>15</v>
      </c>
      <c r="D1361">
        <v>15</v>
      </c>
      <c r="E1361">
        <v>15.23</v>
      </c>
      <c r="F1361">
        <v>13.089999000000001</v>
      </c>
      <c r="G1361">
        <v>14.589999000000001</v>
      </c>
      <c r="H1361">
        <v>14.910000999999999</v>
      </c>
      <c r="I1361">
        <v>15.49</v>
      </c>
      <c r="J1361">
        <v>15.24</v>
      </c>
      <c r="K1361">
        <v>13.079999000000001</v>
      </c>
      <c r="L1361">
        <v>13.160000999999999</v>
      </c>
      <c r="M1361">
        <v>14.55</v>
      </c>
      <c r="N1361">
        <v>14.418001</v>
      </c>
      <c r="O1361">
        <v>15.618665999999999</v>
      </c>
      <c r="P1361">
        <v>12.952667999999999</v>
      </c>
      <c r="R1361" s="4">
        <f t="shared" si="1341"/>
        <v>13.193387185964131</v>
      </c>
      <c r="S1361">
        <f t="shared" si="1328"/>
        <v>0.1337237566668332</v>
      </c>
      <c r="T1361">
        <f t="shared" si="1375"/>
        <v>2.0366128140358697</v>
      </c>
      <c r="U1361">
        <f t="shared" si="1342"/>
        <v>15.13474422674394</v>
      </c>
      <c r="V1361">
        <f t="shared" si="1329"/>
        <v>1.5073320702254889E-2</v>
      </c>
      <c r="W1361">
        <f t="shared" si="1330"/>
        <v>0.22474322674394109</v>
      </c>
      <c r="X1361">
        <f t="shared" si="1343"/>
        <v>13.415166983498388</v>
      </c>
      <c r="Y1361">
        <f t="shared" si="1334"/>
        <v>2.5624465529270064E-2</v>
      </c>
      <c r="Z1361">
        <f t="shared" si="1335"/>
        <v>0.33516798349838695</v>
      </c>
      <c r="AG1361" s="4">
        <f t="shared" si="1338"/>
        <v>13.441784826537276</v>
      </c>
      <c r="AH1361">
        <f t="shared" si="1331"/>
        <v>0.11741399694436798</v>
      </c>
      <c r="AI1361">
        <f t="shared" si="1376"/>
        <v>1.7882151734627243</v>
      </c>
      <c r="AJ1361">
        <f t="shared" si="1339"/>
        <v>15.158687121761643</v>
      </c>
      <c r="AK1361">
        <f t="shared" si="1332"/>
        <v>1.6679148563547623E-2</v>
      </c>
      <c r="AL1361">
        <f t="shared" si="1333"/>
        <v>0.24868612176164362</v>
      </c>
      <c r="AM1361">
        <f t="shared" si="1340"/>
        <v>13.505036745289107</v>
      </c>
      <c r="AN1361">
        <f t="shared" si="1336"/>
        <v>3.2495242949873812E-2</v>
      </c>
      <c r="AO1361">
        <f t="shared" si="1337"/>
        <v>0.42503774528910654</v>
      </c>
      <c r="AV1361" s="4">
        <f t="shared" si="1344"/>
        <v>13.399470090496667</v>
      </c>
      <c r="AW1361">
        <f t="shared" si="1345"/>
        <v>0.12019237751170934</v>
      </c>
      <c r="AX1361">
        <f t="shared" si="1346"/>
        <v>1.8305299095033334</v>
      </c>
      <c r="AY1361">
        <f t="shared" si="1347"/>
        <v>15.098497487461799</v>
      </c>
      <c r="AZ1361">
        <f t="shared" si="1348"/>
        <v>1.2642285366835294E-2</v>
      </c>
      <c r="BA1361">
        <f t="shared" si="1349"/>
        <v>0.18849648746179959</v>
      </c>
      <c r="BB1361">
        <f t="shared" si="1350"/>
        <v>13.581519476422123</v>
      </c>
      <c r="BC1361">
        <f t="shared" si="1351"/>
        <v>3.8342547000356983E-2</v>
      </c>
      <c r="BD1361">
        <f t="shared" si="1352"/>
        <v>0.50152047642212239</v>
      </c>
      <c r="BK1361" s="4">
        <f t="shared" si="1353"/>
        <v>13.455629056865565</v>
      </c>
      <c r="BL1361">
        <f t="shared" si="1354"/>
        <v>0.11650498641723149</v>
      </c>
      <c r="BM1361">
        <f t="shared" si="1327"/>
        <v>1.7743709431344357</v>
      </c>
      <c r="BN1361">
        <f t="shared" si="1355"/>
        <v>15.065707243088754</v>
      </c>
      <c r="BO1361">
        <f t="shared" si="1356"/>
        <v>1.0443073953432653E-2</v>
      </c>
      <c r="BP1361">
        <f t="shared" si="1357"/>
        <v>0.1557062430887548</v>
      </c>
      <c r="BQ1361">
        <f t="shared" si="1358"/>
        <v>13.582501649443865</v>
      </c>
      <c r="BR1361">
        <f t="shared" si="1359"/>
        <v>3.8417636686659054E-2</v>
      </c>
      <c r="BS1361">
        <f t="shared" si="1360"/>
        <v>0.5025026494438638</v>
      </c>
      <c r="BZ1361" s="4">
        <f t="shared" si="1361"/>
        <v>13.455629056865565</v>
      </c>
      <c r="CA1361">
        <f t="shared" ref="CA1361:CA1424" si="1377">ABS($E1361-BZ1361)/$E1361</f>
        <v>0.11650498641723149</v>
      </c>
      <c r="CB1361">
        <f t="shared" ref="CB1361:CB1424" si="1378">ABS($E1361-BZ1361)</f>
        <v>1.7743709431344357</v>
      </c>
      <c r="CC1361">
        <f t="shared" si="1362"/>
        <v>15.065707243088754</v>
      </c>
      <c r="CD1361">
        <f t="shared" si="1363"/>
        <v>1.0443073953432653E-2</v>
      </c>
      <c r="CE1361">
        <f t="shared" si="1364"/>
        <v>0.1557062430887548</v>
      </c>
      <c r="CF1361">
        <f t="shared" si="1365"/>
        <v>13.582501649443865</v>
      </c>
      <c r="CG1361">
        <f t="shared" si="1366"/>
        <v>3.8417636686659054E-2</v>
      </c>
      <c r="CH1361">
        <f t="shared" si="1367"/>
        <v>0.5025026494438638</v>
      </c>
      <c r="CP1361" s="4">
        <f t="shared" si="1368"/>
        <v>13.345203832623991</v>
      </c>
      <c r="CQ1361">
        <f t="shared" ref="CQ1361:CQ1424" si="1379">ABS($E1361-CP1361)/$E1361</f>
        <v>0.12375549359002033</v>
      </c>
      <c r="CR1361">
        <f t="shared" ref="CR1361:CR1424" si="1380">ABS($E1361-CP1361)</f>
        <v>1.8847961673760096</v>
      </c>
      <c r="CS1361">
        <f t="shared" si="1369"/>
        <v>15.05589127226785</v>
      </c>
      <c r="CT1361">
        <f t="shared" si="1370"/>
        <v>9.784725853998975E-3</v>
      </c>
      <c r="CU1361">
        <f t="shared" si="1371"/>
        <v>0.14589027226785056</v>
      </c>
      <c r="CV1361">
        <f t="shared" si="1372"/>
        <v>13.084890145096244</v>
      </c>
      <c r="CW1361">
        <f t="shared" si="1373"/>
        <v>3.7394078518226346E-4</v>
      </c>
      <c r="CX1361">
        <f t="shared" si="1374"/>
        <v>4.8911450962432212E-3</v>
      </c>
    </row>
    <row r="1362" spans="1:102">
      <c r="A1362">
        <v>23960</v>
      </c>
      <c r="B1362">
        <v>16</v>
      </c>
      <c r="C1362">
        <v>15</v>
      </c>
      <c r="D1362">
        <v>20</v>
      </c>
      <c r="E1362">
        <v>12.809998999999999</v>
      </c>
      <c r="F1362">
        <v>15.23</v>
      </c>
      <c r="G1362">
        <v>13.089999000000001</v>
      </c>
      <c r="H1362">
        <v>16.32</v>
      </c>
      <c r="I1362">
        <v>14.910000999999999</v>
      </c>
      <c r="J1362">
        <v>15.49</v>
      </c>
      <c r="K1362">
        <v>12.98</v>
      </c>
      <c r="L1362">
        <v>13.079999000000001</v>
      </c>
      <c r="M1362">
        <v>13.160000999999999</v>
      </c>
      <c r="N1362">
        <v>13.957333</v>
      </c>
      <c r="O1362">
        <v>15.132332999999999</v>
      </c>
      <c r="P1362">
        <v>13.711332000000001</v>
      </c>
      <c r="R1362" s="4">
        <f t="shared" si="1341"/>
        <v>15.13091977838406</v>
      </c>
      <c r="S1362">
        <f t="shared" ref="S1362:S1386" si="1381">ABS(E1362-R1362)/E1362</f>
        <v>0.18118040277630471</v>
      </c>
      <c r="T1362">
        <f t="shared" ref="T1362:T1407" si="1382">ABS(E1362-R1362)</f>
        <v>2.3209207783840604</v>
      </c>
      <c r="U1362">
        <f t="shared" si="1342"/>
        <v>14.954160788689483</v>
      </c>
      <c r="V1362">
        <f t="shared" ref="V1362:V1386" si="1383">ABS(H1362-U1362)/H1362</f>
        <v>8.3691128144026766E-2</v>
      </c>
      <c r="W1362">
        <f t="shared" ref="W1362:W1386" si="1384">ABS(H1362-U1362)</f>
        <v>1.3658392113105169</v>
      </c>
      <c r="X1362">
        <f t="shared" si="1343"/>
        <v>13.381373823816375</v>
      </c>
      <c r="Y1362">
        <f t="shared" ref="Y1362:Y1387" si="1385">ABS(K1362-X1362)/K1362</f>
        <v>3.092248257445105E-2</v>
      </c>
      <c r="Z1362">
        <f t="shared" ref="Z1362:Z1387" si="1386">ABS(K1362-X1362)</f>
        <v>0.40137382381637465</v>
      </c>
      <c r="AG1362" s="4">
        <f t="shared" ref="AG1362:AG1388" si="1387">(F1362*$AR$2+N1362*$AR$3+G1362*$AR$4)/($AR$2+$AR$3+$AR$4)</f>
        <v>14.769188357210272</v>
      </c>
      <c r="AH1362">
        <f t="shared" ref="AH1362:AH1386" si="1388">ABS(E1362-AG1362)/E1362</f>
        <v>0.15294219439129328</v>
      </c>
      <c r="AI1362">
        <f t="shared" ref="AI1362:AI1411" si="1389">ABS(E1362-AG1362)</f>
        <v>1.9591893572102723</v>
      </c>
      <c r="AJ1362">
        <f t="shared" ref="AJ1362:AJ1388" si="1390">(I1362*$AR$5+O1362*$AR$6+AG1362*$AR$7+J1362*$AR$8)/($AR$5+$AR$6+$AR$7+$AR$8)</f>
        <v>14.970207052841115</v>
      </c>
      <c r="AK1362">
        <f t="shared" ref="AK1362:AK1386" si="1391">ABS(H1362-AJ1362)/H1362</f>
        <v>8.2707901173951312E-2</v>
      </c>
      <c r="AL1362">
        <f t="shared" ref="AL1362:AL1386" si="1392">ABS(H1362-AJ1362)</f>
        <v>1.3497929471588854</v>
      </c>
      <c r="AM1362">
        <f t="shared" ref="AM1362:AM1388" si="1393">(L1362*$AR$9+P1362*$AR$10+AJ1362*$AR$11+M1362*$AR$12)/($AR$9+$AR$10+$AR$11+$AR$12)</f>
        <v>13.332665701878449</v>
      </c>
      <c r="AN1362">
        <f t="shared" ref="AN1362:AN1387" si="1394">ABS(K1362-AM1362)/K1362</f>
        <v>2.7169930807276477E-2</v>
      </c>
      <c r="AO1362">
        <f t="shared" ref="AO1362:AO1387" si="1395">ABS(K1362-AM1362)</f>
        <v>0.3526657018784487</v>
      </c>
      <c r="AV1362" s="4">
        <f t="shared" si="1344"/>
        <v>14.788487704577365</v>
      </c>
      <c r="AW1362">
        <f t="shared" si="1345"/>
        <v>0.15444877900282161</v>
      </c>
      <c r="AX1362">
        <f t="shared" si="1346"/>
        <v>1.9784887045773658</v>
      </c>
      <c r="AY1362">
        <f t="shared" si="1347"/>
        <v>14.963175763768835</v>
      </c>
      <c r="AZ1362">
        <f t="shared" si="1348"/>
        <v>8.3138739965144953E-2</v>
      </c>
      <c r="BA1362">
        <f t="shared" si="1349"/>
        <v>1.3568242362311658</v>
      </c>
      <c r="BB1362">
        <f t="shared" si="1350"/>
        <v>13.345055327947291</v>
      </c>
      <c r="BC1362">
        <f t="shared" si="1351"/>
        <v>2.8124447453566299E-2</v>
      </c>
      <c r="BD1362">
        <f t="shared" si="1352"/>
        <v>0.36505532794729056</v>
      </c>
      <c r="BK1362" s="4">
        <f t="shared" si="1353"/>
        <v>14.756073647401132</v>
      </c>
      <c r="BL1362">
        <f t="shared" si="1354"/>
        <v>0.1519184074410258</v>
      </c>
      <c r="BM1362">
        <f t="shared" ref="BM1362:BM1425" si="1396">ABS($E1362-BK1362)</f>
        <v>1.946074647401133</v>
      </c>
      <c r="BN1362">
        <f t="shared" si="1355"/>
        <v>14.956738820385715</v>
      </c>
      <c r="BO1362">
        <f t="shared" si="1356"/>
        <v>8.3533160515581226E-2</v>
      </c>
      <c r="BP1362">
        <f t="shared" si="1357"/>
        <v>1.3632611796142857</v>
      </c>
      <c r="BQ1362">
        <f t="shared" si="1358"/>
        <v>13.358324792506833</v>
      </c>
      <c r="BR1362">
        <f t="shared" si="1359"/>
        <v>2.9146748267090346E-2</v>
      </c>
      <c r="BS1362">
        <f t="shared" si="1360"/>
        <v>0.37832479250683271</v>
      </c>
      <c r="BZ1362" s="4">
        <f t="shared" si="1361"/>
        <v>14.756073647401132</v>
      </c>
      <c r="CA1362">
        <f t="shared" si="1377"/>
        <v>0.1519184074410258</v>
      </c>
      <c r="CB1362">
        <f t="shared" si="1378"/>
        <v>1.946074647401133</v>
      </c>
      <c r="CC1362">
        <f t="shared" si="1362"/>
        <v>14.956738820385715</v>
      </c>
      <c r="CD1362">
        <f t="shared" si="1363"/>
        <v>8.3533160515581226E-2</v>
      </c>
      <c r="CE1362">
        <f t="shared" si="1364"/>
        <v>1.3632611796142857</v>
      </c>
      <c r="CF1362">
        <f t="shared" si="1365"/>
        <v>13.358324792506833</v>
      </c>
      <c r="CG1362">
        <f t="shared" si="1366"/>
        <v>2.9146748267090346E-2</v>
      </c>
      <c r="CH1362">
        <f t="shared" si="1367"/>
        <v>0.37832479250683271</v>
      </c>
      <c r="CP1362" s="4">
        <f t="shared" si="1368"/>
        <v>13.839013686401348</v>
      </c>
      <c r="CQ1362">
        <f t="shared" si="1379"/>
        <v>8.0329021602683057E-2</v>
      </c>
      <c r="CR1362">
        <f t="shared" si="1380"/>
        <v>1.0290146864013483</v>
      </c>
      <c r="CS1362">
        <f t="shared" si="1369"/>
        <v>14.949845882904205</v>
      </c>
      <c r="CT1362">
        <f t="shared" si="1370"/>
        <v>8.3955521880869827E-2</v>
      </c>
      <c r="CU1362">
        <f t="shared" si="1371"/>
        <v>1.3701541170957956</v>
      </c>
      <c r="CV1362">
        <f t="shared" si="1372"/>
        <v>12.806929168925997</v>
      </c>
      <c r="CW1362">
        <f t="shared" si="1373"/>
        <v>1.3333654165947877E-2</v>
      </c>
      <c r="CX1362">
        <f t="shared" si="1374"/>
        <v>0.17307083107400345</v>
      </c>
    </row>
    <row r="1363" spans="1:102">
      <c r="A1363">
        <v>23965</v>
      </c>
      <c r="B1363">
        <v>16</v>
      </c>
      <c r="C1363">
        <v>15</v>
      </c>
      <c r="D1363">
        <v>25</v>
      </c>
      <c r="E1363">
        <v>13.27</v>
      </c>
      <c r="F1363">
        <v>12.809998999999999</v>
      </c>
      <c r="G1363">
        <v>15.23</v>
      </c>
      <c r="H1363">
        <v>14.95</v>
      </c>
      <c r="I1363">
        <v>16.32</v>
      </c>
      <c r="J1363">
        <v>14.910000999999999</v>
      </c>
      <c r="K1363">
        <v>11.73</v>
      </c>
      <c r="L1363">
        <v>12.98</v>
      </c>
      <c r="M1363">
        <v>13.079999000000001</v>
      </c>
      <c r="N1363">
        <v>13.542665</v>
      </c>
      <c r="O1363">
        <v>14.708332</v>
      </c>
      <c r="P1363">
        <v>12.751336</v>
      </c>
      <c r="R1363" s="4">
        <f t="shared" si="1341"/>
        <v>12.867038830254469</v>
      </c>
      <c r="S1363">
        <f t="shared" si="1381"/>
        <v>3.0366327787907377E-2</v>
      </c>
      <c r="T1363">
        <f t="shared" si="1382"/>
        <v>0.40296116974553087</v>
      </c>
      <c r="U1363">
        <f t="shared" si="1342"/>
        <v>15.709066898935623</v>
      </c>
      <c r="V1363">
        <f t="shared" si="1383"/>
        <v>5.077370561442298E-2</v>
      </c>
      <c r="W1363">
        <f t="shared" si="1384"/>
        <v>0.75906689893562351</v>
      </c>
      <c r="X1363">
        <f t="shared" si="1343"/>
        <v>13.336772960547451</v>
      </c>
      <c r="Y1363">
        <f t="shared" si="1385"/>
        <v>0.13697979203303076</v>
      </c>
      <c r="Z1363">
        <f t="shared" si="1386"/>
        <v>1.6067729605474508</v>
      </c>
      <c r="AG1363" s="4">
        <f t="shared" si="1387"/>
        <v>13.284449677310436</v>
      </c>
      <c r="AH1363">
        <f t="shared" si="1388"/>
        <v>1.0888980640871226E-3</v>
      </c>
      <c r="AI1363">
        <f t="shared" si="1389"/>
        <v>1.4449677310436115E-2</v>
      </c>
      <c r="AJ1363">
        <f t="shared" si="1390"/>
        <v>15.632592278247838</v>
      </c>
      <c r="AK1363">
        <f t="shared" si="1391"/>
        <v>4.5658346371092888E-2</v>
      </c>
      <c r="AL1363">
        <f t="shared" si="1392"/>
        <v>0.68259227824783864</v>
      </c>
      <c r="AM1363">
        <f t="shared" si="1393"/>
        <v>13.261981002197835</v>
      </c>
      <c r="AN1363">
        <f t="shared" si="1394"/>
        <v>0.13060366600152043</v>
      </c>
      <c r="AO1363">
        <f t="shared" si="1395"/>
        <v>1.5319810021978348</v>
      </c>
      <c r="AV1363" s="4">
        <f t="shared" si="1344"/>
        <v>13.309279232315349</v>
      </c>
      <c r="AW1363">
        <f t="shared" si="1345"/>
        <v>2.9600024352185146E-3</v>
      </c>
      <c r="AX1363">
        <f t="shared" si="1346"/>
        <v>3.9279232315349688E-2</v>
      </c>
      <c r="AY1363">
        <f t="shared" si="1347"/>
        <v>15.622073121720085</v>
      </c>
      <c r="AZ1363">
        <f t="shared" si="1348"/>
        <v>4.4954723860875304E-2</v>
      </c>
      <c r="BA1363">
        <f t="shared" si="1349"/>
        <v>0.67207312172008571</v>
      </c>
      <c r="BB1363">
        <f t="shared" si="1350"/>
        <v>13.350478694952058</v>
      </c>
      <c r="BC1363">
        <f t="shared" si="1351"/>
        <v>0.13814822633862378</v>
      </c>
      <c r="BD1363">
        <f t="shared" si="1352"/>
        <v>1.6204786949520571</v>
      </c>
      <c r="BK1363" s="4">
        <f t="shared" si="1353"/>
        <v>13.291741561055229</v>
      </c>
      <c r="BL1363">
        <f t="shared" si="1354"/>
        <v>1.6383994766563223E-3</v>
      </c>
      <c r="BM1363">
        <f t="shared" si="1396"/>
        <v>2.1741561055229397E-2</v>
      </c>
      <c r="BN1363">
        <f t="shared" si="1355"/>
        <v>15.551795627130724</v>
      </c>
      <c r="BO1363">
        <f t="shared" si="1356"/>
        <v>4.0253888102389647E-2</v>
      </c>
      <c r="BP1363">
        <f t="shared" si="1357"/>
        <v>0.60179562713072521</v>
      </c>
      <c r="BQ1363">
        <f t="shared" si="1358"/>
        <v>13.360375069523919</v>
      </c>
      <c r="BR1363">
        <f t="shared" si="1359"/>
        <v>0.13899190703528713</v>
      </c>
      <c r="BS1363">
        <f t="shared" si="1360"/>
        <v>1.6303750695239181</v>
      </c>
      <c r="BZ1363" s="4">
        <f t="shared" si="1361"/>
        <v>13.291741561055229</v>
      </c>
      <c r="CA1363">
        <f t="shared" si="1377"/>
        <v>1.6383994766563223E-3</v>
      </c>
      <c r="CB1363">
        <f t="shared" si="1378"/>
        <v>2.1741561055229397E-2</v>
      </c>
      <c r="CC1363">
        <f t="shared" si="1362"/>
        <v>15.551795627130724</v>
      </c>
      <c r="CD1363">
        <f t="shared" si="1363"/>
        <v>4.0253888102389647E-2</v>
      </c>
      <c r="CE1363">
        <f t="shared" si="1364"/>
        <v>0.60179562713072521</v>
      </c>
      <c r="CF1363">
        <f t="shared" si="1365"/>
        <v>13.360375069523919</v>
      </c>
      <c r="CG1363">
        <f t="shared" si="1366"/>
        <v>0.13899190703528713</v>
      </c>
      <c r="CH1363">
        <f t="shared" si="1367"/>
        <v>1.6303750695239181</v>
      </c>
      <c r="CP1363" s="4">
        <f t="shared" si="1368"/>
        <v>13.652183672773434</v>
      </c>
      <c r="CQ1363">
        <f t="shared" si="1379"/>
        <v>2.8800578204478875E-2</v>
      </c>
      <c r="CR1363">
        <f t="shared" si="1380"/>
        <v>0.38218367277343468</v>
      </c>
      <c r="CS1363">
        <f t="shared" si="1369"/>
        <v>15.647935016108937</v>
      </c>
      <c r="CT1363">
        <f t="shared" si="1370"/>
        <v>4.6684616462136286E-2</v>
      </c>
      <c r="CU1363">
        <f t="shared" si="1371"/>
        <v>0.69793501610893749</v>
      </c>
      <c r="CV1363">
        <f t="shared" si="1372"/>
        <v>12.712159540667024</v>
      </c>
      <c r="CW1363">
        <f t="shared" si="1373"/>
        <v>8.3730566126770961E-2</v>
      </c>
      <c r="CX1363">
        <f t="shared" si="1374"/>
        <v>0.98215954066702338</v>
      </c>
    </row>
    <row r="1364" spans="1:102">
      <c r="A1364">
        <v>23970</v>
      </c>
      <c r="B1364">
        <v>16</v>
      </c>
      <c r="C1364">
        <v>15</v>
      </c>
      <c r="D1364">
        <v>30</v>
      </c>
      <c r="E1364">
        <v>11.68</v>
      </c>
      <c r="F1364">
        <v>13.27</v>
      </c>
      <c r="G1364">
        <v>12.809998999999999</v>
      </c>
      <c r="H1364">
        <v>17</v>
      </c>
      <c r="I1364">
        <v>14.95</v>
      </c>
      <c r="J1364">
        <v>16.32</v>
      </c>
      <c r="K1364">
        <v>12.2</v>
      </c>
      <c r="L1364">
        <v>11.73</v>
      </c>
      <c r="M1364">
        <v>12.98</v>
      </c>
      <c r="N1364">
        <v>12.689667999999999</v>
      </c>
      <c r="O1364">
        <v>14.870666999999999</v>
      </c>
      <c r="P1364">
        <v>12.226667000000001</v>
      </c>
      <c r="R1364" s="4">
        <f t="shared" si="1341"/>
        <v>13.224819742186432</v>
      </c>
      <c r="S1364">
        <f t="shared" si="1381"/>
        <v>0.1322619642282904</v>
      </c>
      <c r="T1364">
        <f t="shared" si="1382"/>
        <v>1.5448197421864318</v>
      </c>
      <c r="U1364">
        <f t="shared" si="1342"/>
        <v>14.675649386933582</v>
      </c>
      <c r="V1364">
        <f t="shared" si="1383"/>
        <v>0.13672650665096575</v>
      </c>
      <c r="W1364">
        <f t="shared" si="1384"/>
        <v>2.324350613066418</v>
      </c>
      <c r="X1364">
        <f t="shared" si="1343"/>
        <v>12.168241943610976</v>
      </c>
      <c r="Y1364">
        <f t="shared" si="1385"/>
        <v>2.6031193761494411E-3</v>
      </c>
      <c r="Z1364">
        <f t="shared" si="1386"/>
        <v>3.1758056389023182E-2</v>
      </c>
      <c r="AG1364" s="4">
        <f t="shared" si="1387"/>
        <v>13.150689841809735</v>
      </c>
      <c r="AH1364">
        <f t="shared" si="1388"/>
        <v>0.12591522618234033</v>
      </c>
      <c r="AI1364">
        <f t="shared" si="1389"/>
        <v>1.4706898418097349</v>
      </c>
      <c r="AJ1364">
        <f t="shared" si="1390"/>
        <v>14.852224653125154</v>
      </c>
      <c r="AK1364">
        <f t="shared" si="1391"/>
        <v>0.12633972628675566</v>
      </c>
      <c r="AL1364">
        <f t="shared" si="1392"/>
        <v>2.1477753468748464</v>
      </c>
      <c r="AM1364">
        <f t="shared" si="1393"/>
        <v>12.227027314122866</v>
      </c>
      <c r="AN1364">
        <f t="shared" si="1394"/>
        <v>2.2153536166284217E-3</v>
      </c>
      <c r="AO1364">
        <f t="shared" si="1395"/>
        <v>2.7027314122866741E-2</v>
      </c>
      <c r="AV1364" s="4">
        <f t="shared" si="1344"/>
        <v>13.175095325933631</v>
      </c>
      <c r="AW1364">
        <f t="shared" si="1345"/>
        <v>0.12800473680938623</v>
      </c>
      <c r="AX1364">
        <f t="shared" si="1346"/>
        <v>1.4950953259336313</v>
      </c>
      <c r="AY1364">
        <f t="shared" si="1347"/>
        <v>14.819685401152109</v>
      </c>
      <c r="AZ1364">
        <f t="shared" si="1348"/>
        <v>0.12825379993222891</v>
      </c>
      <c r="BA1364">
        <f t="shared" si="1349"/>
        <v>2.1803145988478914</v>
      </c>
      <c r="BB1364">
        <f t="shared" si="1350"/>
        <v>12.292069911514265</v>
      </c>
      <c r="BC1364">
        <f t="shared" si="1351"/>
        <v>7.5467140585463409E-3</v>
      </c>
      <c r="BD1364">
        <f t="shared" si="1352"/>
        <v>9.2069911514265357E-2</v>
      </c>
      <c r="BK1364" s="4">
        <f t="shared" si="1353"/>
        <v>13.14459748121952</v>
      </c>
      <c r="BL1364">
        <f t="shared" si="1354"/>
        <v>0.12539361996742471</v>
      </c>
      <c r="BM1364">
        <f t="shared" si="1396"/>
        <v>1.4645974812195206</v>
      </c>
      <c r="BN1364">
        <f t="shared" si="1355"/>
        <v>14.783014403223273</v>
      </c>
      <c r="BO1364">
        <f t="shared" si="1356"/>
        <v>0.13041091745745453</v>
      </c>
      <c r="BP1364">
        <f t="shared" si="1357"/>
        <v>2.2169855967767269</v>
      </c>
      <c r="BQ1364">
        <f t="shared" si="1358"/>
        <v>12.302459541527142</v>
      </c>
      <c r="BR1364">
        <f t="shared" si="1359"/>
        <v>8.3983230759953082E-3</v>
      </c>
      <c r="BS1364">
        <f t="shared" si="1360"/>
        <v>0.10245954152714276</v>
      </c>
      <c r="BZ1364" s="4">
        <f t="shared" si="1361"/>
        <v>13.14459748121952</v>
      </c>
      <c r="CA1364">
        <f t="shared" si="1377"/>
        <v>0.12539361996742471</v>
      </c>
      <c r="CB1364">
        <f t="shared" si="1378"/>
        <v>1.4645974812195206</v>
      </c>
      <c r="CC1364">
        <f t="shared" si="1362"/>
        <v>14.783014403223273</v>
      </c>
      <c r="CD1364">
        <f t="shared" si="1363"/>
        <v>0.13041091745745453</v>
      </c>
      <c r="CE1364">
        <f t="shared" si="1364"/>
        <v>2.2169855967767269</v>
      </c>
      <c r="CF1364">
        <f t="shared" si="1365"/>
        <v>12.302459541527142</v>
      </c>
      <c r="CG1364">
        <f t="shared" si="1366"/>
        <v>8.3983230759953082E-3</v>
      </c>
      <c r="CH1364">
        <f t="shared" si="1367"/>
        <v>0.10245954152714276</v>
      </c>
      <c r="CP1364" s="4">
        <f t="shared" si="1368"/>
        <v>12.782401786787458</v>
      </c>
      <c r="CQ1364">
        <f t="shared" si="1379"/>
        <v>9.4383714622213927E-2</v>
      </c>
      <c r="CR1364">
        <f t="shared" si="1380"/>
        <v>1.1024017867874587</v>
      </c>
      <c r="CS1364">
        <f t="shared" si="1369"/>
        <v>14.6090313574408</v>
      </c>
      <c r="CT1364">
        <f t="shared" si="1370"/>
        <v>0.14064521426818821</v>
      </c>
      <c r="CU1364">
        <f t="shared" si="1371"/>
        <v>2.3909686425591996</v>
      </c>
      <c r="CV1364">
        <f t="shared" si="1372"/>
        <v>11.664734203313957</v>
      </c>
      <c r="CW1364">
        <f t="shared" si="1373"/>
        <v>4.3874245630003472E-2</v>
      </c>
      <c r="CX1364">
        <f t="shared" si="1374"/>
        <v>0.53526579668604235</v>
      </c>
    </row>
    <row r="1365" spans="1:102">
      <c r="A1365">
        <v>23975</v>
      </c>
      <c r="B1365">
        <v>16</v>
      </c>
      <c r="C1365">
        <v>15</v>
      </c>
      <c r="D1365">
        <v>35</v>
      </c>
      <c r="E1365">
        <v>13.070001</v>
      </c>
      <c r="F1365">
        <v>11.68</v>
      </c>
      <c r="G1365">
        <v>13.27</v>
      </c>
      <c r="H1365">
        <v>14</v>
      </c>
      <c r="I1365">
        <v>17</v>
      </c>
      <c r="J1365">
        <v>14.95</v>
      </c>
      <c r="K1365">
        <v>12.309998999999999</v>
      </c>
      <c r="L1365">
        <v>12.2</v>
      </c>
      <c r="M1365">
        <v>11.73</v>
      </c>
      <c r="N1365">
        <v>13.166999000000001</v>
      </c>
      <c r="O1365">
        <v>14.295</v>
      </c>
      <c r="P1365">
        <v>13.023999999999999</v>
      </c>
      <c r="R1365" s="4">
        <f t="shared" si="1341"/>
        <v>11.795766489162274</v>
      </c>
      <c r="S1365">
        <f t="shared" si="1381"/>
        <v>9.7493069115888037E-2</v>
      </c>
      <c r="T1365">
        <f t="shared" si="1382"/>
        <v>1.2742345108377258</v>
      </c>
      <c r="U1365">
        <f t="shared" si="1342"/>
        <v>16.067473617879557</v>
      </c>
      <c r="V1365">
        <f t="shared" si="1383"/>
        <v>0.14767668699139694</v>
      </c>
      <c r="W1365">
        <f t="shared" si="1384"/>
        <v>2.067473617879557</v>
      </c>
      <c r="X1365">
        <f t="shared" si="1343"/>
        <v>12.787677543020026</v>
      </c>
      <c r="Y1365">
        <f t="shared" si="1385"/>
        <v>3.880410900277298E-2</v>
      </c>
      <c r="Z1365">
        <f t="shared" si="1386"/>
        <v>0.47767854302002632</v>
      </c>
      <c r="AG1365" s="4">
        <f t="shared" si="1387"/>
        <v>12.058130568262905</v>
      </c>
      <c r="AH1365">
        <f t="shared" si="1388"/>
        <v>7.7419307904956866E-2</v>
      </c>
      <c r="AI1365">
        <f t="shared" si="1389"/>
        <v>1.0118704317370941</v>
      </c>
      <c r="AJ1365">
        <f t="shared" si="1390"/>
        <v>15.908878317648892</v>
      </c>
      <c r="AK1365">
        <f t="shared" si="1391"/>
        <v>0.13634845126063513</v>
      </c>
      <c r="AL1365">
        <f t="shared" si="1392"/>
        <v>1.9088783176488917</v>
      </c>
      <c r="AM1365">
        <f t="shared" si="1393"/>
        <v>12.604932689664754</v>
      </c>
      <c r="AN1365">
        <f t="shared" si="1394"/>
        <v>2.3958871943430222E-2</v>
      </c>
      <c r="AO1365">
        <f t="shared" si="1395"/>
        <v>0.29493368966475408</v>
      </c>
      <c r="AV1365" s="4">
        <f t="shared" si="1344"/>
        <v>12.008039355926465</v>
      </c>
      <c r="AW1365">
        <f t="shared" si="1345"/>
        <v>8.1251841072815092E-2</v>
      </c>
      <c r="AX1365">
        <f t="shared" si="1346"/>
        <v>1.0619616440735342</v>
      </c>
      <c r="AY1365">
        <f t="shared" si="1347"/>
        <v>15.879559226593356</v>
      </c>
      <c r="AZ1365">
        <f t="shared" si="1348"/>
        <v>0.134254230470954</v>
      </c>
      <c r="BA1365">
        <f t="shared" si="1349"/>
        <v>1.8795592265933561</v>
      </c>
      <c r="BB1365">
        <f t="shared" si="1350"/>
        <v>12.646685869457354</v>
      </c>
      <c r="BC1365">
        <f t="shared" si="1351"/>
        <v>2.7350682112756822E-2</v>
      </c>
      <c r="BD1365">
        <f t="shared" si="1352"/>
        <v>0.33668686945735438</v>
      </c>
      <c r="BK1365" s="4">
        <f t="shared" si="1353"/>
        <v>12.073651788272292</v>
      </c>
      <c r="BL1365">
        <f t="shared" si="1354"/>
        <v>7.623176247099811E-2</v>
      </c>
      <c r="BM1365">
        <f t="shared" si="1396"/>
        <v>0.99634921172770774</v>
      </c>
      <c r="BN1365">
        <f t="shared" si="1355"/>
        <v>15.782381551608268</v>
      </c>
      <c r="BO1365">
        <f t="shared" si="1356"/>
        <v>0.1273129679720191</v>
      </c>
      <c r="BP1365">
        <f t="shared" si="1357"/>
        <v>1.7823815516082675</v>
      </c>
      <c r="BQ1365">
        <f t="shared" si="1358"/>
        <v>12.66472265984611</v>
      </c>
      <c r="BR1365">
        <f t="shared" si="1359"/>
        <v>2.8815896723152466E-2</v>
      </c>
      <c r="BS1365">
        <f t="shared" si="1360"/>
        <v>0.3547236598461101</v>
      </c>
      <c r="BZ1365" s="4">
        <f t="shared" si="1361"/>
        <v>12.073651788272292</v>
      </c>
      <c r="CA1365">
        <f t="shared" si="1377"/>
        <v>7.623176247099811E-2</v>
      </c>
      <c r="CB1365">
        <f t="shared" si="1378"/>
        <v>0.99634921172770774</v>
      </c>
      <c r="CC1365">
        <f t="shared" si="1362"/>
        <v>15.782381551608268</v>
      </c>
      <c r="CD1365">
        <f t="shared" si="1363"/>
        <v>0.1273129679720191</v>
      </c>
      <c r="CE1365">
        <f t="shared" si="1364"/>
        <v>1.7823815516082675</v>
      </c>
      <c r="CF1365">
        <f t="shared" si="1365"/>
        <v>12.66472265984611</v>
      </c>
      <c r="CG1365">
        <f t="shared" si="1366"/>
        <v>2.8815896723152466E-2</v>
      </c>
      <c r="CH1365">
        <f t="shared" si="1367"/>
        <v>0.3547236598461101</v>
      </c>
      <c r="CP1365" s="4">
        <f t="shared" si="1368"/>
        <v>13.161137276168031</v>
      </c>
      <c r="CQ1365">
        <f t="shared" si="1379"/>
        <v>6.9729356690968287E-3</v>
      </c>
      <c r="CR1365">
        <f t="shared" si="1380"/>
        <v>9.1136276168031216E-2</v>
      </c>
      <c r="CS1365">
        <f t="shared" si="1369"/>
        <v>15.737040065328175</v>
      </c>
      <c r="CT1365">
        <f t="shared" si="1370"/>
        <v>0.12407429038058394</v>
      </c>
      <c r="CU1365">
        <f t="shared" si="1371"/>
        <v>1.7370400653281752</v>
      </c>
      <c r="CV1365">
        <f t="shared" si="1372"/>
        <v>11.862276754935843</v>
      </c>
      <c r="CW1365">
        <f t="shared" si="1373"/>
        <v>3.6370615876098467E-2</v>
      </c>
      <c r="CX1365">
        <f t="shared" si="1374"/>
        <v>0.44772224506415625</v>
      </c>
    </row>
    <row r="1366" spans="1:102">
      <c r="A1366">
        <v>23980</v>
      </c>
      <c r="B1366">
        <v>16</v>
      </c>
      <c r="C1366">
        <v>15</v>
      </c>
      <c r="D1366">
        <v>40</v>
      </c>
      <c r="E1366">
        <v>12.6</v>
      </c>
      <c r="F1366">
        <v>13.070001</v>
      </c>
      <c r="G1366">
        <v>11.68</v>
      </c>
      <c r="H1366">
        <v>13.71</v>
      </c>
      <c r="I1366">
        <v>14</v>
      </c>
      <c r="J1366">
        <v>17</v>
      </c>
      <c r="K1366">
        <v>10.23</v>
      </c>
      <c r="L1366">
        <v>12.309998999999999</v>
      </c>
      <c r="M1366">
        <v>12.2</v>
      </c>
      <c r="N1366">
        <v>13.856665</v>
      </c>
      <c r="O1366">
        <v>15.387002000000001</v>
      </c>
      <c r="P1366">
        <v>13.371332000000001</v>
      </c>
      <c r="R1366" s="4">
        <f t="shared" si="1341"/>
        <v>13.131244705900508</v>
      </c>
      <c r="S1366">
        <f t="shared" si="1381"/>
        <v>4.2162278246072125E-2</v>
      </c>
      <c r="T1366">
        <f t="shared" si="1382"/>
        <v>0.53124470590050876</v>
      </c>
      <c r="U1366">
        <f t="shared" si="1342"/>
        <v>13.922559258956733</v>
      </c>
      <c r="V1366">
        <f t="shared" si="1383"/>
        <v>1.5503957619017666E-2</v>
      </c>
      <c r="W1366">
        <f t="shared" si="1384"/>
        <v>0.21255925895673222</v>
      </c>
      <c r="X1366">
        <f t="shared" si="1343"/>
        <v>12.606350213904959</v>
      </c>
      <c r="Y1366">
        <f t="shared" si="1385"/>
        <v>0.23229229852443384</v>
      </c>
      <c r="Z1366">
        <f t="shared" si="1386"/>
        <v>2.3763502139049582</v>
      </c>
      <c r="AG1366" s="4">
        <f t="shared" si="1387"/>
        <v>12.877221162370402</v>
      </c>
      <c r="AH1366">
        <f t="shared" si="1388"/>
        <v>2.2001679553206539E-2</v>
      </c>
      <c r="AI1366">
        <f t="shared" si="1389"/>
        <v>0.2772211623704024</v>
      </c>
      <c r="AJ1366">
        <f t="shared" si="1390"/>
        <v>14.261378264948778</v>
      </c>
      <c r="AK1366">
        <f t="shared" si="1391"/>
        <v>4.0217233037839334E-2</v>
      </c>
      <c r="AL1366">
        <f t="shared" si="1392"/>
        <v>0.55137826494877729</v>
      </c>
      <c r="AM1366">
        <f t="shared" si="1393"/>
        <v>12.577305839244026</v>
      </c>
      <c r="AN1366">
        <f t="shared" si="1394"/>
        <v>0.22945316121642481</v>
      </c>
      <c r="AO1366">
        <f t="shared" si="1395"/>
        <v>2.3473058392440258</v>
      </c>
      <c r="AV1366" s="4">
        <f t="shared" si="1344"/>
        <v>12.783224249825697</v>
      </c>
      <c r="AW1366">
        <f t="shared" si="1345"/>
        <v>1.4541607129023578E-2</v>
      </c>
      <c r="AX1366">
        <f t="shared" si="1346"/>
        <v>0.18322424982569707</v>
      </c>
      <c r="AY1366">
        <f t="shared" si="1347"/>
        <v>14.173861382810488</v>
      </c>
      <c r="AZ1366">
        <f t="shared" si="1348"/>
        <v>3.3833798892085112E-2</v>
      </c>
      <c r="BA1366">
        <f t="shared" si="1349"/>
        <v>0.46386138281048694</v>
      </c>
      <c r="BB1366">
        <f t="shared" si="1350"/>
        <v>12.5508275273924</v>
      </c>
      <c r="BC1366">
        <f t="shared" si="1351"/>
        <v>0.22686486093767344</v>
      </c>
      <c r="BD1366">
        <f t="shared" si="1352"/>
        <v>2.3208275273923995</v>
      </c>
      <c r="BK1366" s="4">
        <f t="shared" si="1353"/>
        <v>12.885917174255173</v>
      </c>
      <c r="BL1366">
        <f t="shared" si="1354"/>
        <v>2.2691839226601063E-2</v>
      </c>
      <c r="BM1366">
        <f t="shared" si="1396"/>
        <v>0.28591717425517338</v>
      </c>
      <c r="BN1366">
        <f t="shared" si="1355"/>
        <v>14.180587474117237</v>
      </c>
      <c r="BO1366">
        <f t="shared" si="1356"/>
        <v>3.4324396361578136E-2</v>
      </c>
      <c r="BP1366">
        <f t="shared" si="1357"/>
        <v>0.47058747411723623</v>
      </c>
      <c r="BQ1366">
        <f t="shared" si="1358"/>
        <v>12.567133460105403</v>
      </c>
      <c r="BR1366">
        <f t="shared" si="1359"/>
        <v>0.22845879375419376</v>
      </c>
      <c r="BS1366">
        <f t="shared" si="1360"/>
        <v>2.3371334601054023</v>
      </c>
      <c r="BZ1366" s="4">
        <f t="shared" si="1361"/>
        <v>12.885917174255173</v>
      </c>
      <c r="CA1366">
        <f t="shared" si="1377"/>
        <v>2.2691839226601063E-2</v>
      </c>
      <c r="CB1366">
        <f t="shared" si="1378"/>
        <v>0.28591717425517338</v>
      </c>
      <c r="CC1366">
        <f t="shared" si="1362"/>
        <v>14.180587474117237</v>
      </c>
      <c r="CD1366">
        <f t="shared" si="1363"/>
        <v>3.4324396361578136E-2</v>
      </c>
      <c r="CE1366">
        <f t="shared" si="1364"/>
        <v>0.47058747411723623</v>
      </c>
      <c r="CF1366">
        <f t="shared" si="1365"/>
        <v>12.567133460105403</v>
      </c>
      <c r="CG1366">
        <f t="shared" si="1366"/>
        <v>0.22845879375419376</v>
      </c>
      <c r="CH1366">
        <f t="shared" si="1367"/>
        <v>2.3371334601054023</v>
      </c>
      <c r="CP1366" s="4">
        <f t="shared" si="1368"/>
        <v>12.426497330270241</v>
      </c>
      <c r="CQ1366">
        <f t="shared" si="1379"/>
        <v>1.3770053153155461E-2</v>
      </c>
      <c r="CR1366">
        <f t="shared" si="1380"/>
        <v>0.17350266972975881</v>
      </c>
      <c r="CS1366">
        <f t="shared" si="1369"/>
        <v>14.250111006074093</v>
      </c>
      <c r="CT1366">
        <f t="shared" si="1370"/>
        <v>3.9395405257045359E-2</v>
      </c>
      <c r="CU1366">
        <f t="shared" si="1371"/>
        <v>0.5401110060740919</v>
      </c>
      <c r="CV1366">
        <f t="shared" si="1372"/>
        <v>12.024757454219991</v>
      </c>
      <c r="CW1366">
        <f t="shared" si="1373"/>
        <v>0.17544061136070285</v>
      </c>
      <c r="CX1366">
        <f t="shared" si="1374"/>
        <v>1.7947574542199902</v>
      </c>
    </row>
    <row r="1367" spans="1:102">
      <c r="A1367">
        <v>23985</v>
      </c>
      <c r="B1367">
        <v>16</v>
      </c>
      <c r="C1367">
        <v>15</v>
      </c>
      <c r="D1367">
        <v>45</v>
      </c>
      <c r="E1367">
        <v>11.76</v>
      </c>
      <c r="F1367">
        <v>12.6</v>
      </c>
      <c r="G1367">
        <v>13.070001</v>
      </c>
      <c r="H1367">
        <v>14.95</v>
      </c>
      <c r="I1367">
        <v>13.71</v>
      </c>
      <c r="J1367">
        <v>14</v>
      </c>
      <c r="K1367">
        <v>11.16</v>
      </c>
      <c r="L1367">
        <v>10.23</v>
      </c>
      <c r="M1367">
        <v>12.309998999999999</v>
      </c>
      <c r="N1367">
        <v>14.155666999999999</v>
      </c>
      <c r="O1367">
        <v>16.345002999999998</v>
      </c>
      <c r="P1367">
        <v>14.79</v>
      </c>
      <c r="R1367" s="4">
        <f t="shared" si="1341"/>
        <v>12.721112459991973</v>
      </c>
      <c r="S1367">
        <f t="shared" si="1381"/>
        <v>8.1727249999317464E-2</v>
      </c>
      <c r="T1367">
        <f t="shared" si="1382"/>
        <v>0.96111245999197337</v>
      </c>
      <c r="U1367">
        <f t="shared" si="1342"/>
        <v>13.666790871852223</v>
      </c>
      <c r="V1367">
        <f t="shared" si="1383"/>
        <v>8.583338649817901E-2</v>
      </c>
      <c r="W1367">
        <f t="shared" si="1384"/>
        <v>1.2832091281477762</v>
      </c>
      <c r="X1367">
        <f t="shared" si="1343"/>
        <v>11.025899532828992</v>
      </c>
      <c r="Y1367">
        <f t="shared" si="1385"/>
        <v>1.2016170893459476E-2</v>
      </c>
      <c r="Z1367">
        <f t="shared" si="1386"/>
        <v>0.13410046717100776</v>
      </c>
      <c r="AG1367" s="4">
        <f t="shared" si="1387"/>
        <v>12.785475818419172</v>
      </c>
      <c r="AH1367">
        <f t="shared" si="1388"/>
        <v>8.7200324695507869E-2</v>
      </c>
      <c r="AI1367">
        <f t="shared" si="1389"/>
        <v>1.0254758184191726</v>
      </c>
      <c r="AJ1367">
        <f t="shared" si="1390"/>
        <v>13.704754722552988</v>
      </c>
      <c r="AK1367">
        <f t="shared" si="1391"/>
        <v>8.3293998491438911E-2</v>
      </c>
      <c r="AL1367">
        <f t="shared" si="1392"/>
        <v>1.2452452774470117</v>
      </c>
      <c r="AM1367">
        <f t="shared" si="1393"/>
        <v>11.110248832268077</v>
      </c>
      <c r="AN1367">
        <f t="shared" si="1394"/>
        <v>4.4579899401364798E-3</v>
      </c>
      <c r="AO1367">
        <f t="shared" si="1395"/>
        <v>4.9751167731923118E-2</v>
      </c>
      <c r="AV1367" s="4">
        <f t="shared" si="1344"/>
        <v>12.696967814669684</v>
      </c>
      <c r="AW1367">
        <f t="shared" si="1345"/>
        <v>7.9674133900483321E-2</v>
      </c>
      <c r="AX1367">
        <f t="shared" si="1346"/>
        <v>0.93696781466968382</v>
      </c>
      <c r="AY1367">
        <f t="shared" si="1347"/>
        <v>13.572794981441513</v>
      </c>
      <c r="AZ1367">
        <f t="shared" si="1348"/>
        <v>9.2120737027323499E-2</v>
      </c>
      <c r="BA1367">
        <f t="shared" si="1349"/>
        <v>1.3772050185584863</v>
      </c>
      <c r="BB1367">
        <f t="shared" si="1350"/>
        <v>10.920841067974386</v>
      </c>
      <c r="BC1367">
        <f t="shared" si="1351"/>
        <v>2.143001183025213E-2</v>
      </c>
      <c r="BD1367">
        <f t="shared" si="1352"/>
        <v>0.23915893202561378</v>
      </c>
      <c r="BK1367" s="4">
        <f t="shared" si="1353"/>
        <v>12.801973134721718</v>
      </c>
      <c r="BL1367">
        <f t="shared" si="1354"/>
        <v>8.8603157714431863E-2</v>
      </c>
      <c r="BM1367">
        <f t="shared" si="1396"/>
        <v>1.0419731347217187</v>
      </c>
      <c r="BN1367">
        <f t="shared" si="1355"/>
        <v>13.573484775737985</v>
      </c>
      <c r="BO1367">
        <f t="shared" si="1356"/>
        <v>9.2074596940602993E-2</v>
      </c>
      <c r="BP1367">
        <f t="shared" si="1357"/>
        <v>1.3765152242620147</v>
      </c>
      <c r="BQ1367">
        <f t="shared" si="1358"/>
        <v>10.93292308954164</v>
      </c>
      <c r="BR1367">
        <f t="shared" si="1359"/>
        <v>2.0347393410247279E-2</v>
      </c>
      <c r="BS1367">
        <f t="shared" si="1360"/>
        <v>0.22707691045835965</v>
      </c>
      <c r="BZ1367" s="4">
        <f t="shared" si="1361"/>
        <v>12.801973134721718</v>
      </c>
      <c r="CA1367">
        <f t="shared" si="1377"/>
        <v>8.8603157714431863E-2</v>
      </c>
      <c r="CB1367">
        <f t="shared" si="1378"/>
        <v>1.0419731347217187</v>
      </c>
      <c r="CC1367">
        <f t="shared" si="1362"/>
        <v>13.573484775737985</v>
      </c>
      <c r="CD1367">
        <f t="shared" si="1363"/>
        <v>9.2074596940602993E-2</v>
      </c>
      <c r="CE1367">
        <f t="shared" si="1364"/>
        <v>1.3765152242620147</v>
      </c>
      <c r="CF1367">
        <f t="shared" si="1365"/>
        <v>10.93292308954164</v>
      </c>
      <c r="CG1367">
        <f t="shared" si="1366"/>
        <v>2.0347393410247279E-2</v>
      </c>
      <c r="CH1367">
        <f t="shared" si="1367"/>
        <v>0.22707691045835965</v>
      </c>
      <c r="CP1367" s="4">
        <f t="shared" si="1368"/>
        <v>11.904064853562817</v>
      </c>
      <c r="CQ1367">
        <f t="shared" si="1379"/>
        <v>1.2250412717926621E-2</v>
      </c>
      <c r="CR1367">
        <f t="shared" si="1380"/>
        <v>0.14406485356281706</v>
      </c>
      <c r="CS1367">
        <f t="shared" si="1369"/>
        <v>13.257741691679243</v>
      </c>
      <c r="CT1367">
        <f t="shared" si="1370"/>
        <v>0.11319453567362919</v>
      </c>
      <c r="CU1367">
        <f t="shared" si="1371"/>
        <v>1.6922583083207563</v>
      </c>
      <c r="CV1367">
        <f t="shared" si="1372"/>
        <v>10.323978178938274</v>
      </c>
      <c r="CW1367">
        <f t="shared" si="1373"/>
        <v>7.4912349557502311E-2</v>
      </c>
      <c r="CX1367">
        <f t="shared" si="1374"/>
        <v>0.83602182106172584</v>
      </c>
    </row>
    <row r="1368" spans="1:102">
      <c r="A1368">
        <v>23990</v>
      </c>
      <c r="B1368">
        <v>16</v>
      </c>
      <c r="C1368">
        <v>15</v>
      </c>
      <c r="D1368">
        <v>50</v>
      </c>
      <c r="E1368">
        <v>12.52</v>
      </c>
      <c r="F1368">
        <v>11.76</v>
      </c>
      <c r="G1368">
        <v>12.6</v>
      </c>
      <c r="H1368">
        <v>15.880001</v>
      </c>
      <c r="I1368">
        <v>14.95</v>
      </c>
      <c r="J1368">
        <v>13.71</v>
      </c>
      <c r="K1368">
        <v>14</v>
      </c>
      <c r="L1368">
        <v>11.16</v>
      </c>
      <c r="M1368">
        <v>10.23</v>
      </c>
      <c r="N1368">
        <v>13.779999</v>
      </c>
      <c r="O1368">
        <v>16.148001000000001</v>
      </c>
      <c r="P1368">
        <v>14.631332</v>
      </c>
      <c r="R1368" s="4">
        <f t="shared" si="1341"/>
        <v>11.917261835644341</v>
      </c>
      <c r="S1368">
        <f t="shared" si="1381"/>
        <v>4.8142025907001472E-2</v>
      </c>
      <c r="T1368">
        <f t="shared" si="1382"/>
        <v>0.60273816435565841</v>
      </c>
      <c r="U1368">
        <f t="shared" si="1342"/>
        <v>14.524619423120569</v>
      </c>
      <c r="V1368">
        <f t="shared" si="1383"/>
        <v>8.5351479315362189E-2</v>
      </c>
      <c r="W1368">
        <f t="shared" si="1384"/>
        <v>1.3553815768794308</v>
      </c>
      <c r="X1368">
        <f t="shared" si="1343"/>
        <v>11.868197808726752</v>
      </c>
      <c r="Y1368">
        <f t="shared" si="1385"/>
        <v>0.15227158509094632</v>
      </c>
      <c r="Z1368">
        <f t="shared" si="1386"/>
        <v>2.1318021912732483</v>
      </c>
      <c r="AG1368" s="4">
        <f t="shared" si="1387"/>
        <v>12.041280136509759</v>
      </c>
      <c r="AH1368">
        <f t="shared" si="1388"/>
        <v>3.8236410821904231E-2</v>
      </c>
      <c r="AI1368">
        <f t="shared" si="1389"/>
        <v>0.47871986349024098</v>
      </c>
      <c r="AJ1368">
        <f t="shared" si="1390"/>
        <v>14.404865596788905</v>
      </c>
      <c r="AK1368">
        <f t="shared" si="1391"/>
        <v>9.2892651783277255E-2</v>
      </c>
      <c r="AL1368">
        <f t="shared" si="1392"/>
        <v>1.4751354032110946</v>
      </c>
      <c r="AM1368">
        <f t="shared" si="1393"/>
        <v>11.637098392073266</v>
      </c>
      <c r="AN1368">
        <f t="shared" si="1394"/>
        <v>0.16877868628048098</v>
      </c>
      <c r="AO1368">
        <f t="shared" si="1395"/>
        <v>2.3629016079267338</v>
      </c>
      <c r="AV1368" s="4">
        <f t="shared" si="1344"/>
        <v>11.933303810678133</v>
      </c>
      <c r="AW1368">
        <f t="shared" si="1345"/>
        <v>4.6860717996954196E-2</v>
      </c>
      <c r="AX1368">
        <f t="shared" si="1346"/>
        <v>0.58669618932186651</v>
      </c>
      <c r="AY1368">
        <f t="shared" si="1347"/>
        <v>14.272756945034907</v>
      </c>
      <c r="AZ1368">
        <f t="shared" si="1348"/>
        <v>0.10121183587866861</v>
      </c>
      <c r="BA1368">
        <f t="shared" si="1349"/>
        <v>1.6072440549650935</v>
      </c>
      <c r="BB1368">
        <f t="shared" si="1350"/>
        <v>11.477345666774678</v>
      </c>
      <c r="BC1368">
        <f t="shared" si="1351"/>
        <v>0.18018959523038017</v>
      </c>
      <c r="BD1368">
        <f t="shared" si="1352"/>
        <v>2.5226543332253222</v>
      </c>
      <c r="BK1368" s="4">
        <f t="shared" si="1353"/>
        <v>12.062651615563782</v>
      </c>
      <c r="BL1368">
        <f t="shared" si="1354"/>
        <v>3.6529423677014186E-2</v>
      </c>
      <c r="BM1368">
        <f t="shared" si="1396"/>
        <v>0.45734838443621761</v>
      </c>
      <c r="BN1368">
        <f t="shared" si="1355"/>
        <v>14.231283319923776</v>
      </c>
      <c r="BO1368">
        <f t="shared" si="1356"/>
        <v>0.10382352495294075</v>
      </c>
      <c r="BP1368">
        <f t="shared" si="1357"/>
        <v>1.6487176800762242</v>
      </c>
      <c r="BQ1368">
        <f t="shared" si="1358"/>
        <v>11.502089655108229</v>
      </c>
      <c r="BR1368">
        <f t="shared" si="1359"/>
        <v>0.17842216749226938</v>
      </c>
      <c r="BS1368">
        <f t="shared" si="1360"/>
        <v>2.4979103448917712</v>
      </c>
      <c r="BZ1368" s="4">
        <f t="shared" si="1361"/>
        <v>12.062651615563782</v>
      </c>
      <c r="CA1368">
        <f t="shared" si="1377"/>
        <v>3.6529423677014186E-2</v>
      </c>
      <c r="CB1368">
        <f t="shared" si="1378"/>
        <v>0.45734838443621761</v>
      </c>
      <c r="CC1368">
        <f t="shared" si="1362"/>
        <v>14.231283319923776</v>
      </c>
      <c r="CD1368">
        <f t="shared" si="1363"/>
        <v>0.10382352495294075</v>
      </c>
      <c r="CE1368">
        <f t="shared" si="1364"/>
        <v>1.6487176800762242</v>
      </c>
      <c r="CF1368">
        <f t="shared" si="1365"/>
        <v>11.502089655108229</v>
      </c>
      <c r="CG1368">
        <f t="shared" si="1366"/>
        <v>0.17842216749226938</v>
      </c>
      <c r="CH1368">
        <f t="shared" si="1367"/>
        <v>2.4979103448917712</v>
      </c>
      <c r="CP1368" s="4">
        <f t="shared" si="1368"/>
        <v>12.312382526364305</v>
      </c>
      <c r="CQ1368">
        <f t="shared" si="1379"/>
        <v>1.6582865306365421E-2</v>
      </c>
      <c r="CR1368">
        <f t="shared" si="1380"/>
        <v>0.20761747363569505</v>
      </c>
      <c r="CS1368">
        <f t="shared" si="1369"/>
        <v>14.251388735820967</v>
      </c>
      <c r="CT1368">
        <f t="shared" si="1370"/>
        <v>0.1025574409081607</v>
      </c>
      <c r="CU1368">
        <f t="shared" si="1371"/>
        <v>1.6286122641790328</v>
      </c>
      <c r="CV1368">
        <f t="shared" si="1372"/>
        <v>10.774833295398897</v>
      </c>
      <c r="CW1368">
        <f t="shared" si="1373"/>
        <v>0.23036905032865018</v>
      </c>
      <c r="CX1368">
        <f t="shared" si="1374"/>
        <v>3.2251667046011026</v>
      </c>
    </row>
    <row r="1369" spans="1:102">
      <c r="A1369">
        <v>23995</v>
      </c>
      <c r="B1369">
        <v>16</v>
      </c>
      <c r="C1369">
        <v>15</v>
      </c>
      <c r="D1369">
        <v>55</v>
      </c>
      <c r="E1369">
        <v>14.48</v>
      </c>
      <c r="F1369">
        <v>12.52</v>
      </c>
      <c r="G1369">
        <v>11.76</v>
      </c>
      <c r="H1369">
        <v>16.719999000000001</v>
      </c>
      <c r="I1369">
        <v>15.880001</v>
      </c>
      <c r="J1369">
        <v>14.95</v>
      </c>
      <c r="K1369">
        <v>12.27</v>
      </c>
      <c r="L1369">
        <v>14</v>
      </c>
      <c r="M1369">
        <v>11.16</v>
      </c>
      <c r="N1369">
        <v>14.379999</v>
      </c>
      <c r="O1369">
        <v>15.753333</v>
      </c>
      <c r="P1369">
        <v>13.890333999999999</v>
      </c>
      <c r="R1369" s="4">
        <f t="shared" si="1341"/>
        <v>12.664805446456478</v>
      </c>
      <c r="S1369">
        <f t="shared" si="1381"/>
        <v>0.12535873988560234</v>
      </c>
      <c r="T1369">
        <f t="shared" si="1382"/>
        <v>1.8151945535435221</v>
      </c>
      <c r="U1369">
        <f t="shared" si="1342"/>
        <v>15.369598749324664</v>
      </c>
      <c r="V1369">
        <f t="shared" si="1383"/>
        <v>8.0765570062255196E-2</v>
      </c>
      <c r="W1369">
        <f t="shared" si="1384"/>
        <v>1.350400250675337</v>
      </c>
      <c r="X1369">
        <f t="shared" si="1343"/>
        <v>14.179412609982922</v>
      </c>
      <c r="Y1369">
        <f t="shared" si="1385"/>
        <v>0.15561634963186002</v>
      </c>
      <c r="Z1369">
        <f t="shared" si="1386"/>
        <v>1.9094126099829225</v>
      </c>
      <c r="AG1369" s="4">
        <f t="shared" si="1387"/>
        <v>12.509015687972584</v>
      </c>
      <c r="AH1369">
        <f t="shared" si="1388"/>
        <v>0.1361177011068658</v>
      </c>
      <c r="AI1369">
        <f t="shared" si="1389"/>
        <v>1.9709843120274169</v>
      </c>
      <c r="AJ1369">
        <f t="shared" si="1390"/>
        <v>15.257108502672489</v>
      </c>
      <c r="AK1369">
        <f t="shared" si="1391"/>
        <v>8.749345602996221E-2</v>
      </c>
      <c r="AL1369">
        <f t="shared" si="1392"/>
        <v>1.4628904973275123</v>
      </c>
      <c r="AM1369">
        <f t="shared" si="1393"/>
        <v>13.837467018011433</v>
      </c>
      <c r="AN1369">
        <f t="shared" si="1394"/>
        <v>0.12774792322831566</v>
      </c>
      <c r="AO1369">
        <f t="shared" si="1395"/>
        <v>1.567467018011433</v>
      </c>
      <c r="AV1369" s="4">
        <f t="shared" si="1344"/>
        <v>12.363201314148357</v>
      </c>
      <c r="AW1369">
        <f t="shared" si="1345"/>
        <v>0.14618775454776542</v>
      </c>
      <c r="AX1369">
        <f t="shared" si="1346"/>
        <v>2.1167986858516432</v>
      </c>
      <c r="AY1369">
        <f t="shared" si="1347"/>
        <v>15.15633143176837</v>
      </c>
      <c r="AZ1369">
        <f t="shared" si="1348"/>
        <v>9.3520793167011021E-2</v>
      </c>
      <c r="BA1369">
        <f t="shared" si="1349"/>
        <v>1.5636675682316312</v>
      </c>
      <c r="BB1369">
        <f t="shared" si="1350"/>
        <v>13.834267577198302</v>
      </c>
      <c r="BC1369">
        <f t="shared" si="1351"/>
        <v>0.12748717010581112</v>
      </c>
      <c r="BD1369">
        <f t="shared" si="1352"/>
        <v>1.5642675771983026</v>
      </c>
      <c r="BK1369" s="4">
        <f t="shared" si="1353"/>
        <v>12.529027613556336</v>
      </c>
      <c r="BL1369">
        <f t="shared" si="1354"/>
        <v>0.13473566204721441</v>
      </c>
      <c r="BM1369">
        <f t="shared" si="1396"/>
        <v>1.9509723864436648</v>
      </c>
      <c r="BN1369">
        <f t="shared" si="1355"/>
        <v>15.11289807755489</v>
      </c>
      <c r="BO1369">
        <f t="shared" si="1356"/>
        <v>9.611848197150677E-2</v>
      </c>
      <c r="BP1369">
        <f t="shared" si="1357"/>
        <v>1.6071009224451114</v>
      </c>
      <c r="BQ1369">
        <f t="shared" si="1358"/>
        <v>13.856439439646147</v>
      </c>
      <c r="BR1369">
        <f t="shared" si="1359"/>
        <v>0.12929416786032172</v>
      </c>
      <c r="BS1369">
        <f t="shared" si="1360"/>
        <v>1.5864394396461474</v>
      </c>
      <c r="BZ1369" s="4">
        <f t="shared" si="1361"/>
        <v>12.529027613556336</v>
      </c>
      <c r="CA1369">
        <f t="shared" si="1377"/>
        <v>0.13473566204721441</v>
      </c>
      <c r="CB1369">
        <f t="shared" si="1378"/>
        <v>1.9509723864436648</v>
      </c>
      <c r="CC1369">
        <f t="shared" si="1362"/>
        <v>15.11289807755489</v>
      </c>
      <c r="CD1369">
        <f t="shared" si="1363"/>
        <v>9.611848197150677E-2</v>
      </c>
      <c r="CE1369">
        <f t="shared" si="1364"/>
        <v>1.6071009224451114</v>
      </c>
      <c r="CF1369">
        <f t="shared" si="1365"/>
        <v>13.856439439646147</v>
      </c>
      <c r="CG1369">
        <f t="shared" si="1366"/>
        <v>0.12929416786032172</v>
      </c>
      <c r="CH1369">
        <f t="shared" si="1367"/>
        <v>1.5864394396461474</v>
      </c>
      <c r="CP1369" s="4">
        <f t="shared" si="1368"/>
        <v>13.371589640383542</v>
      </c>
      <c r="CQ1369">
        <f t="shared" si="1379"/>
        <v>7.6547676769092438E-2</v>
      </c>
      <c r="CR1369">
        <f t="shared" si="1380"/>
        <v>1.1084103596164585</v>
      </c>
      <c r="CS1369">
        <f t="shared" si="1369"/>
        <v>15.486716889902588</v>
      </c>
      <c r="CT1369">
        <f t="shared" si="1370"/>
        <v>7.3760896163774459E-2</v>
      </c>
      <c r="CU1369">
        <f t="shared" si="1371"/>
        <v>1.233282110097413</v>
      </c>
      <c r="CV1369">
        <f t="shared" si="1372"/>
        <v>13.261723036795555</v>
      </c>
      <c r="CW1369">
        <f t="shared" si="1373"/>
        <v>8.0825023373720897E-2</v>
      </c>
      <c r="CX1369">
        <f t="shared" si="1374"/>
        <v>0.9917230367955554</v>
      </c>
    </row>
    <row r="1370" spans="1:102">
      <c r="A1370">
        <v>24000</v>
      </c>
      <c r="B1370">
        <v>16</v>
      </c>
      <c r="C1370">
        <v>16</v>
      </c>
      <c r="D1370">
        <v>0</v>
      </c>
      <c r="E1370">
        <v>13.320001</v>
      </c>
      <c r="F1370">
        <v>14.48</v>
      </c>
      <c r="G1370">
        <v>12.52</v>
      </c>
      <c r="H1370">
        <v>13.64</v>
      </c>
      <c r="I1370">
        <v>16.719999000000001</v>
      </c>
      <c r="J1370">
        <v>15.880001</v>
      </c>
      <c r="K1370">
        <v>11.61</v>
      </c>
      <c r="L1370">
        <v>12.27</v>
      </c>
      <c r="M1370">
        <v>14</v>
      </c>
      <c r="N1370">
        <v>14.196668000000001</v>
      </c>
      <c r="O1370">
        <v>15.442</v>
      </c>
      <c r="P1370">
        <v>13.116332999999999</v>
      </c>
      <c r="R1370" s="4">
        <f t="shared" si="1341"/>
        <v>14.457941914616406</v>
      </c>
      <c r="S1370">
        <f t="shared" si="1381"/>
        <v>8.5430993182088064E-2</v>
      </c>
      <c r="T1370">
        <f t="shared" si="1382"/>
        <v>1.1379409146164061</v>
      </c>
      <c r="U1370">
        <f t="shared" si="1342"/>
        <v>16.310319107538493</v>
      </c>
      <c r="V1370">
        <f t="shared" si="1383"/>
        <v>0.19577119556733819</v>
      </c>
      <c r="W1370">
        <f t="shared" si="1384"/>
        <v>2.6703191075384929</v>
      </c>
      <c r="X1370">
        <f t="shared" si="1343"/>
        <v>12.882905884401769</v>
      </c>
      <c r="Y1370">
        <f t="shared" si="1385"/>
        <v>0.10963874973314121</v>
      </c>
      <c r="Z1370">
        <f t="shared" si="1386"/>
        <v>1.2729058844017693</v>
      </c>
      <c r="AG1370" s="4">
        <f t="shared" si="1387"/>
        <v>14.116209189866229</v>
      </c>
      <c r="AH1370">
        <f t="shared" si="1388"/>
        <v>5.9775385141955281E-2</v>
      </c>
      <c r="AI1370">
        <f t="shared" si="1389"/>
        <v>0.79620818986622943</v>
      </c>
      <c r="AJ1370">
        <f t="shared" si="1390"/>
        <v>16.180698915550796</v>
      </c>
      <c r="AK1370">
        <f t="shared" si="1391"/>
        <v>0.18626824894067412</v>
      </c>
      <c r="AL1370">
        <f t="shared" si="1392"/>
        <v>2.5406989155507951</v>
      </c>
      <c r="AM1370">
        <f t="shared" si="1393"/>
        <v>12.923747012716955</v>
      </c>
      <c r="AN1370">
        <f t="shared" si="1394"/>
        <v>0.11315650410998758</v>
      </c>
      <c r="AO1370">
        <f t="shared" si="1395"/>
        <v>1.3137470127169557</v>
      </c>
      <c r="AV1370" s="4">
        <f t="shared" si="1344"/>
        <v>14.075624441751026</v>
      </c>
      <c r="AW1370">
        <f t="shared" si="1345"/>
        <v>5.6728482359049884E-2</v>
      </c>
      <c r="AX1370">
        <f t="shared" si="1346"/>
        <v>0.7556234417510268</v>
      </c>
      <c r="AY1370">
        <f t="shared" si="1347"/>
        <v>16.157882364260669</v>
      </c>
      <c r="AZ1370">
        <f t="shared" si="1348"/>
        <v>0.1845954812507821</v>
      </c>
      <c r="BA1370">
        <f t="shared" si="1349"/>
        <v>2.517882364260668</v>
      </c>
      <c r="BB1370">
        <f t="shared" si="1350"/>
        <v>12.995135093947059</v>
      </c>
      <c r="BC1370">
        <f t="shared" si="1351"/>
        <v>0.11930534831585357</v>
      </c>
      <c r="BD1370">
        <f t="shared" si="1352"/>
        <v>1.3851350939470599</v>
      </c>
      <c r="BK1370" s="4">
        <f t="shared" si="1353"/>
        <v>14.113611877172131</v>
      </c>
      <c r="BL1370">
        <f t="shared" si="1354"/>
        <v>5.9580391711091578E-2</v>
      </c>
      <c r="BM1370">
        <f t="shared" si="1396"/>
        <v>0.79361087717213152</v>
      </c>
      <c r="BN1370">
        <f t="shared" si="1355"/>
        <v>16.107991411483781</v>
      </c>
      <c r="BO1370">
        <f t="shared" si="1356"/>
        <v>0.18093778676567301</v>
      </c>
      <c r="BP1370">
        <f t="shared" si="1357"/>
        <v>2.46799141148378</v>
      </c>
      <c r="BQ1370">
        <f t="shared" si="1358"/>
        <v>13.006599310699956</v>
      </c>
      <c r="BR1370">
        <f t="shared" si="1359"/>
        <v>0.12029279161928998</v>
      </c>
      <c r="BS1370">
        <f t="shared" si="1360"/>
        <v>1.3965993106999566</v>
      </c>
      <c r="BZ1370" s="4">
        <f t="shared" si="1361"/>
        <v>14.113611877172131</v>
      </c>
      <c r="CA1370">
        <f t="shared" si="1377"/>
        <v>5.9580391711091578E-2</v>
      </c>
      <c r="CB1370">
        <f t="shared" si="1378"/>
        <v>0.79361087717213152</v>
      </c>
      <c r="CC1370">
        <f t="shared" si="1362"/>
        <v>16.107991411483781</v>
      </c>
      <c r="CD1370">
        <f t="shared" si="1363"/>
        <v>0.18093778676567301</v>
      </c>
      <c r="CE1370">
        <f t="shared" si="1364"/>
        <v>2.46799141148378</v>
      </c>
      <c r="CF1370">
        <f t="shared" si="1365"/>
        <v>13.006599310699956</v>
      </c>
      <c r="CG1370">
        <f t="shared" si="1366"/>
        <v>0.12029279161928998</v>
      </c>
      <c r="CH1370">
        <f t="shared" si="1367"/>
        <v>1.3965993106999566</v>
      </c>
      <c r="CP1370" s="4">
        <f t="shared" si="1368"/>
        <v>13.8693640909107</v>
      </c>
      <c r="CQ1370">
        <f t="shared" si="1379"/>
        <v>4.1243472197239388E-2</v>
      </c>
      <c r="CR1370">
        <f t="shared" si="1380"/>
        <v>0.54936309091070079</v>
      </c>
      <c r="CS1370">
        <f t="shared" si="1369"/>
        <v>15.657365693701653</v>
      </c>
      <c r="CT1370">
        <f t="shared" si="1370"/>
        <v>0.14790071068193933</v>
      </c>
      <c r="CU1370">
        <f t="shared" si="1371"/>
        <v>2.0173656937016524</v>
      </c>
      <c r="CV1370">
        <f t="shared" si="1372"/>
        <v>12.266131239594595</v>
      </c>
      <c r="CW1370">
        <f t="shared" si="1373"/>
        <v>5.651431865586521E-2</v>
      </c>
      <c r="CX1370">
        <f t="shared" si="1374"/>
        <v>0.65613123959459507</v>
      </c>
    </row>
    <row r="1371" spans="1:102">
      <c r="A1371">
        <v>24005</v>
      </c>
      <c r="B1371">
        <v>16</v>
      </c>
      <c r="C1371">
        <v>16</v>
      </c>
      <c r="D1371">
        <v>5</v>
      </c>
      <c r="E1371">
        <v>11.110001</v>
      </c>
      <c r="F1371">
        <v>13.320001</v>
      </c>
      <c r="G1371">
        <v>14.48</v>
      </c>
      <c r="H1371">
        <v>12.780001</v>
      </c>
      <c r="I1371">
        <v>13.64</v>
      </c>
      <c r="J1371">
        <v>16.719999000000001</v>
      </c>
      <c r="K1371">
        <v>11.67</v>
      </c>
      <c r="L1371">
        <v>11.61</v>
      </c>
      <c r="M1371">
        <v>12.27</v>
      </c>
      <c r="N1371">
        <v>13.261333</v>
      </c>
      <c r="O1371">
        <v>14.611332000000001</v>
      </c>
      <c r="P1371">
        <v>12.853666</v>
      </c>
      <c r="R1371" s="4">
        <f t="shared" si="1341"/>
        <v>13.315433553494541</v>
      </c>
      <c r="S1371">
        <f t="shared" si="1381"/>
        <v>0.19850876282500252</v>
      </c>
      <c r="T1371">
        <f t="shared" si="1382"/>
        <v>2.2054325534945409</v>
      </c>
      <c r="U1371">
        <f t="shared" si="1342"/>
        <v>13.630349096397742</v>
      </c>
      <c r="V1371">
        <f t="shared" si="1383"/>
        <v>6.6537404527412913E-2</v>
      </c>
      <c r="W1371">
        <f t="shared" si="1384"/>
        <v>0.85034809639774167</v>
      </c>
      <c r="X1371">
        <f t="shared" si="1343"/>
        <v>11.975140497364682</v>
      </c>
      <c r="Y1371">
        <f t="shared" si="1385"/>
        <v>2.6147429080092762E-2</v>
      </c>
      <c r="Z1371">
        <f t="shared" si="1386"/>
        <v>0.30514049736468252</v>
      </c>
      <c r="AG1371" s="4">
        <f t="shared" si="1387"/>
        <v>13.520358563641025</v>
      </c>
      <c r="AH1371">
        <f t="shared" si="1388"/>
        <v>0.21695385658750388</v>
      </c>
      <c r="AI1371">
        <f t="shared" si="1389"/>
        <v>2.4103575636410248</v>
      </c>
      <c r="AJ1371">
        <f t="shared" si="1390"/>
        <v>14.04549312612623</v>
      </c>
      <c r="AK1371">
        <f t="shared" si="1391"/>
        <v>9.9021285375973711E-2</v>
      </c>
      <c r="AL1371">
        <f t="shared" si="1392"/>
        <v>1.2654921261262295</v>
      </c>
      <c r="AM1371">
        <f t="shared" si="1393"/>
        <v>12.020197717048026</v>
      </c>
      <c r="AN1371">
        <f t="shared" si="1394"/>
        <v>3.0008373354586629E-2</v>
      </c>
      <c r="AO1371">
        <f t="shared" si="1395"/>
        <v>0.35019771704802594</v>
      </c>
      <c r="AV1371" s="4">
        <f t="shared" si="1344"/>
        <v>13.559325103670028</v>
      </c>
      <c r="AW1371">
        <f t="shared" si="1345"/>
        <v>0.22046119560835573</v>
      </c>
      <c r="AX1371">
        <f t="shared" si="1346"/>
        <v>2.449324103670028</v>
      </c>
      <c r="AY1371">
        <f t="shared" si="1347"/>
        <v>14.019489165526828</v>
      </c>
      <c r="AZ1371">
        <f t="shared" si="1348"/>
        <v>9.6986546834137766E-2</v>
      </c>
      <c r="BA1371">
        <f t="shared" si="1349"/>
        <v>1.2394881655268275</v>
      </c>
      <c r="BB1371">
        <f t="shared" si="1350"/>
        <v>12.012536617866344</v>
      </c>
      <c r="BC1371">
        <f t="shared" si="1351"/>
        <v>2.9351895275607869E-2</v>
      </c>
      <c r="BD1371">
        <f t="shared" si="1352"/>
        <v>0.34253661786634382</v>
      </c>
      <c r="BK1371" s="4">
        <f t="shared" si="1353"/>
        <v>13.519480478057005</v>
      </c>
      <c r="BL1371">
        <f t="shared" si="1354"/>
        <v>0.21687482098849539</v>
      </c>
      <c r="BM1371">
        <f t="shared" si="1396"/>
        <v>2.4094794780570048</v>
      </c>
      <c r="BN1371">
        <f t="shared" si="1355"/>
        <v>14.022265360435268</v>
      </c>
      <c r="BO1371">
        <f t="shared" si="1356"/>
        <v>9.7203776465687897E-2</v>
      </c>
      <c r="BP1371">
        <f t="shared" si="1357"/>
        <v>1.2422643604352679</v>
      </c>
      <c r="BQ1371">
        <f t="shared" si="1358"/>
        <v>12.027295396913923</v>
      </c>
      <c r="BR1371">
        <f t="shared" si="1359"/>
        <v>3.061657214343811E-2</v>
      </c>
      <c r="BS1371">
        <f t="shared" si="1360"/>
        <v>0.35729539691392276</v>
      </c>
      <c r="BZ1371" s="4">
        <f t="shared" si="1361"/>
        <v>13.519480478057005</v>
      </c>
      <c r="CA1371">
        <f t="shared" si="1377"/>
        <v>0.21687482098849539</v>
      </c>
      <c r="CB1371">
        <f t="shared" si="1378"/>
        <v>2.4094794780570048</v>
      </c>
      <c r="CC1371">
        <f t="shared" si="1362"/>
        <v>14.022265360435268</v>
      </c>
      <c r="CD1371">
        <f t="shared" si="1363"/>
        <v>9.7203776465687897E-2</v>
      </c>
      <c r="CE1371">
        <f t="shared" si="1364"/>
        <v>1.2422643604352679</v>
      </c>
      <c r="CF1371">
        <f t="shared" si="1365"/>
        <v>12.027295396913923</v>
      </c>
      <c r="CG1371">
        <f t="shared" si="1366"/>
        <v>3.061657214343811E-2</v>
      </c>
      <c r="CH1371">
        <f t="shared" si="1367"/>
        <v>0.35729539691392276</v>
      </c>
      <c r="CP1371" s="4">
        <f t="shared" si="1368"/>
        <v>12.542552678336611</v>
      </c>
      <c r="CQ1371">
        <f t="shared" si="1379"/>
        <v>0.12894253369883676</v>
      </c>
      <c r="CR1371">
        <f t="shared" si="1380"/>
        <v>1.4325516783366101</v>
      </c>
      <c r="CS1371">
        <f t="shared" si="1369"/>
        <v>14.12529265330552</v>
      </c>
      <c r="CT1371">
        <f t="shared" si="1370"/>
        <v>0.10526537934586386</v>
      </c>
      <c r="CU1371">
        <f t="shared" si="1371"/>
        <v>1.3452916533055195</v>
      </c>
      <c r="CV1371">
        <f t="shared" si="1372"/>
        <v>11.457408198050935</v>
      </c>
      <c r="CW1371">
        <f t="shared" si="1373"/>
        <v>1.8216949610031289E-2</v>
      </c>
      <c r="CX1371">
        <f t="shared" si="1374"/>
        <v>0.21259180194906513</v>
      </c>
    </row>
    <row r="1372" spans="1:102">
      <c r="A1372">
        <v>24010</v>
      </c>
      <c r="B1372">
        <v>16</v>
      </c>
      <c r="C1372">
        <v>16</v>
      </c>
      <c r="D1372">
        <v>10</v>
      </c>
      <c r="E1372">
        <v>7.95</v>
      </c>
      <c r="F1372">
        <v>11.110001</v>
      </c>
      <c r="G1372">
        <v>13.320001</v>
      </c>
      <c r="H1372">
        <v>15.17</v>
      </c>
      <c r="I1372">
        <v>12.780001</v>
      </c>
      <c r="J1372">
        <v>13.64</v>
      </c>
      <c r="K1372">
        <v>14.830000999999999</v>
      </c>
      <c r="L1372">
        <v>11.67</v>
      </c>
      <c r="M1372">
        <v>11.61</v>
      </c>
      <c r="N1372">
        <v>13.097</v>
      </c>
      <c r="O1372">
        <v>15.537001</v>
      </c>
      <c r="P1372">
        <v>14.350332999999999</v>
      </c>
      <c r="R1372" s="4">
        <f t="shared" si="1341"/>
        <v>11.264693705374345</v>
      </c>
      <c r="S1372">
        <f t="shared" si="1381"/>
        <v>0.41694260444960313</v>
      </c>
      <c r="T1372">
        <f t="shared" si="1382"/>
        <v>3.3146937053743448</v>
      </c>
      <c r="U1372">
        <f t="shared" si="1342"/>
        <v>12.659297623518567</v>
      </c>
      <c r="V1372">
        <f t="shared" si="1383"/>
        <v>0.1655044414292309</v>
      </c>
      <c r="W1372">
        <f t="shared" si="1384"/>
        <v>2.5107023764814329</v>
      </c>
      <c r="X1372">
        <f t="shared" si="1343"/>
        <v>11.996888460532618</v>
      </c>
      <c r="Y1372">
        <f t="shared" si="1385"/>
        <v>0.19103926826892195</v>
      </c>
      <c r="Z1372">
        <f t="shared" si="1386"/>
        <v>2.8331125394673808</v>
      </c>
      <c r="AG1372" s="4">
        <f t="shared" si="1387"/>
        <v>11.630306830693449</v>
      </c>
      <c r="AH1372">
        <f t="shared" si="1388"/>
        <v>0.46293167681678604</v>
      </c>
      <c r="AI1372">
        <f t="shared" si="1389"/>
        <v>3.680306830693449</v>
      </c>
      <c r="AJ1372">
        <f t="shared" si="1390"/>
        <v>12.81751879512362</v>
      </c>
      <c r="AK1372">
        <f t="shared" si="1391"/>
        <v>0.15507456854821225</v>
      </c>
      <c r="AL1372">
        <f t="shared" si="1392"/>
        <v>2.3524812048763799</v>
      </c>
      <c r="AM1372">
        <f t="shared" si="1393"/>
        <v>11.95926867604495</v>
      </c>
      <c r="AN1372">
        <f t="shared" si="1394"/>
        <v>0.1935760033971036</v>
      </c>
      <c r="AO1372">
        <f t="shared" si="1395"/>
        <v>2.8707323239550497</v>
      </c>
      <c r="AV1372" s="4">
        <f t="shared" si="1344"/>
        <v>11.565955073331756</v>
      </c>
      <c r="AW1372">
        <f t="shared" si="1345"/>
        <v>0.45483711614235917</v>
      </c>
      <c r="AX1372">
        <f t="shared" si="1346"/>
        <v>3.6159550733317554</v>
      </c>
      <c r="AY1372">
        <f t="shared" si="1347"/>
        <v>12.681019418426866</v>
      </c>
      <c r="AZ1372">
        <f t="shared" si="1348"/>
        <v>0.16407254987298184</v>
      </c>
      <c r="BA1372">
        <f t="shared" si="1349"/>
        <v>2.4889805815731343</v>
      </c>
      <c r="BB1372">
        <f t="shared" si="1350"/>
        <v>11.800595347254545</v>
      </c>
      <c r="BC1372">
        <f t="shared" si="1351"/>
        <v>0.20427548539918877</v>
      </c>
      <c r="BD1372">
        <f t="shared" si="1352"/>
        <v>3.0294056527454547</v>
      </c>
      <c r="BK1372" s="4">
        <f t="shared" si="1353"/>
        <v>11.651028474355813</v>
      </c>
      <c r="BL1372">
        <f t="shared" si="1354"/>
        <v>0.46553817287494503</v>
      </c>
      <c r="BM1372">
        <f t="shared" si="1396"/>
        <v>3.7010284743558133</v>
      </c>
      <c r="BN1372">
        <f t="shared" si="1355"/>
        <v>12.676013868740428</v>
      </c>
      <c r="BO1372">
        <f t="shared" si="1356"/>
        <v>0.16440251359654395</v>
      </c>
      <c r="BP1372">
        <f t="shared" si="1357"/>
        <v>2.4939861312595717</v>
      </c>
      <c r="BQ1372">
        <f t="shared" si="1358"/>
        <v>11.808198500034498</v>
      </c>
      <c r="BR1372">
        <f t="shared" si="1359"/>
        <v>0.20376279812560372</v>
      </c>
      <c r="BS1372">
        <f t="shared" si="1360"/>
        <v>3.0218024999655011</v>
      </c>
      <c r="BZ1372" s="4">
        <f t="shared" si="1361"/>
        <v>11.651028474355813</v>
      </c>
      <c r="CA1372">
        <f t="shared" si="1377"/>
        <v>0.46553817287494503</v>
      </c>
      <c r="CB1372">
        <f t="shared" si="1378"/>
        <v>3.7010284743558133</v>
      </c>
      <c r="CC1372">
        <f t="shared" si="1362"/>
        <v>12.676013868740428</v>
      </c>
      <c r="CD1372">
        <f t="shared" si="1363"/>
        <v>0.16440251359654395</v>
      </c>
      <c r="CE1372">
        <f t="shared" si="1364"/>
        <v>2.4939861312595717</v>
      </c>
      <c r="CF1372">
        <f t="shared" si="1365"/>
        <v>11.808198500034498</v>
      </c>
      <c r="CG1372">
        <f t="shared" si="1366"/>
        <v>0.20376279812560372</v>
      </c>
      <c r="CH1372">
        <f t="shared" si="1367"/>
        <v>3.0218024999655011</v>
      </c>
      <c r="CP1372" s="4">
        <f t="shared" si="1368"/>
        <v>11.444092376096027</v>
      </c>
      <c r="CQ1372">
        <f t="shared" si="1379"/>
        <v>0.43950847498063228</v>
      </c>
      <c r="CR1372">
        <f t="shared" si="1380"/>
        <v>3.4940923760960265</v>
      </c>
      <c r="CS1372">
        <f t="shared" si="1369"/>
        <v>12.952130406745994</v>
      </c>
      <c r="CT1372">
        <f t="shared" si="1370"/>
        <v>0.14620102790072553</v>
      </c>
      <c r="CU1372">
        <f t="shared" si="1371"/>
        <v>2.2178695932540062</v>
      </c>
      <c r="CV1372">
        <f t="shared" si="1372"/>
        <v>11.406338539894396</v>
      </c>
      <c r="CW1372">
        <f t="shared" si="1373"/>
        <v>0.23086056839143868</v>
      </c>
      <c r="CX1372">
        <f t="shared" si="1374"/>
        <v>3.4236624601056036</v>
      </c>
    </row>
    <row r="1373" spans="1:102">
      <c r="A1373">
        <v>24015</v>
      </c>
      <c r="B1373">
        <v>16</v>
      </c>
      <c r="C1373">
        <v>16</v>
      </c>
      <c r="D1373">
        <v>15</v>
      </c>
      <c r="E1373">
        <v>13.69</v>
      </c>
      <c r="F1373">
        <v>7.95</v>
      </c>
      <c r="G1373">
        <v>11.110001</v>
      </c>
      <c r="H1373">
        <v>16.559999000000001</v>
      </c>
      <c r="I1373">
        <v>15.17</v>
      </c>
      <c r="J1373">
        <v>12.780001</v>
      </c>
      <c r="K1373">
        <v>14.049999</v>
      </c>
      <c r="L1373">
        <v>14.830000999999999</v>
      </c>
      <c r="M1373">
        <v>11.67</v>
      </c>
      <c r="N1373">
        <v>14.428331999999999</v>
      </c>
      <c r="O1373">
        <v>16.290997999999998</v>
      </c>
      <c r="P1373">
        <v>15.409665</v>
      </c>
      <c r="R1373" s="4">
        <f t="shared" si="1341"/>
        <v>8.4543539042511799</v>
      </c>
      <c r="S1373">
        <f t="shared" si="1381"/>
        <v>0.38244310414527538</v>
      </c>
      <c r="T1373">
        <f t="shared" si="1382"/>
        <v>5.2356460957488196</v>
      </c>
      <c r="U1373">
        <f t="shared" si="1342"/>
        <v>14.162866492205906</v>
      </c>
      <c r="V1373">
        <f t="shared" si="1383"/>
        <v>0.14475438723118858</v>
      </c>
      <c r="W1373">
        <f t="shared" si="1384"/>
        <v>2.3971325077940957</v>
      </c>
      <c r="X1373">
        <f t="shared" si="1343"/>
        <v>14.780232667645363</v>
      </c>
      <c r="Y1373">
        <f t="shared" si="1385"/>
        <v>5.1973930222013763E-2</v>
      </c>
      <c r="Z1373">
        <f t="shared" si="1386"/>
        <v>0.73023366764536313</v>
      </c>
      <c r="AG1373" s="4">
        <f t="shared" si="1387"/>
        <v>8.9341444387652214</v>
      </c>
      <c r="AH1373">
        <f t="shared" si="1388"/>
        <v>0.3473963156489977</v>
      </c>
      <c r="AI1373">
        <f t="shared" si="1389"/>
        <v>4.7558555612347782</v>
      </c>
      <c r="AJ1373">
        <f t="shared" si="1390"/>
        <v>13.982579678793917</v>
      </c>
      <c r="AK1373">
        <f t="shared" si="1391"/>
        <v>0.15564127275648293</v>
      </c>
      <c r="AL1373">
        <f t="shared" si="1392"/>
        <v>2.5774193212060847</v>
      </c>
      <c r="AM1373">
        <f t="shared" si="1393"/>
        <v>14.451575778994831</v>
      </c>
      <c r="AN1373">
        <f t="shared" si="1394"/>
        <v>2.8581979186961627E-2</v>
      </c>
      <c r="AO1373">
        <f t="shared" si="1395"/>
        <v>0.40157677899483168</v>
      </c>
      <c r="AV1373" s="4">
        <f t="shared" si="1344"/>
        <v>8.6019526369603696</v>
      </c>
      <c r="AW1373">
        <f t="shared" si="1345"/>
        <v>0.37166160431260992</v>
      </c>
      <c r="AX1373">
        <f t="shared" si="1346"/>
        <v>5.0880473630396299</v>
      </c>
      <c r="AY1373">
        <f t="shared" si="1347"/>
        <v>13.735047204132041</v>
      </c>
      <c r="AZ1373">
        <f t="shared" si="1348"/>
        <v>0.17058888686333618</v>
      </c>
      <c r="BA1373">
        <f t="shared" si="1349"/>
        <v>2.8249517958679604</v>
      </c>
      <c r="BB1373">
        <f t="shared" si="1350"/>
        <v>14.321891917340096</v>
      </c>
      <c r="BC1373">
        <f t="shared" si="1351"/>
        <v>1.9351810440705126E-2</v>
      </c>
      <c r="BD1373">
        <f t="shared" si="1352"/>
        <v>0.27189291734009657</v>
      </c>
      <c r="BK1373" s="4">
        <f t="shared" si="1353"/>
        <v>9.0025835621226484</v>
      </c>
      <c r="BL1373">
        <f t="shared" si="1354"/>
        <v>0.34239711014443763</v>
      </c>
      <c r="BM1373">
        <f t="shared" si="1396"/>
        <v>4.6874164378773511</v>
      </c>
      <c r="BN1373">
        <f t="shared" si="1355"/>
        <v>13.668860959943773</v>
      </c>
      <c r="BO1373">
        <f t="shared" si="1356"/>
        <v>0.17458564098078919</v>
      </c>
      <c r="BP1373">
        <f t="shared" si="1357"/>
        <v>2.8911380400562283</v>
      </c>
      <c r="BQ1373">
        <f t="shared" si="1358"/>
        <v>14.325353477261006</v>
      </c>
      <c r="BR1373">
        <f t="shared" si="1359"/>
        <v>1.9598184829835642E-2</v>
      </c>
      <c r="BS1373">
        <f t="shared" si="1360"/>
        <v>0.27535447726100593</v>
      </c>
      <c r="BZ1373" s="4">
        <f t="shared" si="1361"/>
        <v>9.0025835621226484</v>
      </c>
      <c r="CA1373">
        <f t="shared" si="1377"/>
        <v>0.34239711014443763</v>
      </c>
      <c r="CB1373">
        <f t="shared" si="1378"/>
        <v>4.6874164378773511</v>
      </c>
      <c r="CC1373">
        <f t="shared" si="1362"/>
        <v>13.668860959943773</v>
      </c>
      <c r="CD1373">
        <f t="shared" si="1363"/>
        <v>0.17458564098078919</v>
      </c>
      <c r="CE1373">
        <f t="shared" si="1364"/>
        <v>2.8911380400562283</v>
      </c>
      <c r="CF1373">
        <f t="shared" si="1365"/>
        <v>14.325353477261006</v>
      </c>
      <c r="CG1373">
        <f t="shared" si="1366"/>
        <v>1.9598184829835642E-2</v>
      </c>
      <c r="CH1373">
        <f t="shared" si="1367"/>
        <v>0.27535447726100593</v>
      </c>
      <c r="CP1373" s="4">
        <f t="shared" si="1368"/>
        <v>11.585245755981356</v>
      </c>
      <c r="CQ1373">
        <f t="shared" si="1379"/>
        <v>0.15374391848200464</v>
      </c>
      <c r="CR1373">
        <f t="shared" si="1380"/>
        <v>2.1047542440186433</v>
      </c>
      <c r="CS1373">
        <f t="shared" si="1369"/>
        <v>14.404641539351191</v>
      </c>
      <c r="CT1373">
        <f t="shared" si="1370"/>
        <v>0.13015444388908537</v>
      </c>
      <c r="CU1373">
        <f t="shared" si="1371"/>
        <v>2.1553574606488102</v>
      </c>
      <c r="CV1373">
        <f t="shared" si="1372"/>
        <v>14.024839420599912</v>
      </c>
      <c r="CW1373">
        <f t="shared" si="1373"/>
        <v>1.7907175224772184E-3</v>
      </c>
      <c r="CX1373">
        <f t="shared" si="1374"/>
        <v>2.5159579400087395E-2</v>
      </c>
    </row>
    <row r="1374" spans="1:102">
      <c r="A1374">
        <v>24020</v>
      </c>
      <c r="B1374">
        <v>16</v>
      </c>
      <c r="C1374">
        <v>16</v>
      </c>
      <c r="D1374">
        <v>20</v>
      </c>
      <c r="E1374">
        <v>15.85</v>
      </c>
      <c r="F1374">
        <v>13.69</v>
      </c>
      <c r="G1374">
        <v>7.95</v>
      </c>
      <c r="H1374">
        <v>15.29</v>
      </c>
      <c r="I1374">
        <v>16.559999000000001</v>
      </c>
      <c r="J1374">
        <v>15.17</v>
      </c>
      <c r="K1374">
        <v>7.89</v>
      </c>
      <c r="L1374">
        <v>14.049999</v>
      </c>
      <c r="M1374">
        <v>14.830000999999999</v>
      </c>
      <c r="N1374">
        <v>14.940999</v>
      </c>
      <c r="O1374">
        <v>17.133665000000001</v>
      </c>
      <c r="P1374">
        <v>15.534333999999999</v>
      </c>
      <c r="R1374" s="4">
        <f t="shared" si="1341"/>
        <v>13.787393315110174</v>
      </c>
      <c r="S1374">
        <f t="shared" si="1381"/>
        <v>0.1301329138731751</v>
      </c>
      <c r="T1374">
        <f t="shared" si="1382"/>
        <v>2.0626066848898255</v>
      </c>
      <c r="U1374">
        <f t="shared" si="1342"/>
        <v>16.148912926377506</v>
      </c>
      <c r="V1374">
        <f t="shared" si="1383"/>
        <v>5.61748153288101E-2</v>
      </c>
      <c r="W1374">
        <f t="shared" si="1384"/>
        <v>0.85891292637750638</v>
      </c>
      <c r="X1374">
        <f t="shared" si="1343"/>
        <v>14.443087613833379</v>
      </c>
      <c r="Y1374">
        <f t="shared" si="1385"/>
        <v>0.83055609807774144</v>
      </c>
      <c r="Z1374">
        <f t="shared" si="1386"/>
        <v>6.5530876138333793</v>
      </c>
      <c r="AG1374" s="4">
        <f t="shared" si="1387"/>
        <v>12.762012844099063</v>
      </c>
      <c r="AH1374">
        <f t="shared" si="1388"/>
        <v>0.19482568806945974</v>
      </c>
      <c r="AI1374">
        <f t="shared" si="1389"/>
        <v>3.0879871559009366</v>
      </c>
      <c r="AJ1374">
        <f t="shared" si="1390"/>
        <v>15.841102994524853</v>
      </c>
      <c r="AK1374">
        <f t="shared" si="1391"/>
        <v>3.6043361316210193E-2</v>
      </c>
      <c r="AL1374">
        <f t="shared" si="1392"/>
        <v>0.55110299452485378</v>
      </c>
      <c r="AM1374">
        <f t="shared" si="1393"/>
        <v>14.418339843756806</v>
      </c>
      <c r="AN1374">
        <f t="shared" si="1394"/>
        <v>0.82741949857500718</v>
      </c>
      <c r="AO1374">
        <f t="shared" si="1395"/>
        <v>6.5283398437568065</v>
      </c>
      <c r="AV1374" s="4">
        <f t="shared" si="1344"/>
        <v>12.505757293699427</v>
      </c>
      <c r="AW1374">
        <f t="shared" si="1345"/>
        <v>0.21099323068142417</v>
      </c>
      <c r="AX1374">
        <f t="shared" si="1346"/>
        <v>3.3442427063005731</v>
      </c>
      <c r="AY1374">
        <f t="shared" si="1347"/>
        <v>15.685139666955919</v>
      </c>
      <c r="AZ1374">
        <f t="shared" si="1348"/>
        <v>2.5843012881355147E-2</v>
      </c>
      <c r="BA1374">
        <f t="shared" si="1349"/>
        <v>0.39513966695592018</v>
      </c>
      <c r="BB1374">
        <f t="shared" si="1350"/>
        <v>14.36093051310583</v>
      </c>
      <c r="BC1374">
        <f t="shared" si="1351"/>
        <v>0.82014328429731687</v>
      </c>
      <c r="BD1374">
        <f t="shared" si="1352"/>
        <v>6.4709305131058299</v>
      </c>
      <c r="BK1374" s="4">
        <f t="shared" si="1353"/>
        <v>12.776608754867691</v>
      </c>
      <c r="BL1374">
        <f t="shared" si="1354"/>
        <v>0.19390481041844215</v>
      </c>
      <c r="BM1374">
        <f t="shared" si="1396"/>
        <v>3.0733912451323082</v>
      </c>
      <c r="BN1374">
        <f t="shared" si="1355"/>
        <v>15.649151298823718</v>
      </c>
      <c r="BO1374">
        <f t="shared" si="1356"/>
        <v>2.3489293579052876E-2</v>
      </c>
      <c r="BP1374">
        <f t="shared" si="1357"/>
        <v>0.35915129882371843</v>
      </c>
      <c r="BQ1374">
        <f t="shared" si="1358"/>
        <v>14.363237710051234</v>
      </c>
      <c r="BR1374">
        <f t="shared" si="1359"/>
        <v>0.82043570469597393</v>
      </c>
      <c r="BS1374">
        <f t="shared" si="1360"/>
        <v>6.4732377100512339</v>
      </c>
      <c r="BZ1374" s="4">
        <f t="shared" si="1361"/>
        <v>12.776608754867691</v>
      </c>
      <c r="CA1374">
        <f t="shared" si="1377"/>
        <v>0.19390481041844215</v>
      </c>
      <c r="CB1374">
        <f t="shared" si="1378"/>
        <v>3.0733912451323082</v>
      </c>
      <c r="CC1374">
        <f t="shared" si="1362"/>
        <v>15.649151298823718</v>
      </c>
      <c r="CD1374">
        <f t="shared" si="1363"/>
        <v>2.3489293579052876E-2</v>
      </c>
      <c r="CE1374">
        <f t="shared" si="1364"/>
        <v>0.35915129882371843</v>
      </c>
      <c r="CF1374">
        <f t="shared" si="1365"/>
        <v>14.363237710051234</v>
      </c>
      <c r="CG1374">
        <f t="shared" si="1366"/>
        <v>0.82043570469597393</v>
      </c>
      <c r="CH1374">
        <f t="shared" si="1367"/>
        <v>6.4732377100512339</v>
      </c>
      <c r="CP1374" s="4">
        <f t="shared" si="1368"/>
        <v>13.400797691584259</v>
      </c>
      <c r="CQ1374">
        <f t="shared" si="1379"/>
        <v>0.15452380494736534</v>
      </c>
      <c r="CR1374">
        <f t="shared" si="1380"/>
        <v>2.4492023084157406</v>
      </c>
      <c r="CS1374">
        <f t="shared" si="1369"/>
        <v>15.258018624918259</v>
      </c>
      <c r="CT1374">
        <f t="shared" si="1370"/>
        <v>2.0916530465493739E-3</v>
      </c>
      <c r="CU1374">
        <f t="shared" si="1371"/>
        <v>3.1981375081739927E-2</v>
      </c>
      <c r="CV1374">
        <f t="shared" si="1372"/>
        <v>13.862486313580385</v>
      </c>
      <c r="CW1374">
        <f t="shared" si="1373"/>
        <v>0.75696911452222893</v>
      </c>
      <c r="CX1374">
        <f t="shared" si="1374"/>
        <v>5.9724863135803856</v>
      </c>
    </row>
    <row r="1375" spans="1:102">
      <c r="A1375">
        <v>24025</v>
      </c>
      <c r="B1375">
        <v>16</v>
      </c>
      <c r="C1375">
        <v>16</v>
      </c>
      <c r="D1375">
        <v>25</v>
      </c>
      <c r="E1375">
        <v>14.16</v>
      </c>
      <c r="F1375">
        <v>15.85</v>
      </c>
      <c r="G1375">
        <v>13.69</v>
      </c>
      <c r="H1375">
        <v>16.450001</v>
      </c>
      <c r="I1375">
        <v>15.29</v>
      </c>
      <c r="J1375">
        <v>16.559999000000001</v>
      </c>
      <c r="K1375">
        <v>11.84</v>
      </c>
      <c r="L1375">
        <v>7.89</v>
      </c>
      <c r="M1375">
        <v>14.049999</v>
      </c>
      <c r="N1375">
        <v>15.333667999999999</v>
      </c>
      <c r="O1375">
        <v>16.995667999999998</v>
      </c>
      <c r="P1375">
        <v>14.673</v>
      </c>
      <c r="R1375" s="4">
        <f t="shared" si="1341"/>
        <v>15.809802297861578</v>
      </c>
      <c r="S1375">
        <f t="shared" si="1381"/>
        <v>0.11651146171338829</v>
      </c>
      <c r="T1375">
        <f t="shared" si="1382"/>
        <v>1.6498022978615783</v>
      </c>
      <c r="U1375">
        <f t="shared" si="1342"/>
        <v>15.444219663608395</v>
      </c>
      <c r="V1375">
        <f t="shared" si="1383"/>
        <v>6.1141718860175449E-2</v>
      </c>
      <c r="W1375">
        <f t="shared" si="1384"/>
        <v>1.0057813363916051</v>
      </c>
      <c r="X1375">
        <f t="shared" si="1343"/>
        <v>9.4077728014690347</v>
      </c>
      <c r="Y1375">
        <f t="shared" si="1385"/>
        <v>0.20542459447052069</v>
      </c>
      <c r="Z1375">
        <f t="shared" si="1386"/>
        <v>2.4322271985309651</v>
      </c>
      <c r="AG1375" s="4">
        <f t="shared" si="1387"/>
        <v>15.435610942071753</v>
      </c>
      <c r="AH1375">
        <f t="shared" si="1388"/>
        <v>9.0085518507892121E-2</v>
      </c>
      <c r="AI1375">
        <f t="shared" si="1389"/>
        <v>1.2756109420717525</v>
      </c>
      <c r="AJ1375">
        <f t="shared" si="1390"/>
        <v>15.533562705381639</v>
      </c>
      <c r="AK1375">
        <f t="shared" si="1391"/>
        <v>5.5710531240597563E-2</v>
      </c>
      <c r="AL1375">
        <f t="shared" si="1392"/>
        <v>0.91643829461836113</v>
      </c>
      <c r="AM1375">
        <f t="shared" si="1393"/>
        <v>9.7809455189294017</v>
      </c>
      <c r="AN1375">
        <f t="shared" si="1394"/>
        <v>0.17390662846880053</v>
      </c>
      <c r="AO1375">
        <f t="shared" si="1395"/>
        <v>2.0590544810705982</v>
      </c>
      <c r="AV1375" s="4">
        <f t="shared" si="1344"/>
        <v>15.404361629684804</v>
      </c>
      <c r="AW1375">
        <f t="shared" si="1345"/>
        <v>8.7878646164181035E-2</v>
      </c>
      <c r="AX1375">
        <f t="shared" si="1346"/>
        <v>1.2443616296848035</v>
      </c>
      <c r="AY1375">
        <f t="shared" si="1347"/>
        <v>15.471869598092521</v>
      </c>
      <c r="AZ1375">
        <f t="shared" si="1348"/>
        <v>5.9460871881252722E-2</v>
      </c>
      <c r="BA1375">
        <f t="shared" si="1349"/>
        <v>0.97813140190747916</v>
      </c>
      <c r="BB1375">
        <f t="shared" si="1350"/>
        <v>9.620898670494384</v>
      </c>
      <c r="BC1375">
        <f t="shared" si="1351"/>
        <v>0.18742409877581215</v>
      </c>
      <c r="BD1375">
        <f t="shared" si="1352"/>
        <v>2.2191013295056159</v>
      </c>
      <c r="BK1375" s="4">
        <f t="shared" si="1353"/>
        <v>15.430570908724624</v>
      </c>
      <c r="BL1375">
        <f t="shared" si="1354"/>
        <v>8.972958394947908E-2</v>
      </c>
      <c r="BM1375">
        <f t="shared" si="1396"/>
        <v>1.2705709087246237</v>
      </c>
      <c r="BN1375">
        <f t="shared" si="1355"/>
        <v>15.484226609066567</v>
      </c>
      <c r="BO1375">
        <f t="shared" si="1356"/>
        <v>5.8709685849467903E-2</v>
      </c>
      <c r="BP1375">
        <f t="shared" si="1357"/>
        <v>0.96577439093343287</v>
      </c>
      <c r="BQ1375">
        <f t="shared" si="1358"/>
        <v>9.6400193314091336</v>
      </c>
      <c r="BR1375">
        <f t="shared" si="1359"/>
        <v>0.18580917809044478</v>
      </c>
      <c r="BS1375">
        <f t="shared" si="1360"/>
        <v>2.1999806685908663</v>
      </c>
      <c r="BZ1375" s="4">
        <f t="shared" si="1361"/>
        <v>15.430570908724624</v>
      </c>
      <c r="CA1375">
        <f t="shared" si="1377"/>
        <v>8.972958394947908E-2</v>
      </c>
      <c r="CB1375">
        <f t="shared" si="1378"/>
        <v>1.2705709087246237</v>
      </c>
      <c r="CC1375">
        <f t="shared" si="1362"/>
        <v>15.484226609066567</v>
      </c>
      <c r="CD1375">
        <f t="shared" si="1363"/>
        <v>5.8709685849467903E-2</v>
      </c>
      <c r="CE1375">
        <f t="shared" si="1364"/>
        <v>0.96577439093343287</v>
      </c>
      <c r="CF1375">
        <f t="shared" si="1365"/>
        <v>9.6400193314091336</v>
      </c>
      <c r="CG1375">
        <f t="shared" si="1366"/>
        <v>0.18580917809044478</v>
      </c>
      <c r="CH1375">
        <f t="shared" si="1367"/>
        <v>2.1999806685908663</v>
      </c>
      <c r="CP1375" s="4">
        <f t="shared" si="1368"/>
        <v>13.002595480041993</v>
      </c>
      <c r="CQ1375">
        <f t="shared" si="1379"/>
        <v>8.1737607341667157E-2</v>
      </c>
      <c r="CR1375">
        <f t="shared" si="1380"/>
        <v>1.157404519958007</v>
      </c>
      <c r="CS1375">
        <f t="shared" si="1369"/>
        <v>14.188480464431267</v>
      </c>
      <c r="CT1375">
        <f t="shared" si="1370"/>
        <v>0.13747844365290515</v>
      </c>
      <c r="CU1375">
        <f t="shared" si="1371"/>
        <v>2.2615205355687333</v>
      </c>
      <c r="CV1375">
        <f t="shared" si="1372"/>
        <v>8.65699153776918</v>
      </c>
      <c r="CW1375">
        <f t="shared" si="1373"/>
        <v>0.26883517417490033</v>
      </c>
      <c r="CX1375">
        <f t="shared" si="1374"/>
        <v>3.1830084622308199</v>
      </c>
    </row>
    <row r="1376" spans="1:102">
      <c r="A1376">
        <v>24030</v>
      </c>
      <c r="B1376">
        <v>16</v>
      </c>
      <c r="C1376">
        <v>16</v>
      </c>
      <c r="D1376">
        <v>30</v>
      </c>
      <c r="E1376">
        <v>13.55</v>
      </c>
      <c r="F1376">
        <v>14.16</v>
      </c>
      <c r="G1376">
        <v>15.85</v>
      </c>
      <c r="H1376">
        <v>17.27</v>
      </c>
      <c r="I1376">
        <v>16.450001</v>
      </c>
      <c r="J1376">
        <v>15.29</v>
      </c>
      <c r="K1376">
        <v>13.52</v>
      </c>
      <c r="L1376">
        <v>11.84</v>
      </c>
      <c r="M1376">
        <v>7.89</v>
      </c>
      <c r="N1376">
        <v>14.707667000000001</v>
      </c>
      <c r="O1376">
        <v>16.382666</v>
      </c>
      <c r="P1376">
        <v>14.022667999999999</v>
      </c>
      <c r="R1376" s="4">
        <f t="shared" si="1341"/>
        <v>14.202637208108436</v>
      </c>
      <c r="S1376">
        <f t="shared" si="1381"/>
        <v>4.8165107609478647E-2</v>
      </c>
      <c r="T1376">
        <f t="shared" si="1382"/>
        <v>0.65263720810843573</v>
      </c>
      <c r="U1376">
        <f t="shared" si="1342"/>
        <v>16.094141206629352</v>
      </c>
      <c r="V1376">
        <f t="shared" si="1383"/>
        <v>6.8086785950819184E-2</v>
      </c>
      <c r="W1376">
        <f t="shared" si="1384"/>
        <v>1.1758587933706472</v>
      </c>
      <c r="X1376">
        <f t="shared" si="1343"/>
        <v>12.577681216294199</v>
      </c>
      <c r="Y1376">
        <f t="shared" si="1385"/>
        <v>6.9698134889482316E-2</v>
      </c>
      <c r="Z1376">
        <f t="shared" si="1386"/>
        <v>0.94231878370580091</v>
      </c>
      <c r="AG1376" s="4">
        <f t="shared" si="1387"/>
        <v>14.493709131071668</v>
      </c>
      <c r="AH1376">
        <f t="shared" si="1388"/>
        <v>6.9646430337392429E-2</v>
      </c>
      <c r="AI1376">
        <f t="shared" si="1389"/>
        <v>0.94370913107166743</v>
      </c>
      <c r="AJ1376">
        <f t="shared" si="1390"/>
        <v>16.01059667217649</v>
      </c>
      <c r="AK1376">
        <f t="shared" si="1391"/>
        <v>7.292433861166818E-2</v>
      </c>
      <c r="AL1376">
        <f t="shared" si="1392"/>
        <v>1.2594033278235095</v>
      </c>
      <c r="AM1376">
        <f t="shared" si="1393"/>
        <v>12.024877913016097</v>
      </c>
      <c r="AN1376">
        <f t="shared" si="1394"/>
        <v>0.11058595317928277</v>
      </c>
      <c r="AO1376">
        <f t="shared" si="1395"/>
        <v>1.495122086983903</v>
      </c>
      <c r="AV1376" s="4">
        <f t="shared" si="1344"/>
        <v>14.508670761959578</v>
      </c>
      <c r="AW1376">
        <f t="shared" si="1345"/>
        <v>7.0750609738714221E-2</v>
      </c>
      <c r="AX1376">
        <f t="shared" si="1346"/>
        <v>0.95867076195957779</v>
      </c>
      <c r="AY1376">
        <f t="shared" si="1347"/>
        <v>15.967939256150473</v>
      </c>
      <c r="AZ1376">
        <f t="shared" si="1348"/>
        <v>7.5394368491576547E-2</v>
      </c>
      <c r="BA1376">
        <f t="shared" si="1349"/>
        <v>1.3020607438495269</v>
      </c>
      <c r="BB1376">
        <f t="shared" si="1350"/>
        <v>11.951962821481246</v>
      </c>
      <c r="BC1376">
        <f t="shared" si="1351"/>
        <v>0.11597908125138713</v>
      </c>
      <c r="BD1376">
        <f t="shared" si="1352"/>
        <v>1.5680371785187539</v>
      </c>
      <c r="BK1376" s="4">
        <f t="shared" si="1353"/>
        <v>14.499185654482304</v>
      </c>
      <c r="BL1376">
        <f t="shared" si="1354"/>
        <v>7.0050601806812024E-2</v>
      </c>
      <c r="BM1376">
        <f t="shared" si="1396"/>
        <v>0.94918565448230297</v>
      </c>
      <c r="BN1376">
        <f t="shared" si="1355"/>
        <v>15.921990431275404</v>
      </c>
      <c r="BO1376">
        <f t="shared" si="1356"/>
        <v>7.8054983713062867E-2</v>
      </c>
      <c r="BP1376">
        <f t="shared" si="1357"/>
        <v>1.3480095687245957</v>
      </c>
      <c r="BQ1376">
        <f t="shared" si="1358"/>
        <v>12.004601274009987</v>
      </c>
      <c r="BR1376">
        <f t="shared" si="1359"/>
        <v>0.11208570458506009</v>
      </c>
      <c r="BS1376">
        <f t="shared" si="1360"/>
        <v>1.5153987259900124</v>
      </c>
      <c r="BZ1376" s="4">
        <f t="shared" si="1361"/>
        <v>14.499185654482304</v>
      </c>
      <c r="CA1376">
        <f t="shared" si="1377"/>
        <v>7.0050601806812024E-2</v>
      </c>
      <c r="CB1376">
        <f t="shared" si="1378"/>
        <v>0.94918565448230297</v>
      </c>
      <c r="CC1376">
        <f t="shared" si="1362"/>
        <v>15.921990431275404</v>
      </c>
      <c r="CD1376">
        <f t="shared" si="1363"/>
        <v>7.8054983713062867E-2</v>
      </c>
      <c r="CE1376">
        <f t="shared" si="1364"/>
        <v>1.3480095687245957</v>
      </c>
      <c r="CF1376">
        <f t="shared" si="1365"/>
        <v>12.004601274009987</v>
      </c>
      <c r="CG1376">
        <f t="shared" si="1366"/>
        <v>0.11208570458506009</v>
      </c>
      <c r="CH1376">
        <f t="shared" si="1367"/>
        <v>1.5153987259900124</v>
      </c>
      <c r="CP1376" s="4">
        <f t="shared" si="1368"/>
        <v>14.317375737425408</v>
      </c>
      <c r="CQ1376">
        <f t="shared" si="1379"/>
        <v>5.6632895750952567E-2</v>
      </c>
      <c r="CR1376">
        <f t="shared" si="1380"/>
        <v>0.76737573742540732</v>
      </c>
      <c r="CS1376">
        <f t="shared" si="1369"/>
        <v>16.291664578781905</v>
      </c>
      <c r="CT1376">
        <f t="shared" si="1370"/>
        <v>5.6649416399426437E-2</v>
      </c>
      <c r="CU1376">
        <f t="shared" si="1371"/>
        <v>0.97833542121809458</v>
      </c>
      <c r="CV1376">
        <f t="shared" si="1372"/>
        <v>10.979616128360997</v>
      </c>
      <c r="CW1376">
        <f t="shared" si="1373"/>
        <v>0.18789821535791443</v>
      </c>
      <c r="CX1376">
        <f t="shared" si="1374"/>
        <v>2.540383871639003</v>
      </c>
    </row>
    <row r="1377" spans="1:102">
      <c r="A1377">
        <v>24035</v>
      </c>
      <c r="B1377">
        <v>16</v>
      </c>
      <c r="C1377">
        <v>16</v>
      </c>
      <c r="D1377">
        <v>35</v>
      </c>
      <c r="E1377">
        <v>8.4</v>
      </c>
      <c r="F1377">
        <v>13.55</v>
      </c>
      <c r="G1377">
        <v>14.16</v>
      </c>
      <c r="H1377">
        <v>16.82</v>
      </c>
      <c r="I1377">
        <v>17.27</v>
      </c>
      <c r="J1377">
        <v>16.450001</v>
      </c>
      <c r="K1377">
        <v>13.64</v>
      </c>
      <c r="L1377">
        <v>13.52</v>
      </c>
      <c r="M1377">
        <v>11.84</v>
      </c>
      <c r="N1377">
        <v>14.530334</v>
      </c>
      <c r="O1377">
        <v>16.280667999999999</v>
      </c>
      <c r="P1377">
        <v>14.489667000000001</v>
      </c>
      <c r="R1377" s="4">
        <f t="shared" si="1341"/>
        <v>13.626321386488092</v>
      </c>
      <c r="S1377">
        <f t="shared" si="1381"/>
        <v>0.62218111743905846</v>
      </c>
      <c r="T1377">
        <f t="shared" si="1382"/>
        <v>5.2263213864880917</v>
      </c>
      <c r="U1377">
        <f t="shared" si="1342"/>
        <v>16.655590401935687</v>
      </c>
      <c r="V1377">
        <f t="shared" si="1383"/>
        <v>9.7746491120281609E-3</v>
      </c>
      <c r="W1377">
        <f t="shared" si="1384"/>
        <v>0.16440959806431366</v>
      </c>
      <c r="X1377">
        <f t="shared" si="1343"/>
        <v>14.018028058779368</v>
      </c>
      <c r="Y1377">
        <f t="shared" si="1385"/>
        <v>2.7714667065936043E-2</v>
      </c>
      <c r="Z1377">
        <f t="shared" si="1386"/>
        <v>0.37802805877936763</v>
      </c>
      <c r="AG1377" s="4">
        <f t="shared" si="1387"/>
        <v>13.722132905377796</v>
      </c>
      <c r="AH1377">
        <f t="shared" si="1388"/>
        <v>0.63358725064021371</v>
      </c>
      <c r="AI1377">
        <f t="shared" si="1389"/>
        <v>5.3221329053777957</v>
      </c>
      <c r="AJ1377">
        <f t="shared" si="1390"/>
        <v>16.603351925155213</v>
      </c>
      <c r="AK1377">
        <f t="shared" si="1391"/>
        <v>1.288038494915502E-2</v>
      </c>
      <c r="AL1377">
        <f t="shared" si="1392"/>
        <v>0.21664807484478743</v>
      </c>
      <c r="AM1377">
        <f t="shared" si="1393"/>
        <v>13.742647932029284</v>
      </c>
      <c r="AN1377">
        <f t="shared" si="1394"/>
        <v>7.5255082132905599E-3</v>
      </c>
      <c r="AO1377">
        <f t="shared" si="1395"/>
        <v>0.10264793202928324</v>
      </c>
      <c r="AV1377" s="4">
        <f t="shared" si="1344"/>
        <v>13.675851576801978</v>
      </c>
      <c r="AW1377">
        <f t="shared" si="1345"/>
        <v>0.62807756866690212</v>
      </c>
      <c r="AX1377">
        <f t="shared" si="1346"/>
        <v>5.275851576801978</v>
      </c>
      <c r="AY1377">
        <f t="shared" si="1347"/>
        <v>16.54707538396784</v>
      </c>
      <c r="AZ1377">
        <f t="shared" si="1348"/>
        <v>1.6226195959105832E-2</v>
      </c>
      <c r="BA1377">
        <f t="shared" si="1349"/>
        <v>0.27292461603216012</v>
      </c>
      <c r="BB1377">
        <f t="shared" si="1350"/>
        <v>13.740426901995241</v>
      </c>
      <c r="BC1377">
        <f t="shared" si="1351"/>
        <v>7.362676099357768E-3</v>
      </c>
      <c r="BD1377">
        <f t="shared" si="1352"/>
        <v>0.10042690199523996</v>
      </c>
      <c r="BK1377" s="4">
        <f t="shared" si="1353"/>
        <v>13.732460815807739</v>
      </c>
      <c r="BL1377">
        <f t="shared" si="1354"/>
        <v>0.63481676378663554</v>
      </c>
      <c r="BM1377">
        <f t="shared" si="1396"/>
        <v>5.3324608158077389</v>
      </c>
      <c r="BN1377">
        <f t="shared" si="1355"/>
        <v>16.481485271729404</v>
      </c>
      <c r="BO1377">
        <f t="shared" si="1356"/>
        <v>2.0125727007764316E-2</v>
      </c>
      <c r="BP1377">
        <f t="shared" si="1357"/>
        <v>0.33851472827059581</v>
      </c>
      <c r="BQ1377">
        <f t="shared" si="1358"/>
        <v>13.766147372687596</v>
      </c>
      <c r="BR1377">
        <f t="shared" si="1359"/>
        <v>9.248341106128731E-3</v>
      </c>
      <c r="BS1377">
        <f t="shared" si="1360"/>
        <v>0.1261473726875959</v>
      </c>
      <c r="BZ1377" s="4">
        <f t="shared" si="1361"/>
        <v>13.732460815807739</v>
      </c>
      <c r="CA1377">
        <f t="shared" si="1377"/>
        <v>0.63481676378663554</v>
      </c>
      <c r="CB1377">
        <f t="shared" si="1378"/>
        <v>5.3324608158077389</v>
      </c>
      <c r="CC1377">
        <f t="shared" si="1362"/>
        <v>16.481485271729404</v>
      </c>
      <c r="CD1377">
        <f t="shared" si="1363"/>
        <v>2.0125727007764316E-2</v>
      </c>
      <c r="CE1377">
        <f t="shared" si="1364"/>
        <v>0.33851472827059581</v>
      </c>
      <c r="CF1377">
        <f t="shared" si="1365"/>
        <v>13.766147372687596</v>
      </c>
      <c r="CG1377">
        <f t="shared" si="1366"/>
        <v>9.248341106128731E-3</v>
      </c>
      <c r="CH1377">
        <f t="shared" si="1367"/>
        <v>0.1261473726875959</v>
      </c>
      <c r="CP1377" s="4">
        <f t="shared" si="1368"/>
        <v>14.292548557011667</v>
      </c>
      <c r="CQ1377">
        <f t="shared" si="1379"/>
        <v>0.70149387583472222</v>
      </c>
      <c r="CR1377">
        <f t="shared" si="1380"/>
        <v>5.8925485570116667</v>
      </c>
      <c r="CS1377">
        <f t="shared" si="1369"/>
        <v>16.648860989301689</v>
      </c>
      <c r="CT1377">
        <f t="shared" si="1370"/>
        <v>1.01747330974026E-2</v>
      </c>
      <c r="CU1377">
        <f t="shared" si="1371"/>
        <v>0.17113901069831172</v>
      </c>
      <c r="CV1377">
        <f t="shared" si="1372"/>
        <v>12.969028834436996</v>
      </c>
      <c r="CW1377">
        <f t="shared" si="1373"/>
        <v>4.9191434425440238E-2</v>
      </c>
      <c r="CX1377">
        <f t="shared" si="1374"/>
        <v>0.67097116556300485</v>
      </c>
    </row>
    <row r="1378" spans="1:102">
      <c r="A1378">
        <v>24040</v>
      </c>
      <c r="B1378">
        <v>16</v>
      </c>
      <c r="C1378">
        <v>16</v>
      </c>
      <c r="D1378">
        <v>40</v>
      </c>
      <c r="E1378">
        <v>21.619999</v>
      </c>
      <c r="F1378">
        <v>8.4</v>
      </c>
      <c r="G1378">
        <v>13.55</v>
      </c>
      <c r="H1378">
        <v>6.75</v>
      </c>
      <c r="I1378">
        <v>16.82</v>
      </c>
      <c r="J1378">
        <v>17.27</v>
      </c>
      <c r="K1378">
        <v>10.52</v>
      </c>
      <c r="L1378">
        <v>13.64</v>
      </c>
      <c r="M1378">
        <v>13.52</v>
      </c>
      <c r="N1378">
        <v>14.946666</v>
      </c>
      <c r="O1378">
        <v>15.928334</v>
      </c>
      <c r="P1378">
        <v>15.051332</v>
      </c>
      <c r="R1378" s="4">
        <f t="shared" si="1341"/>
        <v>8.909673872368451</v>
      </c>
      <c r="S1378">
        <f t="shared" si="1381"/>
        <v>0.58789665659242396</v>
      </c>
      <c r="T1378">
        <f t="shared" si="1382"/>
        <v>12.710325127631549</v>
      </c>
      <c r="U1378">
        <f t="shared" si="1342"/>
        <v>15.539581089674479</v>
      </c>
      <c r="V1378">
        <f t="shared" si="1383"/>
        <v>1.3021601614332563</v>
      </c>
      <c r="W1378">
        <f t="shared" si="1384"/>
        <v>8.7895810896744795</v>
      </c>
      <c r="X1378">
        <f t="shared" si="1343"/>
        <v>14.000616237143428</v>
      </c>
      <c r="Y1378">
        <f t="shared" si="1385"/>
        <v>0.33085705676268329</v>
      </c>
      <c r="Z1378">
        <f t="shared" si="1386"/>
        <v>3.4806162371434279</v>
      </c>
      <c r="AG1378" s="4">
        <f t="shared" si="1387"/>
        <v>9.7390198027674746</v>
      </c>
      <c r="AH1378">
        <f t="shared" si="1388"/>
        <v>0.54953652852770829</v>
      </c>
      <c r="AI1378">
        <f t="shared" si="1389"/>
        <v>11.880979197232525</v>
      </c>
      <c r="AJ1378">
        <f t="shared" si="1390"/>
        <v>15.791655890484373</v>
      </c>
      <c r="AK1378">
        <f t="shared" si="1391"/>
        <v>1.3395045763680553</v>
      </c>
      <c r="AL1378">
        <f t="shared" si="1392"/>
        <v>9.0416558904843729</v>
      </c>
      <c r="AM1378">
        <f t="shared" si="1393"/>
        <v>13.950302054507185</v>
      </c>
      <c r="AN1378">
        <f t="shared" si="1394"/>
        <v>0.32607433978205186</v>
      </c>
      <c r="AO1378">
        <f t="shared" si="1395"/>
        <v>3.4303020545071856</v>
      </c>
      <c r="AV1378" s="4">
        <f t="shared" si="1344"/>
        <v>9.4625174107052192</v>
      </c>
      <c r="AW1378">
        <f t="shared" si="1345"/>
        <v>0.56232572394174396</v>
      </c>
      <c r="AX1378">
        <f t="shared" si="1346"/>
        <v>12.157481589294781</v>
      </c>
      <c r="AY1378">
        <f t="shared" si="1347"/>
        <v>15.611976940658719</v>
      </c>
      <c r="AZ1378">
        <f t="shared" si="1348"/>
        <v>1.3128854726901806</v>
      </c>
      <c r="BA1378">
        <f t="shared" si="1349"/>
        <v>8.8619769406587192</v>
      </c>
      <c r="BB1378">
        <f t="shared" si="1350"/>
        <v>13.894386310002883</v>
      </c>
      <c r="BC1378">
        <f t="shared" si="1351"/>
        <v>0.32075915494323987</v>
      </c>
      <c r="BD1378">
        <f t="shared" si="1352"/>
        <v>3.3743863100028832</v>
      </c>
      <c r="BK1378" s="4">
        <f t="shared" si="1353"/>
        <v>9.8077556239749377</v>
      </c>
      <c r="BL1378">
        <f t="shared" si="1354"/>
        <v>0.54635725820454761</v>
      </c>
      <c r="BM1378">
        <f t="shared" si="1396"/>
        <v>11.812243376025062</v>
      </c>
      <c r="BN1378">
        <f t="shared" si="1355"/>
        <v>15.530186515485315</v>
      </c>
      <c r="BO1378">
        <f t="shared" si="1356"/>
        <v>1.3007683726644912</v>
      </c>
      <c r="BP1378">
        <f t="shared" si="1357"/>
        <v>8.7801865154853154</v>
      </c>
      <c r="BQ1378">
        <f t="shared" si="1358"/>
        <v>13.898882719246288</v>
      </c>
      <c r="BR1378">
        <f t="shared" si="1359"/>
        <v>0.32118657027055975</v>
      </c>
      <c r="BS1378">
        <f t="shared" si="1360"/>
        <v>3.3788827192462882</v>
      </c>
      <c r="BZ1378" s="4">
        <f t="shared" si="1361"/>
        <v>9.8077556239749377</v>
      </c>
      <c r="CA1378">
        <f t="shared" si="1377"/>
        <v>0.54635725820454761</v>
      </c>
      <c r="CB1378">
        <f t="shared" si="1378"/>
        <v>11.812243376025062</v>
      </c>
      <c r="CC1378">
        <f t="shared" si="1362"/>
        <v>15.530186515485315</v>
      </c>
      <c r="CD1378">
        <f t="shared" si="1363"/>
        <v>1.3007683726644912</v>
      </c>
      <c r="CE1378">
        <f t="shared" si="1364"/>
        <v>8.7801865154853154</v>
      </c>
      <c r="CF1378">
        <f t="shared" si="1365"/>
        <v>13.898882719246288</v>
      </c>
      <c r="CG1378">
        <f t="shared" si="1366"/>
        <v>0.32118657027055975</v>
      </c>
      <c r="CH1378">
        <f t="shared" si="1367"/>
        <v>3.3788827192462882</v>
      </c>
      <c r="CP1378" s="4">
        <f t="shared" si="1368"/>
        <v>12.073077741154997</v>
      </c>
      <c r="CQ1378">
        <f t="shared" si="1379"/>
        <v>0.44157824701310133</v>
      </c>
      <c r="CR1378">
        <f t="shared" si="1380"/>
        <v>9.5469212588450034</v>
      </c>
      <c r="CS1378">
        <f t="shared" si="1369"/>
        <v>15.816414024966811</v>
      </c>
      <c r="CT1378">
        <f t="shared" si="1370"/>
        <v>1.3431724481432312</v>
      </c>
      <c r="CU1378">
        <f t="shared" si="1371"/>
        <v>9.0664140249668108</v>
      </c>
      <c r="CV1378">
        <f t="shared" si="1372"/>
        <v>13.324227431783177</v>
      </c>
      <c r="CW1378">
        <f t="shared" si="1373"/>
        <v>0.26656154294516893</v>
      </c>
      <c r="CX1378">
        <f t="shared" si="1374"/>
        <v>2.8042274317831772</v>
      </c>
    </row>
    <row r="1379" spans="1:102">
      <c r="A1379">
        <v>24045</v>
      </c>
      <c r="B1379">
        <v>16</v>
      </c>
      <c r="C1379">
        <v>16</v>
      </c>
      <c r="D1379">
        <v>45</v>
      </c>
      <c r="E1379">
        <v>22.540001</v>
      </c>
      <c r="F1379">
        <v>21.619999</v>
      </c>
      <c r="G1379">
        <v>8.4</v>
      </c>
      <c r="H1379">
        <v>5.95</v>
      </c>
      <c r="I1379">
        <v>6.75</v>
      </c>
      <c r="J1379">
        <v>16.82</v>
      </c>
      <c r="K1379">
        <v>4.7300000000000004</v>
      </c>
      <c r="L1379">
        <v>10.52</v>
      </c>
      <c r="M1379">
        <v>13.64</v>
      </c>
      <c r="N1379">
        <v>15.316333999999999</v>
      </c>
      <c r="O1379">
        <v>17.329999999999998</v>
      </c>
      <c r="P1379">
        <v>16.084333000000001</v>
      </c>
      <c r="R1379" s="4">
        <f t="shared" si="1341"/>
        <v>21.129243346563051</v>
      </c>
      <c r="S1379">
        <f t="shared" si="1381"/>
        <v>6.2589067916942381E-2</v>
      </c>
      <c r="T1379">
        <f t="shared" si="1382"/>
        <v>1.4107576534369493</v>
      </c>
      <c r="U1379">
        <f t="shared" si="1342"/>
        <v>9.4587219060644188</v>
      </c>
      <c r="V1379">
        <f t="shared" si="1383"/>
        <v>0.58970116068309553</v>
      </c>
      <c r="W1379">
        <f t="shared" si="1384"/>
        <v>3.5087219060644186</v>
      </c>
      <c r="X1379">
        <f t="shared" si="1343"/>
        <v>10.772722969400727</v>
      </c>
      <c r="Y1379">
        <f t="shared" si="1385"/>
        <v>1.2775312831714007</v>
      </c>
      <c r="Z1379">
        <f t="shared" si="1386"/>
        <v>6.0427229694007263</v>
      </c>
      <c r="AG1379" s="4">
        <f t="shared" si="1387"/>
        <v>18.876206079195768</v>
      </c>
      <c r="AH1379">
        <f t="shared" si="1388"/>
        <v>0.16254635129804262</v>
      </c>
      <c r="AI1379">
        <f t="shared" si="1389"/>
        <v>3.6637949208042322</v>
      </c>
      <c r="AJ1379">
        <f t="shared" si="1390"/>
        <v>10.205397861395628</v>
      </c>
      <c r="AK1379">
        <f t="shared" si="1391"/>
        <v>0.7151929178816181</v>
      </c>
      <c r="AL1379">
        <f t="shared" si="1392"/>
        <v>4.255397861395628</v>
      </c>
      <c r="AM1379">
        <f t="shared" si="1393"/>
        <v>11.162091317860318</v>
      </c>
      <c r="AN1379">
        <f t="shared" si="1394"/>
        <v>1.3598501729091579</v>
      </c>
      <c r="AO1379">
        <f t="shared" si="1395"/>
        <v>6.4320913178603174</v>
      </c>
      <c r="AV1379" s="4">
        <f t="shared" si="1344"/>
        <v>18.892527328736783</v>
      </c>
      <c r="AW1379">
        <f t="shared" si="1345"/>
        <v>0.16182224975337034</v>
      </c>
      <c r="AX1379">
        <f t="shared" si="1346"/>
        <v>3.6474736712632172</v>
      </c>
      <c r="AY1379">
        <f t="shared" si="1347"/>
        <v>10.12462909634905</v>
      </c>
      <c r="AZ1379">
        <f t="shared" si="1348"/>
        <v>0.70161833552084873</v>
      </c>
      <c r="BA1379">
        <f t="shared" si="1349"/>
        <v>4.17462909634905</v>
      </c>
      <c r="BB1379">
        <f t="shared" si="1350"/>
        <v>10.820996989960072</v>
      </c>
      <c r="BC1379">
        <f t="shared" si="1351"/>
        <v>1.2877372071797191</v>
      </c>
      <c r="BD1379">
        <f t="shared" si="1352"/>
        <v>6.0909969899600718</v>
      </c>
      <c r="BK1379" s="4">
        <f t="shared" si="1353"/>
        <v>18.811816848290952</v>
      </c>
      <c r="BL1379">
        <f t="shared" si="1354"/>
        <v>0.16540301625137674</v>
      </c>
      <c r="BM1379">
        <f t="shared" si="1396"/>
        <v>3.7281841517090477</v>
      </c>
      <c r="BN1379">
        <f t="shared" si="1355"/>
        <v>10.396130502554037</v>
      </c>
      <c r="BO1379">
        <f t="shared" si="1356"/>
        <v>0.74724882395866166</v>
      </c>
      <c r="BP1379">
        <f t="shared" si="1357"/>
        <v>4.4461305025540367</v>
      </c>
      <c r="BQ1379">
        <f t="shared" si="1358"/>
        <v>10.83565630338162</v>
      </c>
      <c r="BR1379">
        <f t="shared" si="1359"/>
        <v>1.290836427776241</v>
      </c>
      <c r="BS1379">
        <f t="shared" si="1360"/>
        <v>6.10565630338162</v>
      </c>
      <c r="BZ1379" s="4">
        <f t="shared" si="1361"/>
        <v>18.811816848290952</v>
      </c>
      <c r="CA1379">
        <f t="shared" si="1377"/>
        <v>0.16540301625137674</v>
      </c>
      <c r="CB1379">
        <f t="shared" si="1378"/>
        <v>3.7281841517090477</v>
      </c>
      <c r="CC1379">
        <f t="shared" si="1362"/>
        <v>10.396130502554037</v>
      </c>
      <c r="CD1379">
        <f t="shared" si="1363"/>
        <v>0.74724882395866166</v>
      </c>
      <c r="CE1379">
        <f t="shared" si="1364"/>
        <v>4.4461305025540367</v>
      </c>
      <c r="CF1379">
        <f t="shared" si="1365"/>
        <v>10.83565630338162</v>
      </c>
      <c r="CG1379">
        <f t="shared" si="1366"/>
        <v>1.290836427776241</v>
      </c>
      <c r="CH1379">
        <f t="shared" si="1367"/>
        <v>6.10565630338162</v>
      </c>
      <c r="CP1379" s="4">
        <f t="shared" si="1368"/>
        <v>12.27747068370609</v>
      </c>
      <c r="CQ1379">
        <f t="shared" si="1379"/>
        <v>0.45530301069169915</v>
      </c>
      <c r="CR1379">
        <f t="shared" si="1380"/>
        <v>10.26253031629391</v>
      </c>
      <c r="CS1379">
        <f t="shared" si="1369"/>
        <v>9.9441239013967042</v>
      </c>
      <c r="CT1379">
        <f t="shared" si="1370"/>
        <v>0.67128132796583262</v>
      </c>
      <c r="CU1379">
        <f t="shared" si="1371"/>
        <v>3.994123901396704</v>
      </c>
      <c r="CV1379">
        <f t="shared" si="1372"/>
        <v>10.766197440207593</v>
      </c>
      <c r="CW1379">
        <f t="shared" si="1373"/>
        <v>1.2761516786908229</v>
      </c>
      <c r="CX1379">
        <f t="shared" si="1374"/>
        <v>6.0361974402075926</v>
      </c>
    </row>
    <row r="1380" spans="1:102">
      <c r="A1380">
        <v>24050</v>
      </c>
      <c r="B1380">
        <v>16</v>
      </c>
      <c r="C1380">
        <v>16</v>
      </c>
      <c r="D1380">
        <v>50</v>
      </c>
      <c r="E1380">
        <v>25.350002</v>
      </c>
      <c r="F1380">
        <v>22.540001</v>
      </c>
      <c r="G1380">
        <v>21.619999</v>
      </c>
      <c r="H1380">
        <v>4.79</v>
      </c>
      <c r="I1380">
        <v>5.95</v>
      </c>
      <c r="J1380">
        <v>6.75</v>
      </c>
      <c r="K1380">
        <v>3.16</v>
      </c>
      <c r="L1380">
        <v>4.7300000000000004</v>
      </c>
      <c r="M1380">
        <v>10.52</v>
      </c>
      <c r="N1380">
        <v>15.948667</v>
      </c>
      <c r="O1380">
        <v>17.721665999999999</v>
      </c>
      <c r="P1380">
        <v>16.297668000000002</v>
      </c>
      <c r="R1380" s="4">
        <f t="shared" si="1341"/>
        <v>22.02684961518003</v>
      </c>
      <c r="S1380">
        <f t="shared" si="1381"/>
        <v>0.13109081351630544</v>
      </c>
      <c r="T1380">
        <f t="shared" si="1382"/>
        <v>3.32315238481997</v>
      </c>
      <c r="U1380">
        <f t="shared" si="1342"/>
        <v>8.9760698117628799</v>
      </c>
      <c r="V1380">
        <f t="shared" si="1383"/>
        <v>0.8739185410778455</v>
      </c>
      <c r="W1380">
        <f t="shared" si="1384"/>
        <v>4.1860698117628798</v>
      </c>
      <c r="X1380">
        <f t="shared" si="1343"/>
        <v>6.1375585912444537</v>
      </c>
      <c r="Y1380">
        <f t="shared" si="1385"/>
        <v>0.94226537697609281</v>
      </c>
      <c r="Z1380">
        <f t="shared" si="1386"/>
        <v>2.9775585912444535</v>
      </c>
      <c r="AG1380" s="4">
        <f t="shared" si="1387"/>
        <v>21.942773102596785</v>
      </c>
      <c r="AH1380">
        <f t="shared" si="1388"/>
        <v>0.13440744096995397</v>
      </c>
      <c r="AI1380">
        <f t="shared" si="1389"/>
        <v>3.4072288974032148</v>
      </c>
      <c r="AJ1380">
        <f t="shared" si="1390"/>
        <v>8.8556394820932098</v>
      </c>
      <c r="AK1380">
        <f t="shared" si="1391"/>
        <v>0.84877650983156783</v>
      </c>
      <c r="AL1380">
        <f t="shared" si="1392"/>
        <v>4.0656394820932098</v>
      </c>
      <c r="AM1380">
        <f t="shared" si="1393"/>
        <v>6.5094438297097437</v>
      </c>
      <c r="AN1380">
        <f t="shared" si="1394"/>
        <v>1.0599505790220707</v>
      </c>
      <c r="AO1380">
        <f t="shared" si="1395"/>
        <v>3.3494438297097435</v>
      </c>
      <c r="AV1380" s="4">
        <f t="shared" si="1344"/>
        <v>22.350191651867259</v>
      </c>
      <c r="AW1380">
        <f t="shared" si="1345"/>
        <v>0.11833570459413535</v>
      </c>
      <c r="AX1380">
        <f t="shared" si="1346"/>
        <v>2.9998103481327405</v>
      </c>
      <c r="AY1380">
        <f t="shared" si="1347"/>
        <v>8.8730242716682124</v>
      </c>
      <c r="AZ1380">
        <f t="shared" si="1348"/>
        <v>0.85240590222718415</v>
      </c>
      <c r="BA1380">
        <f t="shared" si="1349"/>
        <v>4.0830242716682124</v>
      </c>
      <c r="BB1380">
        <f t="shared" si="1350"/>
        <v>5.9514248786444091</v>
      </c>
      <c r="BC1380">
        <f t="shared" si="1351"/>
        <v>0.88336230336848376</v>
      </c>
      <c r="BD1380">
        <f t="shared" si="1352"/>
        <v>2.7914248786444089</v>
      </c>
      <c r="BK1380" s="4">
        <f t="shared" si="1353"/>
        <v>21.872641437809463</v>
      </c>
      <c r="BL1380">
        <f t="shared" si="1354"/>
        <v>0.13717397585177851</v>
      </c>
      <c r="BM1380">
        <f t="shared" si="1396"/>
        <v>3.4773605621905368</v>
      </c>
      <c r="BN1380">
        <f t="shared" si="1355"/>
        <v>9.1185915733894891</v>
      </c>
      <c r="BO1380">
        <f t="shared" si="1356"/>
        <v>0.90367256229425663</v>
      </c>
      <c r="BP1380">
        <f t="shared" si="1357"/>
        <v>4.3285915733894891</v>
      </c>
      <c r="BQ1380">
        <f t="shared" si="1358"/>
        <v>5.9796746001595125</v>
      </c>
      <c r="BR1380">
        <f t="shared" si="1359"/>
        <v>0.89230208865807348</v>
      </c>
      <c r="BS1380">
        <f t="shared" si="1360"/>
        <v>2.8196746001595123</v>
      </c>
      <c r="BZ1380" s="4">
        <f t="shared" si="1361"/>
        <v>21.872641437809463</v>
      </c>
      <c r="CA1380">
        <f t="shared" si="1377"/>
        <v>0.13717397585177851</v>
      </c>
      <c r="CB1380">
        <f t="shared" si="1378"/>
        <v>3.4773605621905368</v>
      </c>
      <c r="CC1380">
        <f t="shared" si="1362"/>
        <v>9.1185915733894891</v>
      </c>
      <c r="CD1380">
        <f t="shared" si="1363"/>
        <v>0.90367256229425663</v>
      </c>
      <c r="CE1380">
        <f t="shared" si="1364"/>
        <v>4.3285915733894891</v>
      </c>
      <c r="CF1380">
        <f t="shared" si="1365"/>
        <v>5.9796746001595125</v>
      </c>
      <c r="CG1380">
        <f t="shared" si="1366"/>
        <v>0.89230208865807348</v>
      </c>
      <c r="CH1380">
        <f t="shared" si="1367"/>
        <v>2.8196746001595123</v>
      </c>
      <c r="CP1380" s="4">
        <f t="shared" si="1368"/>
        <v>12.914516617431692</v>
      </c>
      <c r="CQ1380">
        <f t="shared" si="1379"/>
        <v>0.49055165291775155</v>
      </c>
      <c r="CR1380">
        <f t="shared" si="1380"/>
        <v>12.435485382568308</v>
      </c>
      <c r="CS1380">
        <f t="shared" si="1369"/>
        <v>8.4076763890037736</v>
      </c>
      <c r="CT1380">
        <f t="shared" si="1370"/>
        <v>0.75525603110725958</v>
      </c>
      <c r="CU1380">
        <f t="shared" si="1371"/>
        <v>3.6176763890037735</v>
      </c>
      <c r="CV1380">
        <f t="shared" si="1372"/>
        <v>5.5095041151218069</v>
      </c>
      <c r="CW1380">
        <f t="shared" si="1373"/>
        <v>0.74351396048158436</v>
      </c>
      <c r="CX1380">
        <f t="shared" si="1374"/>
        <v>2.3495041151218068</v>
      </c>
    </row>
    <row r="1381" spans="1:102">
      <c r="A1381">
        <v>24055</v>
      </c>
      <c r="B1381">
        <v>16</v>
      </c>
      <c r="C1381">
        <v>16</v>
      </c>
      <c r="D1381">
        <v>55</v>
      </c>
      <c r="E1381">
        <v>14.51</v>
      </c>
      <c r="F1381">
        <v>25.350002</v>
      </c>
      <c r="G1381">
        <v>22.540001</v>
      </c>
      <c r="H1381">
        <v>8.27</v>
      </c>
      <c r="I1381">
        <v>4.79</v>
      </c>
      <c r="J1381">
        <v>5.95</v>
      </c>
      <c r="K1381">
        <v>4.66</v>
      </c>
      <c r="L1381">
        <v>3.16</v>
      </c>
      <c r="M1381">
        <v>4.7300000000000004</v>
      </c>
      <c r="N1381">
        <v>16.071332999999999</v>
      </c>
      <c r="O1381">
        <v>17.350000000000001</v>
      </c>
      <c r="P1381">
        <v>15.571001000000001</v>
      </c>
      <c r="R1381" s="4">
        <f t="shared" si="1341"/>
        <v>24.627635048691488</v>
      </c>
      <c r="S1381">
        <f t="shared" si="1381"/>
        <v>0.69728704677405162</v>
      </c>
      <c r="T1381">
        <f t="shared" si="1382"/>
        <v>10.117635048691488</v>
      </c>
      <c r="U1381">
        <f t="shared" si="1342"/>
        <v>8.4403212386000419</v>
      </c>
      <c r="V1381">
        <f t="shared" si="1383"/>
        <v>2.0595071172919269E-2</v>
      </c>
      <c r="W1381">
        <f t="shared" si="1384"/>
        <v>0.17032123860004234</v>
      </c>
      <c r="X1381">
        <f t="shared" si="1343"/>
        <v>4.7692568099723323</v>
      </c>
      <c r="Y1381">
        <f t="shared" si="1385"/>
        <v>2.3445667376036934E-2</v>
      </c>
      <c r="Z1381">
        <f t="shared" si="1386"/>
        <v>0.10925680997233211</v>
      </c>
      <c r="AG1381" s="4">
        <f t="shared" si="1387"/>
        <v>24.242562435096048</v>
      </c>
      <c r="AH1381">
        <f t="shared" si="1388"/>
        <v>0.67074861716719836</v>
      </c>
      <c r="AI1381">
        <f t="shared" si="1389"/>
        <v>9.7325624350960478</v>
      </c>
      <c r="AJ1381">
        <f t="shared" si="1390"/>
        <v>8.2839465046641845</v>
      </c>
      <c r="AK1381">
        <f t="shared" si="1391"/>
        <v>1.6863971782569407E-3</v>
      </c>
      <c r="AL1381">
        <f t="shared" si="1392"/>
        <v>1.39465046641849E-2</v>
      </c>
      <c r="AM1381">
        <f t="shared" si="1393"/>
        <v>4.6684524896775059</v>
      </c>
      <c r="AN1381">
        <f t="shared" si="1394"/>
        <v>1.8138389865892234E-3</v>
      </c>
      <c r="AO1381">
        <f t="shared" si="1395"/>
        <v>8.4524896775057812E-3</v>
      </c>
      <c r="AV1381" s="4">
        <f t="shared" si="1344"/>
        <v>24.770259284155522</v>
      </c>
      <c r="AW1381">
        <f t="shared" si="1345"/>
        <v>0.70711642206447434</v>
      </c>
      <c r="AX1381">
        <f t="shared" si="1346"/>
        <v>10.260259284155522</v>
      </c>
      <c r="AY1381">
        <f t="shared" si="1347"/>
        <v>8.3747777157200378</v>
      </c>
      <c r="AZ1381">
        <f t="shared" si="1348"/>
        <v>1.266961496010136E-2</v>
      </c>
      <c r="BA1381">
        <f t="shared" si="1349"/>
        <v>0.10477771572003824</v>
      </c>
      <c r="BB1381">
        <f t="shared" si="1350"/>
        <v>4.0472943885819195</v>
      </c>
      <c r="BC1381">
        <f t="shared" si="1351"/>
        <v>0.13148189086224907</v>
      </c>
      <c r="BD1381">
        <f t="shared" si="1352"/>
        <v>0.61270561141808066</v>
      </c>
      <c r="BK1381" s="4">
        <f t="shared" si="1353"/>
        <v>24.144166783468709</v>
      </c>
      <c r="BL1381">
        <f t="shared" si="1354"/>
        <v>0.66396738686896684</v>
      </c>
      <c r="BM1381">
        <f t="shared" si="1396"/>
        <v>9.634166783468709</v>
      </c>
      <c r="BN1381">
        <f t="shared" si="1355"/>
        <v>8.666156478999282</v>
      </c>
      <c r="BO1381">
        <f t="shared" si="1356"/>
        <v>4.7902839056745153E-2</v>
      </c>
      <c r="BP1381">
        <f t="shared" si="1357"/>
        <v>0.39615647899928241</v>
      </c>
      <c r="BQ1381">
        <f t="shared" si="1358"/>
        <v>4.1192920106145916</v>
      </c>
      <c r="BR1381">
        <f t="shared" si="1359"/>
        <v>0.11603175737884303</v>
      </c>
      <c r="BS1381">
        <f t="shared" si="1360"/>
        <v>0.54070798938540854</v>
      </c>
      <c r="BZ1381" s="4">
        <f t="shared" si="1361"/>
        <v>24.144166783468709</v>
      </c>
      <c r="CA1381">
        <f t="shared" si="1377"/>
        <v>0.66396738686896684</v>
      </c>
      <c r="CB1381">
        <f t="shared" si="1378"/>
        <v>9.634166783468709</v>
      </c>
      <c r="CC1381">
        <f t="shared" si="1362"/>
        <v>8.666156478999282</v>
      </c>
      <c r="CD1381">
        <f t="shared" si="1363"/>
        <v>4.7902839056745153E-2</v>
      </c>
      <c r="CE1381">
        <f t="shared" si="1364"/>
        <v>0.39615647899928241</v>
      </c>
      <c r="CF1381">
        <f t="shared" si="1365"/>
        <v>4.1192920106145916</v>
      </c>
      <c r="CG1381">
        <f t="shared" si="1366"/>
        <v>0.11603175737884303</v>
      </c>
      <c r="CH1381">
        <f t="shared" si="1367"/>
        <v>0.54070798938540854</v>
      </c>
      <c r="CP1381" s="4">
        <f t="shared" si="1368"/>
        <v>13.683744565257628</v>
      </c>
      <c r="CQ1381">
        <f t="shared" si="1379"/>
        <v>5.6943861801679645E-2</v>
      </c>
      <c r="CR1381">
        <f t="shared" si="1380"/>
        <v>0.82625543474237162</v>
      </c>
      <c r="CS1381">
        <f t="shared" si="1369"/>
        <v>8.2666315393723995</v>
      </c>
      <c r="CT1381">
        <f t="shared" si="1370"/>
        <v>4.0731083767836767E-4</v>
      </c>
      <c r="CU1381">
        <f t="shared" si="1371"/>
        <v>3.3684606276001006E-3</v>
      </c>
      <c r="CV1381">
        <f t="shared" si="1372"/>
        <v>3.3304227405570477</v>
      </c>
      <c r="CW1381">
        <f t="shared" si="1373"/>
        <v>0.28531700846415287</v>
      </c>
      <c r="CX1381">
        <f t="shared" si="1374"/>
        <v>1.3295772594429525</v>
      </c>
    </row>
    <row r="1382" spans="1:102">
      <c r="A1382">
        <v>24060</v>
      </c>
      <c r="B1382">
        <v>16</v>
      </c>
      <c r="C1382">
        <v>17</v>
      </c>
      <c r="D1382">
        <v>0</v>
      </c>
      <c r="E1382">
        <v>8.1</v>
      </c>
      <c r="F1382">
        <v>14.51</v>
      </c>
      <c r="G1382">
        <v>25.350002</v>
      </c>
      <c r="H1382">
        <v>9.6900010000000005</v>
      </c>
      <c r="I1382">
        <v>8.27</v>
      </c>
      <c r="J1382">
        <v>4.79</v>
      </c>
      <c r="K1382">
        <v>7.05</v>
      </c>
      <c r="L1382">
        <v>4.66</v>
      </c>
      <c r="M1382">
        <v>3.16</v>
      </c>
      <c r="N1382">
        <v>16.079668000000002</v>
      </c>
      <c r="O1382">
        <v>17.173666000000001</v>
      </c>
      <c r="P1382">
        <v>15.574667</v>
      </c>
      <c r="R1382" s="4">
        <f t="shared" si="1341"/>
        <v>14.632202471898344</v>
      </c>
      <c r="S1382">
        <f t="shared" si="1381"/>
        <v>0.80644474961707957</v>
      </c>
      <c r="T1382">
        <f t="shared" si="1382"/>
        <v>6.5322024718983442</v>
      </c>
      <c r="U1382">
        <f t="shared" si="1342"/>
        <v>9.6481546203594952</v>
      </c>
      <c r="V1382">
        <f t="shared" si="1383"/>
        <v>4.3185113851386915E-3</v>
      </c>
      <c r="W1382">
        <f t="shared" si="1384"/>
        <v>4.1846379640505305E-2</v>
      </c>
      <c r="X1382">
        <f t="shared" si="1343"/>
        <v>6.1223309872652036</v>
      </c>
      <c r="Y1382">
        <f t="shared" si="1385"/>
        <v>0.13158425712550301</v>
      </c>
      <c r="Z1382">
        <f t="shared" si="1386"/>
        <v>0.92766901273479618</v>
      </c>
      <c r="AG1382" s="4">
        <f t="shared" si="1387"/>
        <v>16.522162477046862</v>
      </c>
      <c r="AH1382">
        <f t="shared" si="1388"/>
        <v>1.0397731453144274</v>
      </c>
      <c r="AI1382">
        <f t="shared" si="1389"/>
        <v>8.4221624770468626</v>
      </c>
      <c r="AJ1382">
        <f t="shared" si="1390"/>
        <v>9.3816036805769691</v>
      </c>
      <c r="AK1382">
        <f t="shared" si="1391"/>
        <v>3.1826345469214229E-2</v>
      </c>
      <c r="AL1382">
        <f t="shared" si="1392"/>
        <v>0.30839731942303139</v>
      </c>
      <c r="AM1382">
        <f t="shared" si="1393"/>
        <v>5.7144414833683665</v>
      </c>
      <c r="AN1382">
        <f t="shared" si="1394"/>
        <v>0.18944092434491253</v>
      </c>
      <c r="AO1382">
        <f t="shared" si="1395"/>
        <v>1.3355585166316333</v>
      </c>
      <c r="AV1382" s="4">
        <f t="shared" si="1344"/>
        <v>16.74644482661736</v>
      </c>
      <c r="AW1382">
        <f t="shared" si="1345"/>
        <v>1.0674623242737482</v>
      </c>
      <c r="AX1382">
        <f t="shared" si="1346"/>
        <v>8.6464448266173601</v>
      </c>
      <c r="AY1382">
        <f t="shared" si="1347"/>
        <v>9.2835061604128537</v>
      </c>
      <c r="AZ1382">
        <f t="shared" si="1348"/>
        <v>4.1949927516740898E-2</v>
      </c>
      <c r="BA1382">
        <f t="shared" si="1349"/>
        <v>0.40649483958714683</v>
      </c>
      <c r="BB1382">
        <f t="shared" si="1350"/>
        <v>5.1178783808486648</v>
      </c>
      <c r="BC1382">
        <f t="shared" si="1351"/>
        <v>0.27405980413494113</v>
      </c>
      <c r="BD1382">
        <f t="shared" si="1352"/>
        <v>1.9321216191513351</v>
      </c>
      <c r="BK1382" s="4">
        <f t="shared" si="1353"/>
        <v>16.536555680491958</v>
      </c>
      <c r="BL1382">
        <f t="shared" si="1354"/>
        <v>1.041550084011353</v>
      </c>
      <c r="BM1382">
        <f t="shared" si="1396"/>
        <v>8.4365556804919581</v>
      </c>
      <c r="BN1382">
        <f t="shared" si="1355"/>
        <v>9.4022546801693991</v>
      </c>
      <c r="BO1382">
        <f t="shared" si="1356"/>
        <v>2.9695179580538886E-2</v>
      </c>
      <c r="BP1382">
        <f t="shared" si="1357"/>
        <v>0.28774631983060139</v>
      </c>
      <c r="BQ1382">
        <f t="shared" si="1358"/>
        <v>5.1813654048955078</v>
      </c>
      <c r="BR1382">
        <f t="shared" si="1359"/>
        <v>0.26505455249709109</v>
      </c>
      <c r="BS1382">
        <f t="shared" si="1360"/>
        <v>1.868634595104492</v>
      </c>
      <c r="BZ1382" s="4">
        <f t="shared" si="1361"/>
        <v>16.536555680491958</v>
      </c>
      <c r="CA1382">
        <f t="shared" si="1377"/>
        <v>1.041550084011353</v>
      </c>
      <c r="CB1382">
        <f t="shared" si="1378"/>
        <v>8.4365556804919581</v>
      </c>
      <c r="CC1382">
        <f t="shared" si="1362"/>
        <v>9.4022546801693991</v>
      </c>
      <c r="CD1382">
        <f t="shared" si="1363"/>
        <v>2.9695179580538886E-2</v>
      </c>
      <c r="CE1382">
        <f t="shared" si="1364"/>
        <v>0.28774631983060139</v>
      </c>
      <c r="CF1382">
        <f t="shared" si="1365"/>
        <v>5.1813654048955078</v>
      </c>
      <c r="CG1382">
        <f t="shared" si="1366"/>
        <v>0.26505455249709109</v>
      </c>
      <c r="CH1382">
        <f t="shared" si="1367"/>
        <v>1.868634595104492</v>
      </c>
      <c r="CP1382" s="4">
        <f t="shared" si="1368"/>
        <v>11.633104537405526</v>
      </c>
      <c r="CQ1382">
        <f t="shared" si="1379"/>
        <v>0.43618574535870697</v>
      </c>
      <c r="CR1382">
        <f t="shared" si="1380"/>
        <v>3.5331045374055261</v>
      </c>
      <c r="CS1382">
        <f t="shared" si="1369"/>
        <v>9.8911698509080175</v>
      </c>
      <c r="CT1382">
        <f t="shared" si="1370"/>
        <v>2.0760457187570667E-2</v>
      </c>
      <c r="CU1382">
        <f t="shared" si="1371"/>
        <v>0.20116885090801695</v>
      </c>
      <c r="CV1382">
        <f t="shared" si="1372"/>
        <v>4.329699636954512</v>
      </c>
      <c r="CW1382">
        <f t="shared" si="1373"/>
        <v>0.38585820752418271</v>
      </c>
      <c r="CX1382">
        <f t="shared" si="1374"/>
        <v>2.7203003630454878</v>
      </c>
    </row>
    <row r="1383" spans="1:102">
      <c r="A1383">
        <v>24065</v>
      </c>
      <c r="B1383">
        <v>16</v>
      </c>
      <c r="C1383">
        <v>17</v>
      </c>
      <c r="D1383">
        <v>5</v>
      </c>
      <c r="E1383">
        <v>10.54</v>
      </c>
      <c r="F1383">
        <v>8.1</v>
      </c>
      <c r="G1383">
        <v>14.51</v>
      </c>
      <c r="H1383">
        <v>10.38</v>
      </c>
      <c r="I1383">
        <v>9.6900010000000005</v>
      </c>
      <c r="J1383">
        <v>8.27</v>
      </c>
      <c r="K1383">
        <v>6.74</v>
      </c>
      <c r="L1383">
        <v>7.05</v>
      </c>
      <c r="M1383">
        <v>4.66</v>
      </c>
      <c r="N1383">
        <v>15.619335</v>
      </c>
      <c r="O1383">
        <v>17.334665000000001</v>
      </c>
      <c r="P1383">
        <v>15.791331</v>
      </c>
      <c r="R1383" s="4">
        <f t="shared" si="1341"/>
        <v>8.6853985199620087</v>
      </c>
      <c r="S1383">
        <f t="shared" si="1381"/>
        <v>0.17595839469051144</v>
      </c>
      <c r="T1383">
        <f t="shared" si="1382"/>
        <v>1.8546014800379904</v>
      </c>
      <c r="U1383">
        <f t="shared" si="1342"/>
        <v>9.8574782261280234</v>
      </c>
      <c r="V1383">
        <f t="shared" si="1383"/>
        <v>5.0339284573408222E-2</v>
      </c>
      <c r="W1383">
        <f t="shared" si="1384"/>
        <v>0.5225217738719774</v>
      </c>
      <c r="X1383">
        <f t="shared" si="1343"/>
        <v>8.0588035599359049</v>
      </c>
      <c r="Y1383">
        <f t="shared" si="1385"/>
        <v>0.19566818396675142</v>
      </c>
      <c r="Z1383">
        <f t="shared" si="1386"/>
        <v>1.3188035599359047</v>
      </c>
      <c r="AG1383" s="4">
        <f t="shared" si="1387"/>
        <v>9.7250867969040318</v>
      </c>
      <c r="AH1383">
        <f t="shared" si="1388"/>
        <v>7.7316243177985522E-2</v>
      </c>
      <c r="AI1383">
        <f t="shared" si="1389"/>
        <v>0.81491320309596738</v>
      </c>
      <c r="AJ1383">
        <f t="shared" si="1390"/>
        <v>9.7938582747119014</v>
      </c>
      <c r="AK1383">
        <f t="shared" si="1391"/>
        <v>5.6468374305211885E-2</v>
      </c>
      <c r="AL1383">
        <f t="shared" si="1392"/>
        <v>0.58614172528809938</v>
      </c>
      <c r="AM1383">
        <f t="shared" si="1393"/>
        <v>7.6605761519255182</v>
      </c>
      <c r="AN1383">
        <f t="shared" si="1394"/>
        <v>0.13658399880200564</v>
      </c>
      <c r="AO1383">
        <f t="shared" si="1395"/>
        <v>0.920576151925518</v>
      </c>
      <c r="AV1383" s="4">
        <f t="shared" si="1344"/>
        <v>9.4224731267224175</v>
      </c>
      <c r="AW1383">
        <f t="shared" si="1345"/>
        <v>0.10602721757851818</v>
      </c>
      <c r="AX1383">
        <f t="shared" si="1346"/>
        <v>1.1175268732775816</v>
      </c>
      <c r="AY1383">
        <f t="shared" si="1347"/>
        <v>9.4626289711127463</v>
      </c>
      <c r="AZ1383">
        <f t="shared" si="1348"/>
        <v>8.8378711838849183E-2</v>
      </c>
      <c r="BA1383">
        <f t="shared" si="1349"/>
        <v>0.91737102888725452</v>
      </c>
      <c r="BB1383">
        <f t="shared" si="1350"/>
        <v>7.1061866108224603</v>
      </c>
      <c r="BC1383">
        <f t="shared" si="1351"/>
        <v>5.433035768879229E-2</v>
      </c>
      <c r="BD1383">
        <f t="shared" si="1352"/>
        <v>0.36618661082246007</v>
      </c>
      <c r="BK1383" s="4">
        <f t="shared" si="1353"/>
        <v>9.8039274889127341</v>
      </c>
      <c r="BL1383">
        <f t="shared" si="1354"/>
        <v>6.9836101621182645E-2</v>
      </c>
      <c r="BM1383">
        <f t="shared" si="1396"/>
        <v>0.73607251108726501</v>
      </c>
      <c r="BN1383">
        <f t="shared" si="1355"/>
        <v>9.5249896205628293</v>
      </c>
      <c r="BO1383">
        <f t="shared" si="1356"/>
        <v>8.2370942142309389E-2</v>
      </c>
      <c r="BP1383">
        <f t="shared" si="1357"/>
        <v>0.85501037943717151</v>
      </c>
      <c r="BQ1383">
        <f t="shared" si="1358"/>
        <v>7.150331186237052</v>
      </c>
      <c r="BR1383">
        <f t="shared" si="1359"/>
        <v>6.0879997958019551E-2</v>
      </c>
      <c r="BS1383">
        <f t="shared" si="1360"/>
        <v>0.41033118623705178</v>
      </c>
      <c r="BZ1383" s="4">
        <f t="shared" si="1361"/>
        <v>9.8039274889127341</v>
      </c>
      <c r="CA1383">
        <f t="shared" si="1377"/>
        <v>6.9836101621182645E-2</v>
      </c>
      <c r="CB1383">
        <f t="shared" si="1378"/>
        <v>0.73607251108726501</v>
      </c>
      <c r="CC1383">
        <f t="shared" si="1362"/>
        <v>9.5249896205628293</v>
      </c>
      <c r="CD1383">
        <f t="shared" si="1363"/>
        <v>8.2370942142309389E-2</v>
      </c>
      <c r="CE1383">
        <f t="shared" si="1364"/>
        <v>0.85501037943717151</v>
      </c>
      <c r="CF1383">
        <f t="shared" si="1365"/>
        <v>7.150331186237052</v>
      </c>
      <c r="CG1383">
        <f t="shared" si="1366"/>
        <v>6.0879997958019551E-2</v>
      </c>
      <c r="CH1383">
        <f t="shared" si="1367"/>
        <v>0.41033118623705178</v>
      </c>
      <c r="CP1383" s="4">
        <f t="shared" si="1368"/>
        <v>8.9376281213966084</v>
      </c>
      <c r="CQ1383">
        <f t="shared" si="1379"/>
        <v>0.15202769246711487</v>
      </c>
      <c r="CR1383">
        <f t="shared" si="1380"/>
        <v>1.6023718786033907</v>
      </c>
      <c r="CS1383">
        <f t="shared" si="1369"/>
        <v>9.9712168907591874</v>
      </c>
      <c r="CT1383">
        <f t="shared" si="1370"/>
        <v>3.938180243167759E-2</v>
      </c>
      <c r="CU1383">
        <f t="shared" si="1371"/>
        <v>0.4087831092408134</v>
      </c>
      <c r="CV1383">
        <f t="shared" si="1372"/>
        <v>6.5318984605826875</v>
      </c>
      <c r="CW1383">
        <f t="shared" si="1373"/>
        <v>3.0875599320076066E-2</v>
      </c>
      <c r="CX1383">
        <f t="shared" si="1374"/>
        <v>0.20810153941731269</v>
      </c>
    </row>
    <row r="1384" spans="1:102">
      <c r="A1384">
        <v>24070</v>
      </c>
      <c r="B1384">
        <v>16</v>
      </c>
      <c r="C1384">
        <v>17</v>
      </c>
      <c r="D1384">
        <v>10</v>
      </c>
      <c r="E1384">
        <v>10.440001000000001</v>
      </c>
      <c r="F1384">
        <v>10.54</v>
      </c>
      <c r="G1384">
        <v>8.1</v>
      </c>
      <c r="H1384">
        <v>10.41</v>
      </c>
      <c r="I1384">
        <v>10.38</v>
      </c>
      <c r="J1384">
        <v>9.6900010000000005</v>
      </c>
      <c r="K1384">
        <v>8.84</v>
      </c>
      <c r="L1384">
        <v>6.74</v>
      </c>
      <c r="M1384">
        <v>7.05</v>
      </c>
      <c r="N1384">
        <v>15.810665</v>
      </c>
      <c r="O1384">
        <v>17.471668000000001</v>
      </c>
      <c r="P1384">
        <v>16.302999</v>
      </c>
      <c r="R1384" s="4">
        <f t="shared" si="1341"/>
        <v>10.950334090742809</v>
      </c>
      <c r="S1384">
        <f t="shared" si="1381"/>
        <v>4.8882475273978238E-2</v>
      </c>
      <c r="T1384">
        <f t="shared" si="1382"/>
        <v>0.51033309074280808</v>
      </c>
      <c r="U1384">
        <f t="shared" si="1342"/>
        <v>10.771324178038043</v>
      </c>
      <c r="V1384">
        <f t="shared" si="1383"/>
        <v>3.4709335066094402E-2</v>
      </c>
      <c r="W1384">
        <f t="shared" si="1384"/>
        <v>0.36132417803804273</v>
      </c>
      <c r="X1384">
        <f t="shared" si="1343"/>
        <v>7.9748744297054985</v>
      </c>
      <c r="Y1384">
        <f t="shared" si="1385"/>
        <v>9.7864883517477533E-2</v>
      </c>
      <c r="Z1384">
        <f t="shared" si="1386"/>
        <v>0.86512557029450132</v>
      </c>
      <c r="AG1384" s="4">
        <f t="shared" si="1387"/>
        <v>10.458450803008828</v>
      </c>
      <c r="AH1384">
        <f t="shared" si="1388"/>
        <v>1.7672223411499494E-3</v>
      </c>
      <c r="AI1384">
        <f t="shared" si="1389"/>
        <v>1.8449803008827814E-2</v>
      </c>
      <c r="AJ1384">
        <f t="shared" si="1390"/>
        <v>10.562193051568746</v>
      </c>
      <c r="AK1384">
        <f t="shared" si="1391"/>
        <v>1.461988967999483E-2</v>
      </c>
      <c r="AL1384">
        <f t="shared" si="1392"/>
        <v>0.15219305156874618</v>
      </c>
      <c r="AM1384">
        <f t="shared" si="1393"/>
        <v>7.7964441418665524</v>
      </c>
      <c r="AN1384">
        <f t="shared" si="1394"/>
        <v>0.11804930521871577</v>
      </c>
      <c r="AO1384">
        <f t="shared" si="1395"/>
        <v>1.0435558581334474</v>
      </c>
      <c r="AV1384" s="4">
        <f t="shared" si="1344"/>
        <v>10.03659369279209</v>
      </c>
      <c r="AW1384">
        <f t="shared" si="1345"/>
        <v>3.8640542966222921E-2</v>
      </c>
      <c r="AX1384">
        <f t="shared" si="1346"/>
        <v>0.40340730720791029</v>
      </c>
      <c r="AY1384">
        <f t="shared" si="1347"/>
        <v>10.232809774639513</v>
      </c>
      <c r="AZ1384">
        <f t="shared" si="1348"/>
        <v>1.7021155173918071E-2</v>
      </c>
      <c r="BA1384">
        <f t="shared" si="1349"/>
        <v>0.17719022536048712</v>
      </c>
      <c r="BB1384">
        <f t="shared" si="1350"/>
        <v>7.24998688465638</v>
      </c>
      <c r="BC1384">
        <f t="shared" si="1351"/>
        <v>0.17986573702982125</v>
      </c>
      <c r="BD1384">
        <f t="shared" si="1352"/>
        <v>1.5900131153436199</v>
      </c>
      <c r="BK1384" s="4">
        <f t="shared" si="1353"/>
        <v>10.515220680435222</v>
      </c>
      <c r="BL1384">
        <f t="shared" si="1354"/>
        <v>7.2049495431295114E-3</v>
      </c>
      <c r="BM1384">
        <f t="shared" si="1396"/>
        <v>7.5219680435221647E-2</v>
      </c>
      <c r="BN1384">
        <f t="shared" si="1355"/>
        <v>10.3151828777562</v>
      </c>
      <c r="BO1384">
        <f t="shared" si="1356"/>
        <v>9.1082730301440817E-3</v>
      </c>
      <c r="BP1384">
        <f t="shared" si="1357"/>
        <v>9.4817122243799901E-2</v>
      </c>
      <c r="BQ1384">
        <f t="shared" si="1358"/>
        <v>7.2870534093647992</v>
      </c>
      <c r="BR1384">
        <f t="shared" si="1359"/>
        <v>0.17567269124832588</v>
      </c>
      <c r="BS1384">
        <f t="shared" si="1360"/>
        <v>1.5529465906352007</v>
      </c>
      <c r="BZ1384" s="4">
        <f t="shared" si="1361"/>
        <v>10.515220680435222</v>
      </c>
      <c r="CA1384">
        <f t="shared" si="1377"/>
        <v>7.2049495431295114E-3</v>
      </c>
      <c r="CB1384">
        <f t="shared" si="1378"/>
        <v>7.5219680435221647E-2</v>
      </c>
      <c r="CC1384">
        <f t="shared" si="1362"/>
        <v>10.3151828777562</v>
      </c>
      <c r="CD1384">
        <f t="shared" si="1363"/>
        <v>9.1082730301440817E-3</v>
      </c>
      <c r="CE1384">
        <f t="shared" si="1364"/>
        <v>9.4817122243799901E-2</v>
      </c>
      <c r="CF1384">
        <f t="shared" si="1365"/>
        <v>7.2870534093647992</v>
      </c>
      <c r="CG1384">
        <f t="shared" si="1366"/>
        <v>0.17567269124832588</v>
      </c>
      <c r="CH1384">
        <f t="shared" si="1367"/>
        <v>1.5529465906352007</v>
      </c>
      <c r="CP1384" s="4">
        <f t="shared" si="1368"/>
        <v>9.1262452870493433</v>
      </c>
      <c r="CQ1384">
        <f t="shared" si="1379"/>
        <v>0.12583865776934861</v>
      </c>
      <c r="CR1384">
        <f t="shared" si="1380"/>
        <v>1.3137557129506572</v>
      </c>
      <c r="CS1384">
        <f t="shared" si="1369"/>
        <v>9.8586381311379281</v>
      </c>
      <c r="CT1384">
        <f t="shared" si="1370"/>
        <v>5.2964636778297026E-2</v>
      </c>
      <c r="CU1384">
        <f t="shared" si="1371"/>
        <v>0.55136186886207206</v>
      </c>
      <c r="CV1384">
        <f t="shared" si="1372"/>
        <v>6.6402634704139842</v>
      </c>
      <c r="CW1384">
        <f t="shared" si="1373"/>
        <v>0.24883897393506965</v>
      </c>
      <c r="CX1384">
        <f t="shared" si="1374"/>
        <v>2.1997365295860156</v>
      </c>
    </row>
    <row r="1385" spans="1:102">
      <c r="A1385">
        <v>24075</v>
      </c>
      <c r="B1385">
        <v>16</v>
      </c>
      <c r="C1385">
        <v>17</v>
      </c>
      <c r="D1385">
        <v>15</v>
      </c>
      <c r="E1385">
        <v>9.36</v>
      </c>
      <c r="F1385">
        <v>10.440001000000001</v>
      </c>
      <c r="G1385">
        <v>10.54</v>
      </c>
      <c r="H1385">
        <v>5.88</v>
      </c>
      <c r="I1385">
        <v>10.41</v>
      </c>
      <c r="J1385">
        <v>10.38</v>
      </c>
      <c r="K1385">
        <v>13.889999</v>
      </c>
      <c r="L1385">
        <v>8.84</v>
      </c>
      <c r="M1385">
        <v>6.74</v>
      </c>
      <c r="N1385">
        <v>15.836334000000001</v>
      </c>
      <c r="O1385">
        <v>17.702331999999998</v>
      </c>
      <c r="P1385">
        <v>16.921334999999999</v>
      </c>
      <c r="R1385" s="4">
        <f t="shared" si="1341"/>
        <v>10.860118650220688</v>
      </c>
      <c r="S1385">
        <f t="shared" si="1381"/>
        <v>0.16026908656203936</v>
      </c>
      <c r="T1385">
        <f t="shared" si="1382"/>
        <v>1.5001186502206885</v>
      </c>
      <c r="U1385">
        <f t="shared" si="1342"/>
        <v>10.790979865105236</v>
      </c>
      <c r="V1385">
        <f t="shared" si="1383"/>
        <v>0.83520065733082238</v>
      </c>
      <c r="W1385">
        <f t="shared" si="1384"/>
        <v>4.9109798651052357</v>
      </c>
      <c r="X1385">
        <f t="shared" si="1343"/>
        <v>9.6845156389448324</v>
      </c>
      <c r="Y1385">
        <f t="shared" si="1385"/>
        <v>0.30277060214728363</v>
      </c>
      <c r="Z1385">
        <f t="shared" si="1386"/>
        <v>4.2054833610551672</v>
      </c>
      <c r="AG1385" s="4">
        <f t="shared" si="1387"/>
        <v>10.81394719400086</v>
      </c>
      <c r="AH1385">
        <f t="shared" si="1388"/>
        <v>0.15533623867530569</v>
      </c>
      <c r="AI1385">
        <f t="shared" si="1389"/>
        <v>1.453947194000861</v>
      </c>
      <c r="AJ1385">
        <f t="shared" si="1390"/>
        <v>10.731012648505486</v>
      </c>
      <c r="AK1385">
        <f t="shared" si="1391"/>
        <v>0.82500215110637509</v>
      </c>
      <c r="AL1385">
        <f t="shared" si="1392"/>
        <v>4.8510126485054856</v>
      </c>
      <c r="AM1385">
        <f t="shared" si="1393"/>
        <v>9.3460052808736584</v>
      </c>
      <c r="AN1385">
        <f t="shared" si="1394"/>
        <v>0.32714140001927583</v>
      </c>
      <c r="AO1385">
        <f t="shared" si="1395"/>
        <v>4.5439937191263411</v>
      </c>
      <c r="AV1385" s="4">
        <f t="shared" si="1344"/>
        <v>10.460632199719051</v>
      </c>
      <c r="AW1385">
        <f t="shared" si="1345"/>
        <v>0.11758891022639435</v>
      </c>
      <c r="AX1385">
        <f t="shared" si="1346"/>
        <v>1.1006321997190511</v>
      </c>
      <c r="AY1385">
        <f t="shared" si="1347"/>
        <v>10.414877313526794</v>
      </c>
      <c r="AZ1385">
        <f t="shared" si="1348"/>
        <v>0.771237638354897</v>
      </c>
      <c r="BA1385">
        <f t="shared" si="1349"/>
        <v>4.5348773135267946</v>
      </c>
      <c r="BB1385">
        <f t="shared" si="1350"/>
        <v>8.8152920984406116</v>
      </c>
      <c r="BC1385">
        <f t="shared" si="1351"/>
        <v>0.36534969524183464</v>
      </c>
      <c r="BD1385">
        <f t="shared" si="1352"/>
        <v>5.074706901559388</v>
      </c>
      <c r="BK1385" s="4">
        <f t="shared" si="1353"/>
        <v>10.871506020291053</v>
      </c>
      <c r="BL1385">
        <f t="shared" si="1354"/>
        <v>0.16148568592853133</v>
      </c>
      <c r="BM1385">
        <f t="shared" si="1396"/>
        <v>1.5115060202910531</v>
      </c>
      <c r="BN1385">
        <f t="shared" si="1355"/>
        <v>10.494837691614405</v>
      </c>
      <c r="BO1385">
        <f t="shared" si="1356"/>
        <v>0.78483634211129349</v>
      </c>
      <c r="BP1385">
        <f t="shared" si="1357"/>
        <v>4.6148376916144054</v>
      </c>
      <c r="BQ1385">
        <f t="shared" si="1358"/>
        <v>8.8534318828428145</v>
      </c>
      <c r="BR1385">
        <f t="shared" si="1359"/>
        <v>0.36260385023477576</v>
      </c>
      <c r="BS1385">
        <f t="shared" si="1360"/>
        <v>5.0365671171571851</v>
      </c>
      <c r="BZ1385" s="4">
        <f t="shared" si="1361"/>
        <v>10.871506020291053</v>
      </c>
      <c r="CA1385">
        <f t="shared" si="1377"/>
        <v>0.16148568592853133</v>
      </c>
      <c r="CB1385">
        <f t="shared" si="1378"/>
        <v>1.5115060202910531</v>
      </c>
      <c r="CC1385">
        <f t="shared" si="1362"/>
        <v>10.494837691614405</v>
      </c>
      <c r="CD1385">
        <f t="shared" si="1363"/>
        <v>0.78483634211129349</v>
      </c>
      <c r="CE1385">
        <f t="shared" si="1364"/>
        <v>4.6148376916144054</v>
      </c>
      <c r="CF1385">
        <f t="shared" si="1365"/>
        <v>8.8534318828428145</v>
      </c>
      <c r="CG1385">
        <f t="shared" si="1366"/>
        <v>0.36260385023477576</v>
      </c>
      <c r="CH1385">
        <f t="shared" si="1367"/>
        <v>5.0365671171571851</v>
      </c>
      <c r="CP1385" s="4">
        <f t="shared" si="1368"/>
        <v>9.8395531048774387</v>
      </c>
      <c r="CQ1385">
        <f t="shared" si="1379"/>
        <v>5.12343060766495E-2</v>
      </c>
      <c r="CR1385">
        <f t="shared" si="1380"/>
        <v>0.4795531048774393</v>
      </c>
      <c r="CS1385">
        <f t="shared" si="1369"/>
        <v>10.699179226946315</v>
      </c>
      <c r="CT1385">
        <f t="shared" si="1370"/>
        <v>0.81958830390243453</v>
      </c>
      <c r="CU1385">
        <f t="shared" si="1371"/>
        <v>4.8191792269463152</v>
      </c>
      <c r="CV1385">
        <f t="shared" si="1372"/>
        <v>8.3270691190333288</v>
      </c>
      <c r="CW1385">
        <f t="shared" si="1373"/>
        <v>0.40049894035029598</v>
      </c>
      <c r="CX1385">
        <f t="shared" si="1374"/>
        <v>5.5629298809666707</v>
      </c>
    </row>
    <row r="1386" spans="1:102">
      <c r="A1386">
        <v>24080</v>
      </c>
      <c r="B1386">
        <v>16</v>
      </c>
      <c r="C1386">
        <v>17</v>
      </c>
      <c r="D1386">
        <v>20</v>
      </c>
      <c r="E1386">
        <v>15.11</v>
      </c>
      <c r="F1386">
        <v>9.36</v>
      </c>
      <c r="G1386">
        <v>10.440001000000001</v>
      </c>
      <c r="H1386">
        <v>6.67</v>
      </c>
      <c r="I1386">
        <v>5.88</v>
      </c>
      <c r="J1386">
        <v>10.41</v>
      </c>
      <c r="K1386">
        <v>21.51</v>
      </c>
      <c r="L1386">
        <v>13.889999</v>
      </c>
      <c r="M1386">
        <v>8.84</v>
      </c>
      <c r="N1386">
        <v>16.301998000000001</v>
      </c>
      <c r="O1386">
        <v>17.808665999999999</v>
      </c>
      <c r="P1386">
        <v>16.859000999999999</v>
      </c>
      <c r="R1386" s="4">
        <f t="shared" si="1341"/>
        <v>9.9004514301835513</v>
      </c>
      <c r="S1386">
        <f t="shared" si="1381"/>
        <v>0.34477488880320639</v>
      </c>
      <c r="T1386">
        <f t="shared" si="1382"/>
        <v>5.2095485698164481</v>
      </c>
      <c r="U1386">
        <f t="shared" si="1342"/>
        <v>7.0190442897463692</v>
      </c>
      <c r="V1386">
        <f t="shared" si="1383"/>
        <v>5.2330478222843965E-2</v>
      </c>
      <c r="W1386">
        <f t="shared" si="1384"/>
        <v>0.34904428974636925</v>
      </c>
      <c r="X1386">
        <f t="shared" si="1343"/>
        <v>13.162862729533108</v>
      </c>
      <c r="Y1386">
        <f t="shared" si="1385"/>
        <v>0.38805845050985088</v>
      </c>
      <c r="Z1386">
        <f t="shared" si="1386"/>
        <v>8.3471372704668934</v>
      </c>
      <c r="AG1386" s="4">
        <f t="shared" si="1387"/>
        <v>10.008553289782974</v>
      </c>
      <c r="AH1386">
        <f t="shared" si="1388"/>
        <v>0.33762056321753975</v>
      </c>
      <c r="AI1386">
        <f t="shared" si="1389"/>
        <v>5.1014467102170258</v>
      </c>
      <c r="AJ1386">
        <f t="shared" si="1390"/>
        <v>7.4974980834318101</v>
      </c>
      <c r="AK1386">
        <f t="shared" si="1391"/>
        <v>0.12406268117418444</v>
      </c>
      <c r="AL1386">
        <f t="shared" si="1392"/>
        <v>0.82749808343181019</v>
      </c>
      <c r="AM1386">
        <f t="shared" si="1393"/>
        <v>12.87206222219308</v>
      </c>
      <c r="AN1386">
        <f t="shared" si="1394"/>
        <v>0.40157776744802054</v>
      </c>
      <c r="AO1386">
        <f t="shared" si="1395"/>
        <v>8.637937777806922</v>
      </c>
      <c r="AV1386" s="4">
        <f t="shared" si="1344"/>
        <v>9.5828193914716593</v>
      </c>
      <c r="AW1386">
        <f t="shared" si="1345"/>
        <v>0.36579620175568101</v>
      </c>
      <c r="AX1386">
        <f t="shared" si="1346"/>
        <v>5.5271806085283401</v>
      </c>
      <c r="AY1386">
        <f t="shared" si="1347"/>
        <v>7.0954428569099477</v>
      </c>
      <c r="AZ1386">
        <f t="shared" si="1348"/>
        <v>6.3784536268357991E-2</v>
      </c>
      <c r="BA1386">
        <f t="shared" si="1349"/>
        <v>0.42544285690994776</v>
      </c>
      <c r="BB1386">
        <f t="shared" si="1350"/>
        <v>12.392315531240733</v>
      </c>
      <c r="BC1386">
        <f t="shared" si="1351"/>
        <v>0.42388119334073771</v>
      </c>
      <c r="BD1386">
        <f t="shared" si="1352"/>
        <v>9.1176844687592684</v>
      </c>
      <c r="BK1386" s="4">
        <f t="shared" si="1353"/>
        <v>10.082391879450627</v>
      </c>
      <c r="BL1386">
        <f t="shared" si="1354"/>
        <v>0.33273382664125561</v>
      </c>
      <c r="BM1386">
        <f t="shared" si="1396"/>
        <v>5.0276081205493721</v>
      </c>
      <c r="BN1386">
        <f t="shared" si="1355"/>
        <v>7.2848075819670361</v>
      </c>
      <c r="BO1386">
        <f t="shared" si="1356"/>
        <v>9.2175049770170353E-2</v>
      </c>
      <c r="BP1386">
        <f t="shared" si="1357"/>
        <v>0.61480758196703622</v>
      </c>
      <c r="BQ1386">
        <f t="shared" si="1358"/>
        <v>12.400785842061488</v>
      </c>
      <c r="BR1386">
        <f t="shared" si="1359"/>
        <v>0.42348740855130229</v>
      </c>
      <c r="BS1386">
        <f t="shared" si="1360"/>
        <v>9.1092141579385135</v>
      </c>
      <c r="BZ1386" s="4">
        <f t="shared" si="1361"/>
        <v>10.082391879450627</v>
      </c>
      <c r="CA1386">
        <f t="shared" si="1377"/>
        <v>0.33273382664125561</v>
      </c>
      <c r="CB1386">
        <f t="shared" si="1378"/>
        <v>5.0276081205493721</v>
      </c>
      <c r="CC1386">
        <f t="shared" si="1362"/>
        <v>7.2848075819670361</v>
      </c>
      <c r="CD1386">
        <f t="shared" si="1363"/>
        <v>9.2175049770170353E-2</v>
      </c>
      <c r="CE1386">
        <f t="shared" si="1364"/>
        <v>0.61480758196703622</v>
      </c>
      <c r="CF1386">
        <f t="shared" si="1365"/>
        <v>12.400785842061488</v>
      </c>
      <c r="CG1386">
        <f t="shared" si="1366"/>
        <v>0.42348740855130229</v>
      </c>
      <c r="CH1386">
        <f t="shared" si="1367"/>
        <v>9.1092141579385135</v>
      </c>
      <c r="CP1386" s="4">
        <f t="shared" si="1368"/>
        <v>8.9035009177726359</v>
      </c>
      <c r="CQ1386">
        <f t="shared" si="1379"/>
        <v>0.41075440650081824</v>
      </c>
      <c r="CR1386">
        <f t="shared" si="1380"/>
        <v>6.2064990822273636</v>
      </c>
      <c r="CS1386">
        <f t="shared" si="1369"/>
        <v>8.8584208704268601</v>
      </c>
      <c r="CT1386">
        <f t="shared" si="1370"/>
        <v>0.32809908102351726</v>
      </c>
      <c r="CU1386">
        <f t="shared" si="1371"/>
        <v>2.1884208704268602</v>
      </c>
      <c r="CV1386">
        <f t="shared" si="1372"/>
        <v>12.817215639265434</v>
      </c>
      <c r="CW1386">
        <f t="shared" si="1373"/>
        <v>0.40412758534330856</v>
      </c>
      <c r="CX1386">
        <f t="shared" si="1374"/>
        <v>8.6927843607345672</v>
      </c>
    </row>
    <row r="1387" spans="1:102">
      <c r="A1387">
        <v>24085</v>
      </c>
      <c r="B1387">
        <v>16</v>
      </c>
      <c r="C1387">
        <v>17</v>
      </c>
      <c r="D1387">
        <v>25</v>
      </c>
      <c r="E1387">
        <v>19.559999000000001</v>
      </c>
      <c r="F1387">
        <v>15.11</v>
      </c>
      <c r="G1387">
        <v>9.36</v>
      </c>
      <c r="H1387">
        <v>23.1</v>
      </c>
      <c r="I1387">
        <v>6.67</v>
      </c>
      <c r="J1387">
        <v>5.88</v>
      </c>
      <c r="K1387">
        <v>12.48</v>
      </c>
      <c r="L1387">
        <v>21.51</v>
      </c>
      <c r="M1387">
        <v>13.889999</v>
      </c>
      <c r="N1387">
        <v>16.730668999999999</v>
      </c>
      <c r="O1387">
        <v>18.005333</v>
      </c>
      <c r="P1387">
        <v>15.640333</v>
      </c>
      <c r="R1387" s="4">
        <f t="shared" si="1341"/>
        <v>15.236173023804408</v>
      </c>
      <c r="S1387">
        <f t="shared" ref="S1387:S1445" si="1397">ABS(E1387-R1387)/E1387</f>
        <v>0.22105450906186616</v>
      </c>
      <c r="T1387">
        <f t="shared" si="1382"/>
        <v>4.3238259761955931</v>
      </c>
      <c r="U1387">
        <f t="shared" si="1342"/>
        <v>8.4977979335984308</v>
      </c>
      <c r="V1387">
        <f t="shared" ref="V1387:V1445" si="1398">ABS(H1387-U1387)/H1387</f>
        <v>0.63212995958448359</v>
      </c>
      <c r="W1387">
        <f t="shared" ref="W1387:W1445" si="1399">ABS(H1387-U1387)</f>
        <v>14.602202066401571</v>
      </c>
      <c r="X1387">
        <f t="shared" si="1343"/>
        <v>19.311304069898149</v>
      </c>
      <c r="Y1387">
        <f t="shared" si="1385"/>
        <v>0.54738013380594142</v>
      </c>
      <c r="Z1387">
        <f t="shared" si="1386"/>
        <v>6.8313040698981489</v>
      </c>
      <c r="AG1387" s="4">
        <f t="shared" si="1387"/>
        <v>14.20466292658945</v>
      </c>
      <c r="AH1387">
        <f t="shared" ref="AH1387:AH1445" si="1400">ABS(E1387-AG1387)/E1387</f>
        <v>0.27379020179962948</v>
      </c>
      <c r="AI1387">
        <f t="shared" si="1389"/>
        <v>5.3553360734105517</v>
      </c>
      <c r="AJ1387">
        <f t="shared" si="1390"/>
        <v>8.1021030394349847</v>
      </c>
      <c r="AK1387">
        <f t="shared" ref="AK1387:AK1445" si="1401">ABS(H1387-AJ1387)/H1387</f>
        <v>0.64925960868246824</v>
      </c>
      <c r="AL1387">
        <f t="shared" ref="AL1387:AL1445" si="1402">ABS(H1387-AJ1387)</f>
        <v>14.997896960565017</v>
      </c>
      <c r="AM1387">
        <f t="shared" si="1393"/>
        <v>18.905502886168563</v>
      </c>
      <c r="AN1387">
        <f t="shared" si="1394"/>
        <v>0.51486401331478859</v>
      </c>
      <c r="AO1387">
        <f t="shared" si="1395"/>
        <v>6.4255028861685624</v>
      </c>
      <c r="AV1387" s="4">
        <f t="shared" si="1344"/>
        <v>13.923694153096116</v>
      </c>
      <c r="AW1387">
        <f t="shared" si="1345"/>
        <v>0.28815465925657174</v>
      </c>
      <c r="AX1387">
        <f t="shared" si="1346"/>
        <v>5.6363048469038848</v>
      </c>
      <c r="AY1387">
        <f t="shared" si="1347"/>
        <v>7.8167478709401914</v>
      </c>
      <c r="AZ1387">
        <f t="shared" si="1348"/>
        <v>0.66161264627964544</v>
      </c>
      <c r="BA1387">
        <f t="shared" si="1349"/>
        <v>15.283252129059811</v>
      </c>
      <c r="BB1387">
        <f t="shared" si="1350"/>
        <v>18.782447399218533</v>
      </c>
      <c r="BC1387">
        <f t="shared" si="1351"/>
        <v>0.5050037980143055</v>
      </c>
      <c r="BD1387">
        <f t="shared" si="1352"/>
        <v>6.3024473992185328</v>
      </c>
      <c r="BK1387" s="4">
        <f t="shared" si="1353"/>
        <v>14.22320550472099</v>
      </c>
      <c r="BL1387">
        <f t="shared" si="1354"/>
        <v>0.27284221718411183</v>
      </c>
      <c r="BM1387">
        <f t="shared" si="1396"/>
        <v>5.3367934952790108</v>
      </c>
      <c r="BN1387">
        <f t="shared" si="1355"/>
        <v>8.0191287116460828</v>
      </c>
      <c r="BO1387">
        <f t="shared" si="1356"/>
        <v>0.65285157092441204</v>
      </c>
      <c r="BP1387">
        <f t="shared" si="1357"/>
        <v>15.080871288353919</v>
      </c>
      <c r="BQ1387">
        <f t="shared" si="1358"/>
        <v>18.756313708936055</v>
      </c>
      <c r="BR1387">
        <f t="shared" si="1359"/>
        <v>0.50290975231859414</v>
      </c>
      <c r="BS1387">
        <f t="shared" si="1360"/>
        <v>6.2763137089360548</v>
      </c>
      <c r="BZ1387" s="4">
        <f t="shared" si="1361"/>
        <v>14.22320550472099</v>
      </c>
      <c r="CA1387">
        <f t="shared" si="1377"/>
        <v>0.27284221718411183</v>
      </c>
      <c r="CB1387">
        <f t="shared" si="1378"/>
        <v>5.3367934952790108</v>
      </c>
      <c r="CC1387">
        <f t="shared" si="1362"/>
        <v>8.0191287116460828</v>
      </c>
      <c r="CD1387">
        <f t="shared" si="1363"/>
        <v>0.65285157092441204</v>
      </c>
      <c r="CE1387">
        <f t="shared" si="1364"/>
        <v>15.080871288353919</v>
      </c>
      <c r="CF1387">
        <f t="shared" si="1365"/>
        <v>18.756313708936055</v>
      </c>
      <c r="CG1387">
        <f t="shared" si="1366"/>
        <v>0.50290975231859414</v>
      </c>
      <c r="CH1387">
        <f t="shared" si="1367"/>
        <v>6.2763137089360548</v>
      </c>
      <c r="CP1387" s="4">
        <f t="shared" si="1368"/>
        <v>12.707965929614767</v>
      </c>
      <c r="CQ1387">
        <f t="shared" si="1379"/>
        <v>0.35030845709067948</v>
      </c>
      <c r="CR1387">
        <f t="shared" si="1380"/>
        <v>6.8520330703852341</v>
      </c>
      <c r="CS1387">
        <f t="shared" si="1369"/>
        <v>10.200369078370487</v>
      </c>
      <c r="CT1387">
        <f t="shared" si="1370"/>
        <v>0.55842558102292261</v>
      </c>
      <c r="CU1387">
        <f t="shared" si="1371"/>
        <v>12.899630921629514</v>
      </c>
      <c r="CV1387">
        <f t="shared" si="1372"/>
        <v>19.87924318898331</v>
      </c>
      <c r="CW1387">
        <f t="shared" si="1373"/>
        <v>0.59288807604032923</v>
      </c>
      <c r="CX1387">
        <f t="shared" si="1374"/>
        <v>7.3992431889833092</v>
      </c>
    </row>
    <row r="1388" spans="1:102">
      <c r="A1388">
        <v>24090</v>
      </c>
      <c r="B1388">
        <v>16</v>
      </c>
      <c r="C1388">
        <v>17</v>
      </c>
      <c r="D1388">
        <v>30</v>
      </c>
      <c r="E1388">
        <v>18.760000000000002</v>
      </c>
      <c r="F1388">
        <v>19.559999000000001</v>
      </c>
      <c r="G1388">
        <v>15.11</v>
      </c>
      <c r="H1388">
        <v>19.170000000000002</v>
      </c>
      <c r="I1388">
        <v>23.1</v>
      </c>
      <c r="J1388">
        <v>6.67</v>
      </c>
      <c r="K1388">
        <v>19.380001</v>
      </c>
      <c r="L1388">
        <v>12.48</v>
      </c>
      <c r="M1388">
        <v>21.51</v>
      </c>
      <c r="N1388">
        <v>16.696667000000001</v>
      </c>
      <c r="O1388">
        <v>17.283331</v>
      </c>
      <c r="P1388">
        <v>15.671666999999999</v>
      </c>
      <c r="R1388" s="4">
        <f t="shared" si="1341"/>
        <v>19.337081638962108</v>
      </c>
      <c r="S1388">
        <f t="shared" si="1397"/>
        <v>3.0761281394568553E-2</v>
      </c>
      <c r="T1388">
        <f t="shared" si="1382"/>
        <v>0.57708163896210607</v>
      </c>
      <c r="U1388">
        <f t="shared" si="1342"/>
        <v>22.261464288687947</v>
      </c>
      <c r="V1388">
        <f t="shared" si="1398"/>
        <v>0.16126574275889122</v>
      </c>
      <c r="W1388">
        <f t="shared" si="1399"/>
        <v>3.0914642886879449</v>
      </c>
      <c r="X1388">
        <f t="shared" si="1343"/>
        <v>14.045521879890554</v>
      </c>
      <c r="Y1388">
        <f t="shared" ref="Y1388:Y1444" si="1403">ABS(K1388-X1388)/K1388</f>
        <v>0.27525690633914035</v>
      </c>
      <c r="Z1388">
        <f t="shared" ref="Z1388:Z1444" si="1404">ABS(K1388-X1388)</f>
        <v>5.3344791201094459</v>
      </c>
      <c r="AG1388" s="4">
        <f t="shared" si="1387"/>
        <v>18.587447114059316</v>
      </c>
      <c r="AH1388">
        <f t="shared" si="1400"/>
        <v>9.1979150288212016E-3</v>
      </c>
      <c r="AI1388">
        <f t="shared" si="1389"/>
        <v>0.17255288594068574</v>
      </c>
      <c r="AJ1388">
        <f t="shared" si="1390"/>
        <v>20.148153632694516</v>
      </c>
      <c r="AK1388">
        <f t="shared" si="1401"/>
        <v>5.1025228622562042E-2</v>
      </c>
      <c r="AL1388">
        <f t="shared" si="1402"/>
        <v>0.97815363269451439</v>
      </c>
      <c r="AM1388">
        <f t="shared" si="1393"/>
        <v>14.438057932953431</v>
      </c>
      <c r="AN1388">
        <f t="shared" ref="AN1388:AN1444" si="1405">ABS(K1388-AM1388)/K1388</f>
        <v>0.25500220908381632</v>
      </c>
      <c r="AO1388">
        <f t="shared" ref="AO1388:AO1444" si="1406">ABS(K1388-AM1388)</f>
        <v>4.9419430670465694</v>
      </c>
      <c r="AV1388" s="4">
        <f t="shared" si="1344"/>
        <v>18.641901637840618</v>
      </c>
      <c r="AW1388">
        <f t="shared" si="1345"/>
        <v>6.2952218635065659E-3</v>
      </c>
      <c r="AX1388">
        <f t="shared" si="1346"/>
        <v>0.11809836215938319</v>
      </c>
      <c r="AY1388">
        <f t="shared" si="1347"/>
        <v>20.234827190563081</v>
      </c>
      <c r="AZ1388">
        <f t="shared" si="1348"/>
        <v>5.554654097877304E-2</v>
      </c>
      <c r="BA1388">
        <f t="shared" si="1349"/>
        <v>1.0648271905630793</v>
      </c>
      <c r="BB1388">
        <f t="shared" si="1350"/>
        <v>14.560718335437571</v>
      </c>
      <c r="BC1388">
        <f t="shared" si="1351"/>
        <v>0.24867298327602921</v>
      </c>
      <c r="BD1388">
        <f t="shared" si="1352"/>
        <v>4.8192826645624294</v>
      </c>
      <c r="BK1388" s="4">
        <f t="shared" si="1353"/>
        <v>18.557861498642787</v>
      </c>
      <c r="BL1388">
        <f t="shared" si="1354"/>
        <v>1.0774973419894189E-2</v>
      </c>
      <c r="BM1388">
        <f t="shared" si="1396"/>
        <v>0.20213850135721501</v>
      </c>
      <c r="BN1388">
        <f t="shared" si="1355"/>
        <v>20.063312457694849</v>
      </c>
      <c r="BO1388">
        <f t="shared" si="1356"/>
        <v>4.6599502227169909E-2</v>
      </c>
      <c r="BP1388">
        <f t="shared" si="1357"/>
        <v>0.89331245769484724</v>
      </c>
      <c r="BQ1388">
        <f t="shared" si="1358"/>
        <v>14.535192983689379</v>
      </c>
      <c r="BR1388">
        <f t="shared" si="1359"/>
        <v>0.24999008082149329</v>
      </c>
      <c r="BS1388">
        <f t="shared" si="1360"/>
        <v>4.8448080163106209</v>
      </c>
      <c r="BZ1388" s="4">
        <f t="shared" si="1361"/>
        <v>18.557861498642787</v>
      </c>
      <c r="CA1388">
        <f t="shared" si="1377"/>
        <v>1.0774973419894189E-2</v>
      </c>
      <c r="CB1388">
        <f t="shared" si="1378"/>
        <v>0.20213850135721501</v>
      </c>
      <c r="CC1388">
        <f t="shared" si="1362"/>
        <v>20.063312457694849</v>
      </c>
      <c r="CD1388">
        <f t="shared" si="1363"/>
        <v>4.6599502227169909E-2</v>
      </c>
      <c r="CE1388">
        <f t="shared" si="1364"/>
        <v>0.89331245769484724</v>
      </c>
      <c r="CF1388">
        <f t="shared" si="1365"/>
        <v>14.535192983689379</v>
      </c>
      <c r="CG1388">
        <f t="shared" si="1366"/>
        <v>0.24999008082149329</v>
      </c>
      <c r="CH1388">
        <f t="shared" si="1367"/>
        <v>4.8448080163106209</v>
      </c>
      <c r="CP1388" s="4">
        <f t="shared" si="1368"/>
        <v>18.009969378976646</v>
      </c>
      <c r="CQ1388">
        <f t="shared" si="1379"/>
        <v>3.9980310289091471E-2</v>
      </c>
      <c r="CR1388">
        <f t="shared" si="1380"/>
        <v>0.75003062102335605</v>
      </c>
      <c r="CS1388">
        <f t="shared" si="1369"/>
        <v>17.913637279086288</v>
      </c>
      <c r="CT1388">
        <f t="shared" si="1370"/>
        <v>6.553796144568147E-2</v>
      </c>
      <c r="CU1388">
        <f t="shared" si="1371"/>
        <v>1.2563627209137138</v>
      </c>
      <c r="CV1388">
        <f t="shared" si="1372"/>
        <v>13.584406873424687</v>
      </c>
      <c r="CW1388">
        <f t="shared" si="1373"/>
        <v>0.29905024909830052</v>
      </c>
      <c r="CX1388">
        <f t="shared" si="1374"/>
        <v>5.7955941265753133</v>
      </c>
    </row>
    <row r="1389" spans="1:102">
      <c r="A1389">
        <v>24095</v>
      </c>
      <c r="B1389">
        <v>16</v>
      </c>
      <c r="C1389">
        <v>17</v>
      </c>
      <c r="D1389">
        <v>35</v>
      </c>
      <c r="E1389">
        <v>17.84</v>
      </c>
      <c r="F1389">
        <v>18.760000000000002</v>
      </c>
      <c r="G1389">
        <v>19.559999000000001</v>
      </c>
      <c r="H1389">
        <v>20.91</v>
      </c>
      <c r="I1389">
        <v>19.170000000000002</v>
      </c>
      <c r="J1389">
        <v>23.1</v>
      </c>
      <c r="K1389">
        <v>17.16</v>
      </c>
      <c r="L1389">
        <v>19.380001</v>
      </c>
      <c r="M1389">
        <v>12.48</v>
      </c>
      <c r="N1389">
        <v>16.023001000000001</v>
      </c>
      <c r="O1389">
        <v>17.514002000000001</v>
      </c>
      <c r="P1389">
        <v>15.765000000000001</v>
      </c>
      <c r="R1389" s="4">
        <f t="shared" si="1341"/>
        <v>18.54691797030755</v>
      </c>
      <c r="S1389">
        <f t="shared" si="1397"/>
        <v>3.9625446766118302E-2</v>
      </c>
      <c r="T1389">
        <f t="shared" si="1382"/>
        <v>0.70691797030755055</v>
      </c>
      <c r="U1389">
        <f t="shared" si="1342"/>
        <v>19.001671522532533</v>
      </c>
      <c r="V1389">
        <f t="shared" si="1398"/>
        <v>9.1263915708630669E-2</v>
      </c>
      <c r="W1389">
        <f t="shared" si="1399"/>
        <v>1.9083284774674674</v>
      </c>
      <c r="X1389">
        <f t="shared" si="1343"/>
        <v>19.069820715954339</v>
      </c>
      <c r="Y1389">
        <f t="shared" si="1403"/>
        <v>0.11129491351715264</v>
      </c>
      <c r="Z1389">
        <f t="shared" si="1404"/>
        <v>1.9098207159543392</v>
      </c>
      <c r="AG1389" s="4">
        <f t="shared" ref="AG1389:AG1445" si="1407">(F1389*$AR$2+N1389*$AR$3+G1389*$AR$4)/($AR$2+$AR$3+$AR$4)</f>
        <v>18.720115001114277</v>
      </c>
      <c r="AH1389">
        <f t="shared" si="1400"/>
        <v>4.9333800510889946E-2</v>
      </c>
      <c r="AI1389">
        <f t="shared" si="1389"/>
        <v>0.88011500111427665</v>
      </c>
      <c r="AJ1389">
        <f t="shared" ref="AJ1389:AJ1445" si="1408">(I1389*$AR$5+O1389*$AR$6+AG1389*$AR$7+J1389*$AR$8)/($AR$5+$AR$6+$AR$7+$AR$8)</f>
        <v>19.538098704296814</v>
      </c>
      <c r="AK1389">
        <f t="shared" si="1401"/>
        <v>6.5609818063280048E-2</v>
      </c>
      <c r="AL1389">
        <f t="shared" si="1402"/>
        <v>1.3719012957031858</v>
      </c>
      <c r="AM1389">
        <f t="shared" ref="AM1389:AM1445" si="1409">(L1389*$AR$9+P1389*$AR$10+AJ1389*$AR$11+M1389*$AR$12)/($AR$9+$AR$10+$AR$11+$AR$12)</f>
        <v>18.458153518461017</v>
      </c>
      <c r="AN1389">
        <f t="shared" si="1405"/>
        <v>7.5649971938287722E-2</v>
      </c>
      <c r="AO1389">
        <f t="shared" si="1406"/>
        <v>1.2981535184610173</v>
      </c>
      <c r="AV1389" s="4">
        <f t="shared" si="1344"/>
        <v>18.92505104195083</v>
      </c>
      <c r="AW1389">
        <f t="shared" si="1345"/>
        <v>6.0821246746122777E-2</v>
      </c>
      <c r="AX1389">
        <f t="shared" si="1346"/>
        <v>1.0850510419508304</v>
      </c>
      <c r="AY1389">
        <f t="shared" si="1347"/>
        <v>19.629792621119584</v>
      </c>
      <c r="AZ1389">
        <f t="shared" si="1348"/>
        <v>6.1224647483520606E-2</v>
      </c>
      <c r="BA1389">
        <f t="shared" si="1349"/>
        <v>1.2802073788804158</v>
      </c>
      <c r="BB1389">
        <f t="shared" si="1350"/>
        <v>18.629441045651966</v>
      </c>
      <c r="BC1389">
        <f t="shared" si="1351"/>
        <v>8.5631762567130856E-2</v>
      </c>
      <c r="BD1389">
        <f t="shared" si="1352"/>
        <v>1.4694410456519655</v>
      </c>
      <c r="BK1389" s="4">
        <f t="shared" si="1353"/>
        <v>18.690736519657786</v>
      </c>
      <c r="BL1389">
        <f t="shared" si="1354"/>
        <v>4.7687024644494758E-2</v>
      </c>
      <c r="BM1389">
        <f t="shared" si="1396"/>
        <v>0.85073651965778652</v>
      </c>
      <c r="BN1389">
        <f t="shared" si="1355"/>
        <v>19.595142614593691</v>
      </c>
      <c r="BO1389">
        <f t="shared" si="1356"/>
        <v>6.2881749660751288E-2</v>
      </c>
      <c r="BP1389">
        <f t="shared" si="1357"/>
        <v>1.3148573854063095</v>
      </c>
      <c r="BQ1389">
        <f t="shared" si="1358"/>
        <v>18.673462450027071</v>
      </c>
      <c r="BR1389">
        <f t="shared" si="1359"/>
        <v>8.8197112472439998E-2</v>
      </c>
      <c r="BS1389">
        <f t="shared" si="1360"/>
        <v>1.5134624500270704</v>
      </c>
      <c r="BZ1389" s="4">
        <f t="shared" si="1361"/>
        <v>18.690736519657786</v>
      </c>
      <c r="CA1389">
        <f t="shared" si="1377"/>
        <v>4.7687024644494758E-2</v>
      </c>
      <c r="CB1389">
        <f t="shared" si="1378"/>
        <v>0.85073651965778652</v>
      </c>
      <c r="CC1389">
        <f t="shared" si="1362"/>
        <v>19.595142614593691</v>
      </c>
      <c r="CD1389">
        <f t="shared" si="1363"/>
        <v>6.2881749660751288E-2</v>
      </c>
      <c r="CE1389">
        <f t="shared" si="1364"/>
        <v>1.3148573854063095</v>
      </c>
      <c r="CF1389">
        <f t="shared" si="1365"/>
        <v>18.673462450027071</v>
      </c>
      <c r="CG1389">
        <f t="shared" si="1366"/>
        <v>8.8197112472439998E-2</v>
      </c>
      <c r="CH1389">
        <f t="shared" si="1367"/>
        <v>1.5134624500270704</v>
      </c>
      <c r="CP1389" s="4">
        <f t="shared" si="1368"/>
        <v>18.558653063609253</v>
      </c>
      <c r="CQ1389">
        <f t="shared" si="1379"/>
        <v>4.0283243475854977E-2</v>
      </c>
      <c r="CR1389">
        <f t="shared" si="1380"/>
        <v>0.71865306360925274</v>
      </c>
      <c r="CS1389">
        <f t="shared" si="1369"/>
        <v>20.937679180653991</v>
      </c>
      <c r="CT1389">
        <f t="shared" si="1370"/>
        <v>1.3237293473931345E-3</v>
      </c>
      <c r="CU1389">
        <f t="shared" si="1371"/>
        <v>2.7679180653990443E-2</v>
      </c>
      <c r="CV1389">
        <f t="shared" si="1372"/>
        <v>17.905459106632428</v>
      </c>
      <c r="CW1389">
        <f t="shared" si="1373"/>
        <v>4.3441672880677601E-2</v>
      </c>
      <c r="CX1389">
        <f t="shared" si="1374"/>
        <v>0.74545910663242765</v>
      </c>
    </row>
    <row r="1390" spans="1:102">
      <c r="A1390">
        <v>24100</v>
      </c>
      <c r="B1390">
        <v>16</v>
      </c>
      <c r="C1390">
        <v>17</v>
      </c>
      <c r="D1390">
        <v>40</v>
      </c>
      <c r="E1390">
        <v>18.989999999999998</v>
      </c>
      <c r="F1390">
        <v>17.84</v>
      </c>
      <c r="G1390">
        <v>18.760000000000002</v>
      </c>
      <c r="H1390">
        <v>19.030000999999999</v>
      </c>
      <c r="I1390">
        <v>20.91</v>
      </c>
      <c r="J1390">
        <v>19.170000000000002</v>
      </c>
      <c r="K1390">
        <v>16.27</v>
      </c>
      <c r="L1390">
        <v>17.16</v>
      </c>
      <c r="M1390">
        <v>19.380001</v>
      </c>
      <c r="N1390">
        <v>14.845331</v>
      </c>
      <c r="O1390">
        <v>17.377333</v>
      </c>
      <c r="P1390">
        <v>16.402332000000001</v>
      </c>
      <c r="R1390" s="4">
        <f t="shared" si="1341"/>
        <v>17.606857734044819</v>
      </c>
      <c r="S1390">
        <f t="shared" si="1397"/>
        <v>7.2835295732236918E-2</v>
      </c>
      <c r="T1390">
        <f t="shared" si="1382"/>
        <v>1.3831422659551791</v>
      </c>
      <c r="U1390">
        <f t="shared" si="1342"/>
        <v>20.240862977487616</v>
      </c>
      <c r="V1390">
        <f t="shared" si="1398"/>
        <v>6.3629107401918558E-2</v>
      </c>
      <c r="W1390">
        <f t="shared" si="1399"/>
        <v>1.2108619774876175</v>
      </c>
      <c r="X1390">
        <f t="shared" si="1343"/>
        <v>17.527049782937276</v>
      </c>
      <c r="Y1390">
        <f t="shared" si="1403"/>
        <v>7.7261818250600869E-2</v>
      </c>
      <c r="Z1390">
        <f t="shared" si="1404"/>
        <v>1.2570497829372762</v>
      </c>
      <c r="AG1390" s="4">
        <f t="shared" si="1407"/>
        <v>17.804227685684506</v>
      </c>
      <c r="AH1390">
        <f t="shared" si="1400"/>
        <v>6.2441933349946965E-2</v>
      </c>
      <c r="AI1390">
        <f t="shared" si="1389"/>
        <v>1.1857723143154928</v>
      </c>
      <c r="AJ1390">
        <f t="shared" si="1408"/>
        <v>20.100839779657719</v>
      </c>
      <c r="AK1390">
        <f t="shared" si="1401"/>
        <v>5.6271083730248882E-2</v>
      </c>
      <c r="AL1390">
        <f t="shared" si="1402"/>
        <v>1.0708387796577199</v>
      </c>
      <c r="AM1390">
        <f t="shared" si="1409"/>
        <v>17.656636775235309</v>
      </c>
      <c r="AN1390">
        <f t="shared" si="1405"/>
        <v>8.5226599584223114E-2</v>
      </c>
      <c r="AO1390">
        <f t="shared" si="1406"/>
        <v>1.3866367752353099</v>
      </c>
      <c r="AV1390" s="4">
        <f t="shared" si="1344"/>
        <v>18.029808935504622</v>
      </c>
      <c r="AW1390">
        <f t="shared" si="1345"/>
        <v>5.056298391234209E-2</v>
      </c>
      <c r="AX1390">
        <f t="shared" si="1346"/>
        <v>0.96019106449537617</v>
      </c>
      <c r="AY1390">
        <f t="shared" si="1347"/>
        <v>20.192377949918232</v>
      </c>
      <c r="AZ1390">
        <f t="shared" si="1348"/>
        <v>6.1081286854279888E-2</v>
      </c>
      <c r="BA1390">
        <f t="shared" si="1349"/>
        <v>1.162376949918233</v>
      </c>
      <c r="BB1390">
        <f t="shared" si="1350"/>
        <v>17.824567210816877</v>
      </c>
      <c r="BC1390">
        <f t="shared" si="1351"/>
        <v>9.5548076878726323E-2</v>
      </c>
      <c r="BD1390">
        <f t="shared" si="1352"/>
        <v>1.5545672108168773</v>
      </c>
      <c r="BK1390" s="4">
        <f t="shared" si="1353"/>
        <v>17.772073707467161</v>
      </c>
      <c r="BL1390">
        <f t="shared" si="1354"/>
        <v>6.4135139153914555E-2</v>
      </c>
      <c r="BM1390">
        <f t="shared" si="1396"/>
        <v>1.2179262925328374</v>
      </c>
      <c r="BN1390">
        <f t="shared" si="1355"/>
        <v>20.077255782274886</v>
      </c>
      <c r="BO1390">
        <f t="shared" si="1356"/>
        <v>5.5031777574519693E-2</v>
      </c>
      <c r="BP1390">
        <f t="shared" si="1357"/>
        <v>1.0472547822748872</v>
      </c>
      <c r="BQ1390">
        <f t="shared" si="1358"/>
        <v>17.816617311572024</v>
      </c>
      <c r="BR1390">
        <f t="shared" si="1359"/>
        <v>9.5059453692195733E-2</v>
      </c>
      <c r="BS1390">
        <f t="shared" si="1360"/>
        <v>1.5466173115720245</v>
      </c>
      <c r="BZ1390" s="4">
        <f t="shared" si="1361"/>
        <v>17.772073707467161</v>
      </c>
      <c r="CA1390">
        <f t="shared" si="1377"/>
        <v>6.4135139153914555E-2</v>
      </c>
      <c r="CB1390">
        <f t="shared" si="1378"/>
        <v>1.2179262925328374</v>
      </c>
      <c r="CC1390">
        <f t="shared" si="1362"/>
        <v>20.077255782274886</v>
      </c>
      <c r="CD1390">
        <f t="shared" si="1363"/>
        <v>5.5031777574519693E-2</v>
      </c>
      <c r="CE1390">
        <f t="shared" si="1364"/>
        <v>1.0472547822748872</v>
      </c>
      <c r="CF1390">
        <f t="shared" si="1365"/>
        <v>17.816617311572024</v>
      </c>
      <c r="CG1390">
        <f t="shared" si="1366"/>
        <v>9.5059453692195733E-2</v>
      </c>
      <c r="CH1390">
        <f t="shared" si="1367"/>
        <v>1.5466173115720245</v>
      </c>
      <c r="CP1390" s="4">
        <f t="shared" si="1368"/>
        <v>17.892421527977465</v>
      </c>
      <c r="CQ1390">
        <f t="shared" si="1379"/>
        <v>5.7797707847421463E-2</v>
      </c>
      <c r="CR1390">
        <f t="shared" si="1380"/>
        <v>1.0975784720225334</v>
      </c>
      <c r="CS1390">
        <f t="shared" si="1369"/>
        <v>19.941086491605983</v>
      </c>
      <c r="CT1390">
        <f t="shared" si="1370"/>
        <v>4.7876271346805728E-2</v>
      </c>
      <c r="CU1390">
        <f t="shared" si="1371"/>
        <v>0.91108549160598429</v>
      </c>
      <c r="CV1390">
        <f t="shared" si="1372"/>
        <v>17.124182369355509</v>
      </c>
      <c r="CW1390">
        <f t="shared" si="1373"/>
        <v>5.2500452941334326E-2</v>
      </c>
      <c r="CX1390">
        <f t="shared" si="1374"/>
        <v>0.85418236935550951</v>
      </c>
    </row>
    <row r="1391" spans="1:102">
      <c r="A1391">
        <v>24105</v>
      </c>
      <c r="B1391">
        <v>16</v>
      </c>
      <c r="C1391">
        <v>17</v>
      </c>
      <c r="D1391">
        <v>45</v>
      </c>
      <c r="E1391">
        <v>16.68</v>
      </c>
      <c r="F1391">
        <v>18.989999999999998</v>
      </c>
      <c r="G1391">
        <v>17.84</v>
      </c>
      <c r="H1391">
        <v>19.190000999999999</v>
      </c>
      <c r="I1391">
        <v>19.030000999999999</v>
      </c>
      <c r="J1391">
        <v>20.91</v>
      </c>
      <c r="K1391">
        <v>16.230001000000001</v>
      </c>
      <c r="L1391">
        <v>16.27</v>
      </c>
      <c r="M1391">
        <v>17.16</v>
      </c>
      <c r="N1391">
        <v>15.663667</v>
      </c>
      <c r="O1391">
        <v>16.914000999999999</v>
      </c>
      <c r="P1391">
        <v>15.692330999999999</v>
      </c>
      <c r="R1391" s="4">
        <f t="shared" si="1341"/>
        <v>18.731036884897296</v>
      </c>
      <c r="S1391">
        <f t="shared" si="1397"/>
        <v>0.12296384202022162</v>
      </c>
      <c r="T1391">
        <f t="shared" si="1382"/>
        <v>2.0510368848972966</v>
      </c>
      <c r="U1391">
        <f t="shared" si="1342"/>
        <v>18.893009416663556</v>
      </c>
      <c r="V1391">
        <f t="shared" si="1398"/>
        <v>1.5476371436168373E-2</v>
      </c>
      <c r="W1391">
        <f t="shared" si="1399"/>
        <v>0.29699158333644249</v>
      </c>
      <c r="X1391">
        <f t="shared" si="1343"/>
        <v>16.587320529528409</v>
      </c>
      <c r="Y1391">
        <f t="shared" si="1403"/>
        <v>2.2015989372299316E-2</v>
      </c>
      <c r="Z1391">
        <f t="shared" si="1404"/>
        <v>0.35731952952840729</v>
      </c>
      <c r="AG1391" s="4">
        <f t="shared" si="1407"/>
        <v>18.567878522236974</v>
      </c>
      <c r="AH1391">
        <f t="shared" si="1400"/>
        <v>0.11318216560173706</v>
      </c>
      <c r="AI1391">
        <f t="shared" si="1389"/>
        <v>1.8878785222369743</v>
      </c>
      <c r="AJ1391">
        <f t="shared" si="1408"/>
        <v>19.121323034450288</v>
      </c>
      <c r="AK1391">
        <f t="shared" si="1401"/>
        <v>3.57884116575661E-3</v>
      </c>
      <c r="AL1391">
        <f t="shared" si="1402"/>
        <v>6.8677965549710507E-2</v>
      </c>
      <c r="AM1391">
        <f t="shared" si="1409"/>
        <v>16.632108867752198</v>
      </c>
      <c r="AN1391">
        <f t="shared" si="1405"/>
        <v>2.4775591064485843E-2</v>
      </c>
      <c r="AO1391">
        <f t="shared" si="1406"/>
        <v>0.40210786775219631</v>
      </c>
      <c r="AV1391" s="4">
        <f t="shared" si="1344"/>
        <v>18.752738830619222</v>
      </c>
      <c r="AW1391">
        <f t="shared" si="1345"/>
        <v>0.12426491790283109</v>
      </c>
      <c r="AX1391">
        <f t="shared" si="1346"/>
        <v>2.0727388306192225</v>
      </c>
      <c r="AY1391">
        <f t="shared" si="1347"/>
        <v>19.222417660742661</v>
      </c>
      <c r="AZ1391">
        <f t="shared" si="1348"/>
        <v>1.6892474754254532E-3</v>
      </c>
      <c r="BA1391">
        <f t="shared" si="1349"/>
        <v>3.2416660742661918E-2</v>
      </c>
      <c r="BB1391">
        <f t="shared" si="1350"/>
        <v>16.772481529865811</v>
      </c>
      <c r="BC1391">
        <f t="shared" si="1351"/>
        <v>3.3424553077095263E-2</v>
      </c>
      <c r="BD1391">
        <f t="shared" si="1352"/>
        <v>0.5424805298658093</v>
      </c>
      <c r="BK1391" s="4">
        <f t="shared" si="1353"/>
        <v>18.532635417934539</v>
      </c>
      <c r="BL1391">
        <f t="shared" si="1354"/>
        <v>0.11106926966034411</v>
      </c>
      <c r="BM1391">
        <f t="shared" si="1396"/>
        <v>1.8526354179345397</v>
      </c>
      <c r="BN1391">
        <f t="shared" si="1355"/>
        <v>19.18179860419847</v>
      </c>
      <c r="BO1391">
        <f t="shared" si="1356"/>
        <v>4.274307125637539E-4</v>
      </c>
      <c r="BP1391">
        <f t="shared" si="1357"/>
        <v>8.2023958015291498E-3</v>
      </c>
      <c r="BQ1391">
        <f t="shared" si="1358"/>
        <v>16.783683827015558</v>
      </c>
      <c r="BR1391">
        <f t="shared" si="1359"/>
        <v>3.4114774670411706E-2</v>
      </c>
      <c r="BS1391">
        <f t="shared" si="1360"/>
        <v>0.55368282701555671</v>
      </c>
      <c r="BZ1391" s="4">
        <f t="shared" si="1361"/>
        <v>18.532635417934539</v>
      </c>
      <c r="CA1391">
        <f t="shared" si="1377"/>
        <v>0.11106926966034411</v>
      </c>
      <c r="CB1391">
        <f t="shared" si="1378"/>
        <v>1.8526354179345397</v>
      </c>
      <c r="CC1391">
        <f t="shared" si="1362"/>
        <v>19.18179860419847</v>
      </c>
      <c r="CD1391">
        <f t="shared" si="1363"/>
        <v>4.274307125637539E-4</v>
      </c>
      <c r="CE1391">
        <f t="shared" si="1364"/>
        <v>8.2023958015291498E-3</v>
      </c>
      <c r="CF1391">
        <f t="shared" si="1365"/>
        <v>16.783683827015558</v>
      </c>
      <c r="CG1391">
        <f t="shared" si="1366"/>
        <v>3.4114774670411706E-2</v>
      </c>
      <c r="CH1391">
        <f t="shared" si="1367"/>
        <v>0.55368282701555671</v>
      </c>
      <c r="CP1391" s="4">
        <f t="shared" si="1368"/>
        <v>17.471096570655128</v>
      </c>
      <c r="CQ1391">
        <f t="shared" si="1379"/>
        <v>4.742785195774149E-2</v>
      </c>
      <c r="CR1391">
        <f t="shared" si="1380"/>
        <v>0.79109657065512806</v>
      </c>
      <c r="CS1391">
        <f t="shared" si="1369"/>
        <v>19.178646243394706</v>
      </c>
      <c r="CT1391">
        <f t="shared" si="1370"/>
        <v>5.9170172035389419E-4</v>
      </c>
      <c r="CU1391">
        <f t="shared" si="1371"/>
        <v>1.1354756605292948E-2</v>
      </c>
      <c r="CV1391">
        <f t="shared" si="1372"/>
        <v>16.050839365215619</v>
      </c>
      <c r="CW1391">
        <f t="shared" si="1373"/>
        <v>1.1038917051476587E-2</v>
      </c>
      <c r="CX1391">
        <f t="shared" si="1374"/>
        <v>0.17916163478438207</v>
      </c>
    </row>
    <row r="1392" spans="1:102">
      <c r="A1392">
        <v>24110</v>
      </c>
      <c r="B1392">
        <v>16</v>
      </c>
      <c r="C1392">
        <v>17</v>
      </c>
      <c r="D1392">
        <v>50</v>
      </c>
      <c r="E1392">
        <v>18.489999999999998</v>
      </c>
      <c r="F1392">
        <v>16.68</v>
      </c>
      <c r="G1392">
        <v>18.989999999999998</v>
      </c>
      <c r="H1392">
        <v>22.32</v>
      </c>
      <c r="I1392">
        <v>19.190000999999999</v>
      </c>
      <c r="J1392">
        <v>19.030000999999999</v>
      </c>
      <c r="K1392">
        <v>16.370000999999998</v>
      </c>
      <c r="L1392">
        <v>16.230001000000001</v>
      </c>
      <c r="M1392">
        <v>16.27</v>
      </c>
      <c r="N1392">
        <v>14.833667</v>
      </c>
      <c r="O1392">
        <v>16.933336000000001</v>
      </c>
      <c r="P1392">
        <v>15.370666999999999</v>
      </c>
      <c r="R1392" s="4">
        <f t="shared" si="1341"/>
        <v>16.536258484885028</v>
      </c>
      <c r="S1392">
        <f t="shared" si="1397"/>
        <v>0.10566476555516335</v>
      </c>
      <c r="T1392">
        <f t="shared" si="1382"/>
        <v>1.9537415151149702</v>
      </c>
      <c r="U1392">
        <f t="shared" si="1342"/>
        <v>18.677157848250026</v>
      </c>
      <c r="V1392">
        <f t="shared" si="1398"/>
        <v>0.16320977382392357</v>
      </c>
      <c r="W1392">
        <f t="shared" si="1399"/>
        <v>3.6428421517499743</v>
      </c>
      <c r="X1392">
        <f t="shared" si="1343"/>
        <v>16.503141106251604</v>
      </c>
      <c r="Y1392">
        <f t="shared" si="1403"/>
        <v>8.1331764275155375E-3</v>
      </c>
      <c r="Z1392">
        <f t="shared" si="1404"/>
        <v>0.13314010625160577</v>
      </c>
      <c r="AG1392" s="4">
        <f t="shared" si="1407"/>
        <v>16.964782680549728</v>
      </c>
      <c r="AH1392">
        <f t="shared" si="1400"/>
        <v>8.2488767952962158E-2</v>
      </c>
      <c r="AI1392">
        <f t="shared" si="1389"/>
        <v>1.5252173194502703</v>
      </c>
      <c r="AJ1392">
        <f t="shared" si="1408"/>
        <v>18.757115738502709</v>
      </c>
      <c r="AK1392">
        <f t="shared" si="1401"/>
        <v>0.15962743107066718</v>
      </c>
      <c r="AL1392">
        <f t="shared" si="1402"/>
        <v>3.5628842614972918</v>
      </c>
      <c r="AM1392">
        <f t="shared" si="1409"/>
        <v>16.451920652644414</v>
      </c>
      <c r="AN1392">
        <f t="shared" si="1405"/>
        <v>5.0042545901137041E-3</v>
      </c>
      <c r="AO1392">
        <f t="shared" si="1406"/>
        <v>8.1919652644415919E-2</v>
      </c>
      <c r="AV1392" s="4">
        <f t="shared" si="1344"/>
        <v>17.156585479364868</v>
      </c>
      <c r="AW1392">
        <f t="shared" si="1345"/>
        <v>7.2115441894815085E-2</v>
      </c>
      <c r="AX1392">
        <f t="shared" si="1346"/>
        <v>1.3334145206351309</v>
      </c>
      <c r="AY1392">
        <f t="shared" si="1347"/>
        <v>18.819816672073379</v>
      </c>
      <c r="AZ1392">
        <f t="shared" si="1348"/>
        <v>0.15681824945907799</v>
      </c>
      <c r="BA1392">
        <f t="shared" si="1349"/>
        <v>3.5001833279266208</v>
      </c>
      <c r="BB1392">
        <f t="shared" si="1350"/>
        <v>16.586555054015442</v>
      </c>
      <c r="BC1392">
        <f t="shared" si="1351"/>
        <v>1.3228713548364667E-2</v>
      </c>
      <c r="BD1392">
        <f t="shared" si="1352"/>
        <v>0.21655405401544314</v>
      </c>
      <c r="BK1392" s="4">
        <f t="shared" si="1353"/>
        <v>16.944579744505305</v>
      </c>
      <c r="BL1392">
        <f t="shared" si="1354"/>
        <v>8.3581409166830392E-2</v>
      </c>
      <c r="BM1392">
        <f t="shared" si="1396"/>
        <v>1.5454202554946939</v>
      </c>
      <c r="BN1392">
        <f t="shared" si="1355"/>
        <v>18.736952914476557</v>
      </c>
      <c r="BO1392">
        <f t="shared" si="1356"/>
        <v>0.16053078340158794</v>
      </c>
      <c r="BP1392">
        <f t="shared" si="1357"/>
        <v>3.5830470855234431</v>
      </c>
      <c r="BQ1392">
        <f t="shared" si="1358"/>
        <v>16.594642262458301</v>
      </c>
      <c r="BR1392">
        <f t="shared" si="1359"/>
        <v>1.3722739690626916E-2</v>
      </c>
      <c r="BS1392">
        <f t="shared" si="1360"/>
        <v>0.22464126245830229</v>
      </c>
      <c r="BZ1392" s="4">
        <f t="shared" si="1361"/>
        <v>16.944579744505305</v>
      </c>
      <c r="CA1392">
        <f t="shared" si="1377"/>
        <v>8.3581409166830392E-2</v>
      </c>
      <c r="CB1392">
        <f t="shared" si="1378"/>
        <v>1.5454202554946939</v>
      </c>
      <c r="CC1392">
        <f t="shared" si="1362"/>
        <v>18.736952914476557</v>
      </c>
      <c r="CD1392">
        <f t="shared" si="1363"/>
        <v>0.16053078340158794</v>
      </c>
      <c r="CE1392">
        <f t="shared" si="1364"/>
        <v>3.5830470855234431</v>
      </c>
      <c r="CF1392">
        <f t="shared" si="1365"/>
        <v>16.594642262458301</v>
      </c>
      <c r="CG1392">
        <f t="shared" si="1366"/>
        <v>1.3722739690626916E-2</v>
      </c>
      <c r="CH1392">
        <f t="shared" si="1367"/>
        <v>0.22464126245830229</v>
      </c>
      <c r="CP1392" s="4">
        <f t="shared" si="1368"/>
        <v>16.891557774095482</v>
      </c>
      <c r="CQ1392">
        <f t="shared" si="1379"/>
        <v>8.6449011676826226E-2</v>
      </c>
      <c r="CR1392">
        <f t="shared" si="1380"/>
        <v>1.5984422259045168</v>
      </c>
      <c r="CS1392">
        <f t="shared" si="1369"/>
        <v>18.984119631175055</v>
      </c>
      <c r="CT1392">
        <f t="shared" si="1370"/>
        <v>0.14945700577172694</v>
      </c>
      <c r="CU1392">
        <f t="shared" si="1371"/>
        <v>3.3358803688249452</v>
      </c>
      <c r="CV1392">
        <f t="shared" si="1372"/>
        <v>15.882133488009089</v>
      </c>
      <c r="CW1392">
        <f t="shared" si="1373"/>
        <v>2.9802534037164066E-2</v>
      </c>
      <c r="CX1392">
        <f t="shared" si="1374"/>
        <v>0.48786751199090972</v>
      </c>
    </row>
    <row r="1393" spans="1:102">
      <c r="A1393">
        <v>24115</v>
      </c>
      <c r="B1393">
        <v>16</v>
      </c>
      <c r="C1393">
        <v>17</v>
      </c>
      <c r="D1393">
        <v>55</v>
      </c>
      <c r="E1393">
        <v>18.049999</v>
      </c>
      <c r="F1393">
        <v>18.489999999999998</v>
      </c>
      <c r="G1393">
        <v>16.68</v>
      </c>
      <c r="H1393">
        <v>22.17</v>
      </c>
      <c r="I1393">
        <v>22.32</v>
      </c>
      <c r="J1393">
        <v>19.190000999999999</v>
      </c>
      <c r="K1393">
        <v>17.139999</v>
      </c>
      <c r="L1393">
        <v>16.370000999999998</v>
      </c>
      <c r="M1393">
        <v>16.230001000000001</v>
      </c>
      <c r="N1393">
        <v>14.632334</v>
      </c>
      <c r="O1393">
        <v>16.492334</v>
      </c>
      <c r="P1393">
        <v>14.856668000000001</v>
      </c>
      <c r="R1393" s="4">
        <f t="shared" si="1341"/>
        <v>18.189671318420075</v>
      </c>
      <c r="S1393">
        <f t="shared" si="1397"/>
        <v>7.7380790115320905E-3</v>
      </c>
      <c r="T1393">
        <f t="shared" si="1382"/>
        <v>0.13967231842007521</v>
      </c>
      <c r="U1393">
        <f t="shared" si="1342"/>
        <v>21.42328702155827</v>
      </c>
      <c r="V1393">
        <f t="shared" si="1398"/>
        <v>3.3681234931968049E-2</v>
      </c>
      <c r="W1393">
        <f t="shared" si="1399"/>
        <v>0.74671297844173168</v>
      </c>
      <c r="X1393">
        <f t="shared" si="1343"/>
        <v>16.952696532612293</v>
      </c>
      <c r="Y1393">
        <f t="shared" si="1403"/>
        <v>1.0927799201604749E-2</v>
      </c>
      <c r="Z1393">
        <f t="shared" si="1404"/>
        <v>0.18730246738770617</v>
      </c>
      <c r="AG1393" s="4">
        <f t="shared" si="1407"/>
        <v>17.91659174772219</v>
      </c>
      <c r="AH1393">
        <f t="shared" si="1400"/>
        <v>7.3909839151686026E-3</v>
      </c>
      <c r="AI1393">
        <f t="shared" si="1389"/>
        <v>0.13340725227780936</v>
      </c>
      <c r="AJ1393">
        <f t="shared" si="1408"/>
        <v>21.059503607075005</v>
      </c>
      <c r="AK1393">
        <f t="shared" si="1401"/>
        <v>5.0090049297473918E-2</v>
      </c>
      <c r="AL1393">
        <f t="shared" si="1402"/>
        <v>1.1104963929249969</v>
      </c>
      <c r="AM1393">
        <f t="shared" si="1409"/>
        <v>16.765048000382926</v>
      </c>
      <c r="AN1393">
        <f t="shared" si="1405"/>
        <v>2.1875788885231187E-2</v>
      </c>
      <c r="AO1393">
        <f t="shared" si="1406"/>
        <v>0.37495099961707368</v>
      </c>
      <c r="AV1393" s="4">
        <f t="shared" si="1344"/>
        <v>18.116571550800689</v>
      </c>
      <c r="AW1393">
        <f t="shared" si="1345"/>
        <v>3.6882301655911092E-3</v>
      </c>
      <c r="AX1393">
        <f t="shared" si="1346"/>
        <v>6.6572550800689356E-2</v>
      </c>
      <c r="AY1393">
        <f t="shared" si="1347"/>
        <v>21.197254434061328</v>
      </c>
      <c r="AZ1393">
        <f t="shared" si="1348"/>
        <v>4.3876660619696591E-2</v>
      </c>
      <c r="BA1393">
        <f t="shared" si="1349"/>
        <v>0.97274556593867345</v>
      </c>
      <c r="BB1393">
        <f t="shared" si="1350"/>
        <v>17.01020092377297</v>
      </c>
      <c r="BC1393">
        <f t="shared" si="1351"/>
        <v>7.5728170244951133E-3</v>
      </c>
      <c r="BD1393">
        <f t="shared" si="1352"/>
        <v>0.12979807622702921</v>
      </c>
      <c r="BK1393" s="4">
        <f t="shared" si="1353"/>
        <v>17.875822579290425</v>
      </c>
      <c r="BL1393">
        <f t="shared" si="1354"/>
        <v>9.6496637318137721E-3</v>
      </c>
      <c r="BM1393">
        <f t="shared" si="1396"/>
        <v>0.17417642070957484</v>
      </c>
      <c r="BN1393">
        <f t="shared" si="1355"/>
        <v>21.052972814005223</v>
      </c>
      <c r="BO1393">
        <f t="shared" si="1356"/>
        <v>5.0384627243787949E-2</v>
      </c>
      <c r="BP1393">
        <f t="shared" si="1357"/>
        <v>1.1170271859947789</v>
      </c>
      <c r="BQ1393">
        <f t="shared" si="1358"/>
        <v>17.028199977762526</v>
      </c>
      <c r="BR1393">
        <f t="shared" si="1359"/>
        <v>6.522697127197827E-3</v>
      </c>
      <c r="BS1393">
        <f t="shared" si="1360"/>
        <v>0.11179902223747362</v>
      </c>
      <c r="BZ1393" s="4">
        <f t="shared" si="1361"/>
        <v>17.875822579290425</v>
      </c>
      <c r="CA1393">
        <f t="shared" si="1377"/>
        <v>9.6496637318137721E-3</v>
      </c>
      <c r="CB1393">
        <f t="shared" si="1378"/>
        <v>0.17417642070957484</v>
      </c>
      <c r="CC1393">
        <f t="shared" si="1362"/>
        <v>21.052972814005223</v>
      </c>
      <c r="CD1393">
        <f t="shared" si="1363"/>
        <v>5.0384627243787949E-2</v>
      </c>
      <c r="CE1393">
        <f t="shared" si="1364"/>
        <v>1.1170271859947789</v>
      </c>
      <c r="CF1393">
        <f t="shared" si="1365"/>
        <v>17.028199977762526</v>
      </c>
      <c r="CG1393">
        <f t="shared" si="1366"/>
        <v>6.522697127197827E-3</v>
      </c>
      <c r="CH1393">
        <f t="shared" si="1367"/>
        <v>0.11179902223747362</v>
      </c>
      <c r="CP1393" s="4">
        <f t="shared" si="1368"/>
        <v>18.404332913088549</v>
      </c>
      <c r="CQ1393">
        <f t="shared" si="1379"/>
        <v>1.9630688793309585E-2</v>
      </c>
      <c r="CR1393">
        <f t="shared" si="1380"/>
        <v>0.35433391308854922</v>
      </c>
      <c r="CS1393">
        <f t="shared" si="1369"/>
        <v>20.801606452517284</v>
      </c>
      <c r="CT1393">
        <f t="shared" si="1370"/>
        <v>6.172275811830031E-2</v>
      </c>
      <c r="CU1393">
        <f t="shared" si="1371"/>
        <v>1.368393547482718</v>
      </c>
      <c r="CV1393">
        <f t="shared" si="1372"/>
        <v>15.991640061586098</v>
      </c>
      <c r="CW1393">
        <f t="shared" si="1373"/>
        <v>6.6998775111591385E-2</v>
      </c>
      <c r="CX1393">
        <f t="shared" si="1374"/>
        <v>1.1483589384139012</v>
      </c>
    </row>
    <row r="1394" spans="1:102">
      <c r="A1394">
        <v>24120</v>
      </c>
      <c r="B1394">
        <v>16</v>
      </c>
      <c r="C1394">
        <v>18</v>
      </c>
      <c r="D1394">
        <v>0</v>
      </c>
      <c r="E1394">
        <v>19.170000000000002</v>
      </c>
      <c r="F1394">
        <v>18.049999</v>
      </c>
      <c r="G1394">
        <v>18.489999999999998</v>
      </c>
      <c r="H1394">
        <v>20.079999999999998</v>
      </c>
      <c r="I1394">
        <v>22.17</v>
      </c>
      <c r="J1394">
        <v>22.32</v>
      </c>
      <c r="K1394">
        <v>19.850000000000001</v>
      </c>
      <c r="L1394">
        <v>17.139999</v>
      </c>
      <c r="M1394">
        <v>16.370000999999998</v>
      </c>
      <c r="N1394">
        <v>14.179334000000001</v>
      </c>
      <c r="O1394">
        <v>15.984664</v>
      </c>
      <c r="P1394">
        <v>14.721334000000001</v>
      </c>
      <c r="R1394" s="4">
        <f t="shared" si="1341"/>
        <v>17.748658314650999</v>
      </c>
      <c r="S1394">
        <f t="shared" si="1397"/>
        <v>7.4144062876838931E-2</v>
      </c>
      <c r="T1394">
        <f t="shared" si="1382"/>
        <v>1.4213416853490024</v>
      </c>
      <c r="U1394">
        <f t="shared" si="1342"/>
        <v>21.212359031058742</v>
      </c>
      <c r="V1394">
        <f t="shared" si="1398"/>
        <v>5.6392382024837859E-2</v>
      </c>
      <c r="W1394">
        <f t="shared" si="1399"/>
        <v>1.1323590310587441</v>
      </c>
      <c r="X1394">
        <f t="shared" si="1343"/>
        <v>17.523854410840748</v>
      </c>
      <c r="Y1394">
        <f t="shared" si="1403"/>
        <v>0.11718617577628479</v>
      </c>
      <c r="Z1394">
        <f t="shared" si="1404"/>
        <v>2.3261455891592533</v>
      </c>
      <c r="AG1394" s="4">
        <f t="shared" si="1407"/>
        <v>17.871871834746486</v>
      </c>
      <c r="AH1394">
        <f t="shared" si="1400"/>
        <v>6.7716649204669577E-2</v>
      </c>
      <c r="AI1394">
        <f t="shared" si="1389"/>
        <v>1.2981281652535159</v>
      </c>
      <c r="AJ1394">
        <f t="shared" si="1408"/>
        <v>21.325381464354905</v>
      </c>
      <c r="AK1394">
        <f t="shared" si="1401"/>
        <v>6.2020989260702528E-2</v>
      </c>
      <c r="AL1394">
        <f t="shared" si="1402"/>
        <v>1.2453814643549066</v>
      </c>
      <c r="AM1394">
        <f t="shared" si="1409"/>
        <v>17.358079868126399</v>
      </c>
      <c r="AN1394">
        <f t="shared" si="1405"/>
        <v>0.12553753812965249</v>
      </c>
      <c r="AO1394">
        <f t="shared" si="1406"/>
        <v>2.4919201318736022</v>
      </c>
      <c r="AV1394" s="4">
        <f t="shared" si="1344"/>
        <v>18.140777392859754</v>
      </c>
      <c r="AW1394">
        <f t="shared" si="1345"/>
        <v>5.3689233549308713E-2</v>
      </c>
      <c r="AX1394">
        <f t="shared" si="1346"/>
        <v>1.0292226071402482</v>
      </c>
      <c r="AY1394">
        <f t="shared" si="1347"/>
        <v>21.496126585563093</v>
      </c>
      <c r="AZ1394">
        <f t="shared" si="1348"/>
        <v>7.0524232348759722E-2</v>
      </c>
      <c r="BA1394">
        <f t="shared" si="1349"/>
        <v>1.4161265855630951</v>
      </c>
      <c r="BB1394">
        <f t="shared" si="1350"/>
        <v>17.644534693795421</v>
      </c>
      <c r="BC1394">
        <f t="shared" si="1351"/>
        <v>0.11110656454431134</v>
      </c>
      <c r="BD1394">
        <f t="shared" si="1352"/>
        <v>2.2054653062045801</v>
      </c>
      <c r="BK1394" s="4">
        <f t="shared" si="1353"/>
        <v>17.830475014564485</v>
      </c>
      <c r="BL1394">
        <f t="shared" si="1354"/>
        <v>6.9876107743115132E-2</v>
      </c>
      <c r="BM1394">
        <f t="shared" si="1396"/>
        <v>1.3395249854355171</v>
      </c>
      <c r="BN1394">
        <f t="shared" si="1355"/>
        <v>21.354885940485858</v>
      </c>
      <c r="BO1394">
        <f t="shared" si="1356"/>
        <v>6.3490335681566701E-2</v>
      </c>
      <c r="BP1394">
        <f t="shared" si="1357"/>
        <v>1.2748859404858592</v>
      </c>
      <c r="BQ1394">
        <f t="shared" si="1358"/>
        <v>17.66357880603368</v>
      </c>
      <c r="BR1394">
        <f t="shared" si="1359"/>
        <v>0.11014716342399604</v>
      </c>
      <c r="BS1394">
        <f t="shared" si="1360"/>
        <v>2.1864211939663214</v>
      </c>
      <c r="BZ1394" s="4">
        <f t="shared" si="1361"/>
        <v>17.830475014564485</v>
      </c>
      <c r="CA1394">
        <f t="shared" si="1377"/>
        <v>6.9876107743115132E-2</v>
      </c>
      <c r="CB1394">
        <f t="shared" si="1378"/>
        <v>1.3395249854355171</v>
      </c>
      <c r="CC1394">
        <f t="shared" si="1362"/>
        <v>21.354885940485858</v>
      </c>
      <c r="CD1394">
        <f t="shared" si="1363"/>
        <v>6.3490335681566701E-2</v>
      </c>
      <c r="CE1394">
        <f t="shared" si="1364"/>
        <v>1.2748859404858592</v>
      </c>
      <c r="CF1394">
        <f t="shared" si="1365"/>
        <v>17.66357880603368</v>
      </c>
      <c r="CG1394">
        <f t="shared" si="1366"/>
        <v>0.11014716342399604</v>
      </c>
      <c r="CH1394">
        <f t="shared" si="1367"/>
        <v>2.1864211939663214</v>
      </c>
      <c r="CP1394" s="4">
        <f t="shared" si="1368"/>
        <v>18.470262401810817</v>
      </c>
      <c r="CQ1394">
        <f t="shared" si="1379"/>
        <v>3.6501700479352334E-2</v>
      </c>
      <c r="CR1394">
        <f t="shared" si="1380"/>
        <v>0.69973759818918424</v>
      </c>
      <c r="CS1394">
        <f t="shared" si="1369"/>
        <v>21.458771461428675</v>
      </c>
      <c r="CT1394">
        <f t="shared" si="1370"/>
        <v>6.8663917401826549E-2</v>
      </c>
      <c r="CU1394">
        <f t="shared" si="1371"/>
        <v>1.378771461428677</v>
      </c>
      <c r="CV1394">
        <f t="shared" si="1372"/>
        <v>16.648804275956508</v>
      </c>
      <c r="CW1394">
        <f t="shared" si="1373"/>
        <v>0.16126930599715333</v>
      </c>
      <c r="CX1394">
        <f t="shared" si="1374"/>
        <v>3.2011957240434938</v>
      </c>
    </row>
    <row r="1395" spans="1:102">
      <c r="A1395">
        <v>24125</v>
      </c>
      <c r="B1395">
        <v>16</v>
      </c>
      <c r="C1395">
        <v>18</v>
      </c>
      <c r="D1395">
        <v>5</v>
      </c>
      <c r="E1395">
        <v>21.119999</v>
      </c>
      <c r="F1395">
        <v>19.170000000000002</v>
      </c>
      <c r="G1395">
        <v>18.049999</v>
      </c>
      <c r="H1395">
        <v>22.24</v>
      </c>
      <c r="I1395">
        <v>20.079999999999998</v>
      </c>
      <c r="J1395">
        <v>22.17</v>
      </c>
      <c r="K1395">
        <v>17.720001</v>
      </c>
      <c r="L1395">
        <v>19.850000000000001</v>
      </c>
      <c r="M1395">
        <v>17.139999</v>
      </c>
      <c r="N1395">
        <v>13.596332</v>
      </c>
      <c r="O1395">
        <v>15.801667</v>
      </c>
      <c r="P1395">
        <v>13.910334000000001</v>
      </c>
      <c r="R1395" s="4">
        <f t="shared" si="1341"/>
        <v>18.736076388675382</v>
      </c>
      <c r="S1395">
        <f t="shared" si="1397"/>
        <v>0.11287512898673042</v>
      </c>
      <c r="T1395">
        <f t="shared" si="1382"/>
        <v>2.3839226113246177</v>
      </c>
      <c r="U1395">
        <f t="shared" si="1342"/>
        <v>19.686871482447934</v>
      </c>
      <c r="V1395">
        <f t="shared" si="1398"/>
        <v>0.11479894413453527</v>
      </c>
      <c r="W1395">
        <f t="shared" si="1399"/>
        <v>2.5531285175520644</v>
      </c>
      <c r="X1395">
        <f t="shared" si="1343"/>
        <v>19.403040243333987</v>
      </c>
      <c r="Y1395">
        <f t="shared" si="1403"/>
        <v>9.4979635911645072E-2</v>
      </c>
      <c r="Z1395">
        <f t="shared" si="1404"/>
        <v>1.6830392433339867</v>
      </c>
      <c r="AG1395" s="4">
        <f t="shared" si="1407"/>
        <v>18.604760214323594</v>
      </c>
      <c r="AH1395">
        <f t="shared" si="1400"/>
        <v>0.11909275117278205</v>
      </c>
      <c r="AI1395">
        <f t="shared" si="1389"/>
        <v>2.5152387856764058</v>
      </c>
      <c r="AJ1395">
        <f t="shared" si="1408"/>
        <v>19.968665662663483</v>
      </c>
      <c r="AK1395">
        <f t="shared" si="1401"/>
        <v>0.10212834250613829</v>
      </c>
      <c r="AL1395">
        <f t="shared" si="1402"/>
        <v>2.2713343373365156</v>
      </c>
      <c r="AM1395">
        <f t="shared" si="1409"/>
        <v>19.204778148337361</v>
      </c>
      <c r="AN1395">
        <f t="shared" si="1405"/>
        <v>8.3791030730605565E-2</v>
      </c>
      <c r="AO1395">
        <f t="shared" si="1406"/>
        <v>1.4847771483373613</v>
      </c>
      <c r="AV1395" s="4">
        <f t="shared" si="1344"/>
        <v>18.938928046115098</v>
      </c>
      <c r="AW1395">
        <f t="shared" si="1345"/>
        <v>0.1032704099031871</v>
      </c>
      <c r="AX1395">
        <f t="shared" si="1346"/>
        <v>2.1810709538849018</v>
      </c>
      <c r="AY1395">
        <f t="shared" si="1347"/>
        <v>20.150660905962347</v>
      </c>
      <c r="AZ1395">
        <f t="shared" si="1348"/>
        <v>9.394510314917498E-2</v>
      </c>
      <c r="BA1395">
        <f t="shared" si="1349"/>
        <v>2.0893390940376513</v>
      </c>
      <c r="BB1395">
        <f t="shared" si="1350"/>
        <v>19.582745860586524</v>
      </c>
      <c r="BC1395">
        <f t="shared" si="1351"/>
        <v>0.10512103586148352</v>
      </c>
      <c r="BD1395">
        <f t="shared" si="1352"/>
        <v>1.862744860586524</v>
      </c>
      <c r="BK1395" s="4">
        <f t="shared" si="1353"/>
        <v>18.545530825171525</v>
      </c>
      <c r="BL1395">
        <f t="shared" si="1354"/>
        <v>0.12189717314041894</v>
      </c>
      <c r="BM1395">
        <f t="shared" si="1396"/>
        <v>2.5744681748284748</v>
      </c>
      <c r="BN1395">
        <f t="shared" si="1355"/>
        <v>20.059918856636614</v>
      </c>
      <c r="BO1395">
        <f t="shared" si="1356"/>
        <v>9.8025231266339247E-2</v>
      </c>
      <c r="BP1395">
        <f t="shared" si="1357"/>
        <v>2.1800811433633847</v>
      </c>
      <c r="BQ1395">
        <f t="shared" si="1358"/>
        <v>19.590533251884473</v>
      </c>
      <c r="BR1395">
        <f t="shared" si="1359"/>
        <v>0.10556050487155577</v>
      </c>
      <c r="BS1395">
        <f t="shared" si="1360"/>
        <v>1.8705322518844731</v>
      </c>
      <c r="BZ1395" s="4">
        <f t="shared" si="1361"/>
        <v>18.545530825171525</v>
      </c>
      <c r="CA1395">
        <f t="shared" si="1377"/>
        <v>0.12189717314041894</v>
      </c>
      <c r="CB1395">
        <f t="shared" si="1378"/>
        <v>2.5744681748284748</v>
      </c>
      <c r="CC1395">
        <f t="shared" si="1362"/>
        <v>20.059918856636614</v>
      </c>
      <c r="CD1395">
        <f t="shared" si="1363"/>
        <v>9.8025231266339247E-2</v>
      </c>
      <c r="CE1395">
        <f t="shared" si="1364"/>
        <v>2.1800811433633847</v>
      </c>
      <c r="CF1395">
        <f t="shared" si="1365"/>
        <v>19.590533251884473</v>
      </c>
      <c r="CG1395">
        <f t="shared" si="1366"/>
        <v>0.10556050487155577</v>
      </c>
      <c r="CH1395">
        <f t="shared" si="1367"/>
        <v>1.8705322518844731</v>
      </c>
      <c r="CP1395" s="4">
        <f t="shared" si="1368"/>
        <v>18.696385915985712</v>
      </c>
      <c r="CQ1395">
        <f t="shared" si="1379"/>
        <v>0.11475441282048775</v>
      </c>
      <c r="CR1395">
        <f t="shared" si="1380"/>
        <v>2.4236130840142884</v>
      </c>
      <c r="CS1395">
        <f t="shared" si="1369"/>
        <v>20.803351919436132</v>
      </c>
      <c r="CT1395">
        <f t="shared" si="1370"/>
        <v>6.4597485636864516E-2</v>
      </c>
      <c r="CU1395">
        <f t="shared" si="1371"/>
        <v>1.4366480805638666</v>
      </c>
      <c r="CV1395">
        <f t="shared" si="1372"/>
        <v>19.003956369972364</v>
      </c>
      <c r="CW1395">
        <f t="shared" si="1373"/>
        <v>7.2457973900360642E-2</v>
      </c>
      <c r="CX1395">
        <f t="shared" si="1374"/>
        <v>1.2839553699723645</v>
      </c>
    </row>
    <row r="1396" spans="1:102">
      <c r="A1396">
        <v>24130</v>
      </c>
      <c r="B1396">
        <v>16</v>
      </c>
      <c r="C1396">
        <v>18</v>
      </c>
      <c r="D1396">
        <v>10</v>
      </c>
      <c r="E1396">
        <v>19.510000000000002</v>
      </c>
      <c r="F1396">
        <v>21.119999</v>
      </c>
      <c r="G1396">
        <v>19.170000000000002</v>
      </c>
      <c r="H1396">
        <v>19.869999</v>
      </c>
      <c r="I1396">
        <v>22.24</v>
      </c>
      <c r="J1396">
        <v>20.079999999999998</v>
      </c>
      <c r="K1396">
        <v>17.510000000000002</v>
      </c>
      <c r="L1396">
        <v>17.720001</v>
      </c>
      <c r="M1396">
        <v>19.850000000000001</v>
      </c>
      <c r="N1396">
        <v>12.331666</v>
      </c>
      <c r="O1396">
        <v>14.910002</v>
      </c>
      <c r="P1396">
        <v>13.752333</v>
      </c>
      <c r="R1396" s="4">
        <f t="shared" si="1341"/>
        <v>20.435805898996612</v>
      </c>
      <c r="S1396">
        <f t="shared" si="1397"/>
        <v>4.7452890773788357E-2</v>
      </c>
      <c r="T1396">
        <f t="shared" si="1382"/>
        <v>0.92580589899661092</v>
      </c>
      <c r="U1396">
        <f t="shared" si="1342"/>
        <v>21.644732053684834</v>
      </c>
      <c r="V1396">
        <f t="shared" si="1398"/>
        <v>8.9317219074084186E-2</v>
      </c>
      <c r="W1396">
        <f t="shared" si="1399"/>
        <v>1.7747330536848338</v>
      </c>
      <c r="X1396">
        <f t="shared" si="1343"/>
        <v>17.972926375826045</v>
      </c>
      <c r="Y1396">
        <f t="shared" si="1403"/>
        <v>2.6437828430956226E-2</v>
      </c>
      <c r="Z1396">
        <f t="shared" si="1404"/>
        <v>0.46292637582604357</v>
      </c>
      <c r="AG1396" s="4">
        <f t="shared" si="1407"/>
        <v>20.196351756300416</v>
      </c>
      <c r="AH1396">
        <f t="shared" si="1400"/>
        <v>3.5179485202481514E-2</v>
      </c>
      <c r="AI1396">
        <f t="shared" si="1389"/>
        <v>0.68635175630041445</v>
      </c>
      <c r="AJ1396">
        <f t="shared" si="1408"/>
        <v>21.397966284755338</v>
      </c>
      <c r="AK1396">
        <f t="shared" si="1401"/>
        <v>7.6898206424436052E-2</v>
      </c>
      <c r="AL1396">
        <f t="shared" si="1402"/>
        <v>1.5279672847553378</v>
      </c>
      <c r="AM1396">
        <f t="shared" si="1409"/>
        <v>18.081545826748492</v>
      </c>
      <c r="AN1396">
        <f t="shared" si="1405"/>
        <v>3.264110946593321E-2</v>
      </c>
      <c r="AO1396">
        <f t="shared" si="1406"/>
        <v>0.57154582674849053</v>
      </c>
      <c r="AV1396" s="4">
        <f t="shared" si="1344"/>
        <v>20.717686788668399</v>
      </c>
      <c r="AW1396">
        <f t="shared" si="1345"/>
        <v>6.1900911771829673E-2</v>
      </c>
      <c r="AX1396">
        <f t="shared" si="1346"/>
        <v>1.2076867886683971</v>
      </c>
      <c r="AY1396">
        <f t="shared" si="1347"/>
        <v>21.702293723624212</v>
      </c>
      <c r="AZ1396">
        <f t="shared" si="1348"/>
        <v>9.2214132654169348E-2</v>
      </c>
      <c r="BA1396">
        <f t="shared" si="1349"/>
        <v>1.8322947236242122</v>
      </c>
      <c r="BB1396">
        <f t="shared" si="1350"/>
        <v>18.503447103034997</v>
      </c>
      <c r="BC1396">
        <f t="shared" si="1351"/>
        <v>5.6735985324671348E-2</v>
      </c>
      <c r="BD1396">
        <f t="shared" si="1352"/>
        <v>0.99344710303499539</v>
      </c>
      <c r="BK1396" s="4">
        <f t="shared" si="1353"/>
        <v>20.103001255526721</v>
      </c>
      <c r="BL1396">
        <f t="shared" si="1354"/>
        <v>3.0394733753291592E-2</v>
      </c>
      <c r="BM1396">
        <f t="shared" si="1396"/>
        <v>0.59300125552671901</v>
      </c>
      <c r="BN1396">
        <f t="shared" si="1355"/>
        <v>21.544530497291341</v>
      </c>
      <c r="BO1396">
        <f t="shared" si="1356"/>
        <v>8.4274362434106839E-2</v>
      </c>
      <c r="BP1396">
        <f t="shared" si="1357"/>
        <v>1.6745314972913405</v>
      </c>
      <c r="BQ1396">
        <f t="shared" si="1358"/>
        <v>18.497416653976465</v>
      </c>
      <c r="BR1396">
        <f t="shared" si="1359"/>
        <v>5.6391585035777479E-2</v>
      </c>
      <c r="BS1396">
        <f t="shared" si="1360"/>
        <v>0.98741665397646372</v>
      </c>
      <c r="BZ1396" s="4">
        <f t="shared" si="1361"/>
        <v>20.103001255526721</v>
      </c>
      <c r="CA1396">
        <f t="shared" si="1377"/>
        <v>3.0394733753291592E-2</v>
      </c>
      <c r="CB1396">
        <f t="shared" si="1378"/>
        <v>0.59300125552671901</v>
      </c>
      <c r="CC1396">
        <f t="shared" si="1362"/>
        <v>21.544530497291341</v>
      </c>
      <c r="CD1396">
        <f t="shared" si="1363"/>
        <v>8.4274362434106839E-2</v>
      </c>
      <c r="CE1396">
        <f t="shared" si="1364"/>
        <v>1.6745314972913405</v>
      </c>
      <c r="CF1396">
        <f t="shared" si="1365"/>
        <v>18.497416653976465</v>
      </c>
      <c r="CG1396">
        <f t="shared" si="1366"/>
        <v>5.6391585035777479E-2</v>
      </c>
      <c r="CH1396">
        <f t="shared" si="1367"/>
        <v>0.98741665397646372</v>
      </c>
      <c r="CP1396" s="4">
        <f t="shared" si="1368"/>
        <v>19.673589324069901</v>
      </c>
      <c r="CQ1396">
        <f t="shared" si="1379"/>
        <v>8.3848961594002961E-3</v>
      </c>
      <c r="CR1396">
        <f t="shared" si="1380"/>
        <v>0.16358932406989979</v>
      </c>
      <c r="CS1396">
        <f t="shared" si="1369"/>
        <v>21.254680913114079</v>
      </c>
      <c r="CT1396">
        <f t="shared" si="1370"/>
        <v>6.9687065062966486E-2</v>
      </c>
      <c r="CU1396">
        <f t="shared" si="1371"/>
        <v>1.3846819131140791</v>
      </c>
      <c r="CV1396">
        <f t="shared" si="1372"/>
        <v>17.658249689046862</v>
      </c>
      <c r="CW1396">
        <f t="shared" si="1373"/>
        <v>8.4665727610999594E-3</v>
      </c>
      <c r="CX1396">
        <f t="shared" si="1374"/>
        <v>0.14824968904686031</v>
      </c>
    </row>
    <row r="1397" spans="1:102">
      <c r="A1397">
        <v>24135</v>
      </c>
      <c r="B1397">
        <v>16</v>
      </c>
      <c r="C1397">
        <v>18</v>
      </c>
      <c r="D1397">
        <v>15</v>
      </c>
      <c r="E1397">
        <v>11.63</v>
      </c>
      <c r="F1397">
        <v>19.510000000000002</v>
      </c>
      <c r="G1397">
        <v>21.119999</v>
      </c>
      <c r="H1397">
        <v>17.110001</v>
      </c>
      <c r="I1397">
        <v>19.869999</v>
      </c>
      <c r="J1397">
        <v>22.24</v>
      </c>
      <c r="K1397">
        <v>14.360001</v>
      </c>
      <c r="L1397">
        <v>17.510000000000002</v>
      </c>
      <c r="M1397">
        <v>17.720001</v>
      </c>
      <c r="N1397">
        <v>12.448668</v>
      </c>
      <c r="O1397">
        <v>14.885001000000001</v>
      </c>
      <c r="P1397">
        <v>13.344001</v>
      </c>
      <c r="R1397" s="4">
        <f t="shared" si="1341"/>
        <v>18.960258127645549</v>
      </c>
      <c r="S1397">
        <f t="shared" si="1397"/>
        <v>0.63028874700305659</v>
      </c>
      <c r="T1397">
        <f t="shared" si="1382"/>
        <v>7.3302581276455481</v>
      </c>
      <c r="U1397">
        <f t="shared" si="1342"/>
        <v>19.515000127169685</v>
      </c>
      <c r="V1397">
        <f t="shared" si="1398"/>
        <v>0.14056101616649144</v>
      </c>
      <c r="W1397">
        <f t="shared" si="1399"/>
        <v>2.4049991271696847</v>
      </c>
      <c r="X1397">
        <f t="shared" si="1343"/>
        <v>17.486277778053132</v>
      </c>
      <c r="Y1397">
        <f t="shared" si="1403"/>
        <v>0.21770728136113165</v>
      </c>
      <c r="Z1397">
        <f t="shared" si="1404"/>
        <v>3.126276778053132</v>
      </c>
      <c r="AG1397" s="4">
        <f t="shared" si="1407"/>
        <v>19.327173158619498</v>
      </c>
      <c r="AH1397">
        <f t="shared" si="1400"/>
        <v>0.66183776084432477</v>
      </c>
      <c r="AI1397">
        <f t="shared" si="1389"/>
        <v>7.6971731586194974</v>
      </c>
      <c r="AJ1397">
        <f t="shared" si="1408"/>
        <v>19.906897530753355</v>
      </c>
      <c r="AK1397">
        <f t="shared" si="1401"/>
        <v>0.16346559715299575</v>
      </c>
      <c r="AL1397">
        <f t="shared" si="1402"/>
        <v>2.7968965307533544</v>
      </c>
      <c r="AM1397">
        <f t="shared" si="1409"/>
        <v>17.52366893756269</v>
      </c>
      <c r="AN1397">
        <f t="shared" si="1405"/>
        <v>0.22031112237127901</v>
      </c>
      <c r="AO1397">
        <f t="shared" si="1406"/>
        <v>3.163667937562689</v>
      </c>
      <c r="AV1397" s="4">
        <f t="shared" si="1344"/>
        <v>19.84216543081903</v>
      </c>
      <c r="AW1397">
        <f t="shared" si="1345"/>
        <v>0.70611912560782708</v>
      </c>
      <c r="AX1397">
        <f t="shared" si="1346"/>
        <v>8.2121654308190291</v>
      </c>
      <c r="AY1397">
        <f t="shared" si="1347"/>
        <v>20.167898785777766</v>
      </c>
      <c r="AZ1397">
        <f t="shared" si="1348"/>
        <v>0.17871990689993328</v>
      </c>
      <c r="BA1397">
        <f t="shared" si="1349"/>
        <v>3.0578977857777652</v>
      </c>
      <c r="BB1397">
        <f t="shared" si="1350"/>
        <v>17.895136640714817</v>
      </c>
      <c r="BC1397">
        <f t="shared" si="1351"/>
        <v>0.24617934502336153</v>
      </c>
      <c r="BD1397">
        <f t="shared" si="1352"/>
        <v>3.5351356407148167</v>
      </c>
      <c r="BK1397" s="4">
        <f t="shared" si="1353"/>
        <v>19.251476673259376</v>
      </c>
      <c r="BL1397">
        <f t="shared" si="1354"/>
        <v>0.65532903467406489</v>
      </c>
      <c r="BM1397">
        <f t="shared" si="1396"/>
        <v>7.6214766732593748</v>
      </c>
      <c r="BN1397">
        <f t="shared" si="1355"/>
        <v>20.062991783868348</v>
      </c>
      <c r="BO1397">
        <f t="shared" si="1356"/>
        <v>0.17258858043715763</v>
      </c>
      <c r="BP1397">
        <f t="shared" si="1357"/>
        <v>2.9529907838683478</v>
      </c>
      <c r="BQ1397">
        <f t="shared" si="1358"/>
        <v>17.899428969839896</v>
      </c>
      <c r="BR1397">
        <f t="shared" si="1359"/>
        <v>0.24647825371599175</v>
      </c>
      <c r="BS1397">
        <f t="shared" si="1360"/>
        <v>3.5394279698398954</v>
      </c>
      <c r="BZ1397" s="4">
        <f t="shared" si="1361"/>
        <v>19.251476673259376</v>
      </c>
      <c r="CA1397">
        <f t="shared" si="1377"/>
        <v>0.65532903467406489</v>
      </c>
      <c r="CB1397">
        <f t="shared" si="1378"/>
        <v>7.6214766732593748</v>
      </c>
      <c r="CC1397">
        <f t="shared" si="1362"/>
        <v>20.062991783868348</v>
      </c>
      <c r="CD1397">
        <f t="shared" si="1363"/>
        <v>0.17258858043715763</v>
      </c>
      <c r="CE1397">
        <f t="shared" si="1364"/>
        <v>2.9529907838683478</v>
      </c>
      <c r="CF1397">
        <f t="shared" si="1365"/>
        <v>17.899428969839896</v>
      </c>
      <c r="CG1397">
        <f t="shared" si="1366"/>
        <v>0.24647825371599175</v>
      </c>
      <c r="CH1397">
        <f t="shared" si="1367"/>
        <v>3.5394279698398954</v>
      </c>
      <c r="CP1397" s="4">
        <f t="shared" si="1368"/>
        <v>18.513268169275086</v>
      </c>
      <c r="CQ1397">
        <f t="shared" si="1379"/>
        <v>0.59185452874248368</v>
      </c>
      <c r="CR1397">
        <f t="shared" si="1380"/>
        <v>6.8832681692750857</v>
      </c>
      <c r="CS1397">
        <f t="shared" si="1369"/>
        <v>20.429172952965775</v>
      </c>
      <c r="CT1397">
        <f t="shared" si="1370"/>
        <v>0.19399016709384029</v>
      </c>
      <c r="CU1397">
        <f t="shared" si="1371"/>
        <v>3.3191719529657746</v>
      </c>
      <c r="CV1397">
        <f t="shared" si="1372"/>
        <v>17.160132707080301</v>
      </c>
      <c r="CW1397">
        <f t="shared" si="1373"/>
        <v>0.1949952306465926</v>
      </c>
      <c r="CX1397">
        <f t="shared" si="1374"/>
        <v>2.8001317070803005</v>
      </c>
    </row>
    <row r="1398" spans="1:102">
      <c r="A1398">
        <v>24140</v>
      </c>
      <c r="B1398">
        <v>16</v>
      </c>
      <c r="C1398">
        <v>18</v>
      </c>
      <c r="D1398">
        <v>20</v>
      </c>
      <c r="E1398">
        <v>11.429999</v>
      </c>
      <c r="F1398">
        <v>11.63</v>
      </c>
      <c r="G1398">
        <v>19.510000000000002</v>
      </c>
      <c r="H1398">
        <v>16.809999000000001</v>
      </c>
      <c r="I1398">
        <v>17.110001</v>
      </c>
      <c r="J1398">
        <v>19.869999</v>
      </c>
      <c r="K1398">
        <v>14.129999</v>
      </c>
      <c r="L1398">
        <v>14.360001</v>
      </c>
      <c r="M1398">
        <v>17.510000000000002</v>
      </c>
      <c r="N1398">
        <v>12.370333</v>
      </c>
      <c r="O1398">
        <v>14.518331999999999</v>
      </c>
      <c r="P1398">
        <v>12.930999999999999</v>
      </c>
      <c r="R1398" s="4">
        <f t="shared" si="1341"/>
        <v>11.687636724853867</v>
      </c>
      <c r="S1398">
        <f t="shared" si="1397"/>
        <v>2.2540485336338751E-2</v>
      </c>
      <c r="T1398">
        <f t="shared" si="1382"/>
        <v>0.2576377248538666</v>
      </c>
      <c r="U1398">
        <f t="shared" si="1342"/>
        <v>16.148034778319666</v>
      </c>
      <c r="V1398">
        <f t="shared" si="1398"/>
        <v>3.9379194590096978E-2</v>
      </c>
      <c r="W1398">
        <f t="shared" si="1399"/>
        <v>0.66196422168033564</v>
      </c>
      <c r="X1398">
        <f t="shared" si="1343"/>
        <v>14.502296646946151</v>
      </c>
      <c r="Y1398">
        <f t="shared" si="1403"/>
        <v>2.6348030664839497E-2</v>
      </c>
      <c r="Z1398">
        <f t="shared" si="1404"/>
        <v>0.37229764694615142</v>
      </c>
      <c r="AG1398" s="4">
        <f t="shared" si="1407"/>
        <v>13.066254777618049</v>
      </c>
      <c r="AH1398">
        <f t="shared" si="1400"/>
        <v>0.14315449875525346</v>
      </c>
      <c r="AI1398">
        <f t="shared" si="1389"/>
        <v>1.6362557776180484</v>
      </c>
      <c r="AJ1398">
        <f t="shared" si="1408"/>
        <v>16.762469115134188</v>
      </c>
      <c r="AK1398">
        <f t="shared" si="1401"/>
        <v>2.827476959743629E-3</v>
      </c>
      <c r="AL1398">
        <f t="shared" si="1402"/>
        <v>4.7529884865813443E-2</v>
      </c>
      <c r="AM1398">
        <f t="shared" si="1409"/>
        <v>14.850918576341067</v>
      </c>
      <c r="AN1398">
        <f t="shared" si="1405"/>
        <v>5.1020497336274943E-2</v>
      </c>
      <c r="AO1398">
        <f t="shared" si="1406"/>
        <v>0.72091957634106762</v>
      </c>
      <c r="AV1398" s="4">
        <f t="shared" si="1344"/>
        <v>13.255754795409153</v>
      </c>
      <c r="AW1398">
        <f t="shared" si="1345"/>
        <v>0.15973367936507718</v>
      </c>
      <c r="AX1398">
        <f t="shared" si="1346"/>
        <v>1.8257557954091528</v>
      </c>
      <c r="AY1398">
        <f t="shared" si="1347"/>
        <v>16.799562386112633</v>
      </c>
      <c r="AZ1398">
        <f t="shared" si="1348"/>
        <v>6.2085749602768805E-4</v>
      </c>
      <c r="BA1398">
        <f t="shared" si="1349"/>
        <v>1.043661388736794E-2</v>
      </c>
      <c r="BB1398">
        <f t="shared" si="1350"/>
        <v>15.049731182468694</v>
      </c>
      <c r="BC1398">
        <f t="shared" si="1351"/>
        <v>6.5090746465636284E-2</v>
      </c>
      <c r="BD1398">
        <f t="shared" si="1352"/>
        <v>0.91973218246869415</v>
      </c>
      <c r="BK1398" s="4">
        <f t="shared" si="1353"/>
        <v>13.072441956694064</v>
      </c>
      <c r="BL1398">
        <f t="shared" si="1354"/>
        <v>0.14369580930795037</v>
      </c>
      <c r="BM1398">
        <f t="shared" si="1396"/>
        <v>1.6424429566940635</v>
      </c>
      <c r="BN1398">
        <f t="shared" si="1355"/>
        <v>16.696561220933464</v>
      </c>
      <c r="BO1398">
        <f t="shared" si="1356"/>
        <v>6.7482323506703858E-3</v>
      </c>
      <c r="BP1398">
        <f t="shared" si="1357"/>
        <v>0.11343777906653685</v>
      </c>
      <c r="BQ1398">
        <f t="shared" si="1358"/>
        <v>15.032542361993578</v>
      </c>
      <c r="BR1398">
        <f t="shared" si="1359"/>
        <v>6.3874269346627544E-2</v>
      </c>
      <c r="BS1398">
        <f t="shared" si="1360"/>
        <v>0.90254336199357788</v>
      </c>
      <c r="BZ1398" s="4">
        <f t="shared" si="1361"/>
        <v>13.072441956694064</v>
      </c>
      <c r="CA1398">
        <f t="shared" si="1377"/>
        <v>0.14369580930795037</v>
      </c>
      <c r="CB1398">
        <f t="shared" si="1378"/>
        <v>1.6424429566940635</v>
      </c>
      <c r="CC1398">
        <f t="shared" si="1362"/>
        <v>16.696561220933464</v>
      </c>
      <c r="CD1398">
        <f t="shared" si="1363"/>
        <v>6.7482323506703858E-3</v>
      </c>
      <c r="CE1398">
        <f t="shared" si="1364"/>
        <v>0.11343777906653685</v>
      </c>
      <c r="CF1398">
        <f t="shared" si="1365"/>
        <v>15.032542361993578</v>
      </c>
      <c r="CG1398">
        <f t="shared" si="1366"/>
        <v>6.3874269346627544E-2</v>
      </c>
      <c r="CH1398">
        <f t="shared" si="1367"/>
        <v>0.90254336199357788</v>
      </c>
      <c r="CP1398" s="4">
        <f t="shared" si="1368"/>
        <v>13.853217505902752</v>
      </c>
      <c r="CQ1398">
        <f t="shared" si="1379"/>
        <v>0.21200513717479336</v>
      </c>
      <c r="CR1398">
        <f t="shared" si="1380"/>
        <v>2.4232185059027511</v>
      </c>
      <c r="CS1398">
        <f t="shared" si="1369"/>
        <v>16.935521124734795</v>
      </c>
      <c r="CT1398">
        <f t="shared" si="1370"/>
        <v>7.4671107794113062E-3</v>
      </c>
      <c r="CU1398">
        <f t="shared" si="1371"/>
        <v>0.12552212473479329</v>
      </c>
      <c r="CV1398">
        <f t="shared" si="1372"/>
        <v>14.527023876876694</v>
      </c>
      <c r="CW1398">
        <f t="shared" si="1373"/>
        <v>2.8098011675492262E-2</v>
      </c>
      <c r="CX1398">
        <f t="shared" si="1374"/>
        <v>0.39702487687669397</v>
      </c>
    </row>
    <row r="1399" spans="1:102">
      <c r="A1399">
        <v>24145</v>
      </c>
      <c r="B1399">
        <v>16</v>
      </c>
      <c r="C1399">
        <v>18</v>
      </c>
      <c r="D1399">
        <v>25</v>
      </c>
      <c r="E1399">
        <v>18.920000000000002</v>
      </c>
      <c r="F1399">
        <v>11.429999</v>
      </c>
      <c r="G1399">
        <v>11.63</v>
      </c>
      <c r="H1399">
        <v>21.4</v>
      </c>
      <c r="I1399">
        <v>16.809999000000001</v>
      </c>
      <c r="J1399">
        <v>17.110001</v>
      </c>
      <c r="K1399">
        <v>15.75</v>
      </c>
      <c r="L1399">
        <v>14.129999</v>
      </c>
      <c r="M1399">
        <v>14.360001</v>
      </c>
      <c r="N1399">
        <v>12.399333</v>
      </c>
      <c r="O1399">
        <v>14.008333</v>
      </c>
      <c r="P1399">
        <v>12.853001000000001</v>
      </c>
      <c r="R1399" s="4">
        <f t="shared" si="1341"/>
        <v>11.505464009731428</v>
      </c>
      <c r="S1399">
        <f t="shared" si="1397"/>
        <v>0.39188879441165819</v>
      </c>
      <c r="T1399">
        <f t="shared" si="1382"/>
        <v>7.4145359902685737</v>
      </c>
      <c r="U1399">
        <f t="shared" si="1342"/>
        <v>15.857605189068806</v>
      </c>
      <c r="V1399">
        <f t="shared" si="1398"/>
        <v>0.25899041172575665</v>
      </c>
      <c r="W1399">
        <f t="shared" si="1399"/>
        <v>5.5423948109311922</v>
      </c>
      <c r="X1399">
        <f t="shared" si="1343"/>
        <v>14.27490037427286</v>
      </c>
      <c r="Y1399">
        <f t="shared" si="1403"/>
        <v>9.3657119093786642E-2</v>
      </c>
      <c r="Z1399">
        <f t="shared" si="1404"/>
        <v>1.4750996257271396</v>
      </c>
      <c r="AG1399" s="4">
        <f t="shared" si="1407"/>
        <v>11.52922032942139</v>
      </c>
      <c r="AH1399">
        <f t="shared" si="1400"/>
        <v>0.39063317497772787</v>
      </c>
      <c r="AI1399">
        <f t="shared" si="1389"/>
        <v>7.3907796705786115</v>
      </c>
      <c r="AJ1399">
        <f t="shared" si="1408"/>
        <v>15.961036865830076</v>
      </c>
      <c r="AK1399">
        <f t="shared" si="1401"/>
        <v>0.25415715580233283</v>
      </c>
      <c r="AL1399">
        <f t="shared" si="1402"/>
        <v>5.4389631341699225</v>
      </c>
      <c r="AM1399">
        <f t="shared" si="1409"/>
        <v>14.269526856167253</v>
      </c>
      <c r="AN1399">
        <f t="shared" si="1405"/>
        <v>9.3998294846523583E-2</v>
      </c>
      <c r="AO1399">
        <f t="shared" si="1406"/>
        <v>1.4804731438327465</v>
      </c>
      <c r="AV1399" s="4">
        <f t="shared" si="1344"/>
        <v>11.471262018380283</v>
      </c>
      <c r="AW1399">
        <f t="shared" si="1345"/>
        <v>0.3936965106564333</v>
      </c>
      <c r="AX1399">
        <f t="shared" si="1346"/>
        <v>7.4487379816197183</v>
      </c>
      <c r="AY1399">
        <f t="shared" si="1347"/>
        <v>15.930045303734241</v>
      </c>
      <c r="AZ1399">
        <f t="shared" si="1348"/>
        <v>0.25560535963858683</v>
      </c>
      <c r="BA1399">
        <f t="shared" si="1349"/>
        <v>5.4699546962657575</v>
      </c>
      <c r="BB1399">
        <f t="shared" si="1350"/>
        <v>14.400810878149647</v>
      </c>
      <c r="BC1399">
        <f t="shared" si="1351"/>
        <v>8.5662801387323989E-2</v>
      </c>
      <c r="BD1399">
        <f t="shared" si="1352"/>
        <v>1.3491891218503529</v>
      </c>
      <c r="BK1399" s="4">
        <f t="shared" si="1353"/>
        <v>11.539519963419135</v>
      </c>
      <c r="BL1399">
        <f t="shared" si="1354"/>
        <v>0.3900887968594538</v>
      </c>
      <c r="BM1399">
        <f t="shared" si="1396"/>
        <v>7.3804800365808667</v>
      </c>
      <c r="BN1399">
        <f t="shared" si="1355"/>
        <v>15.835529509123202</v>
      </c>
      <c r="BO1399">
        <f t="shared" si="1356"/>
        <v>0.26002198555499051</v>
      </c>
      <c r="BP1399">
        <f t="shared" si="1357"/>
        <v>5.564470490876797</v>
      </c>
      <c r="BQ1399">
        <f t="shared" si="1358"/>
        <v>14.39974584259536</v>
      </c>
      <c r="BR1399">
        <f t="shared" si="1359"/>
        <v>8.5730422692358102E-2</v>
      </c>
      <c r="BS1399">
        <f t="shared" si="1360"/>
        <v>1.3502541574046401</v>
      </c>
      <c r="BZ1399" s="4">
        <f t="shared" si="1361"/>
        <v>11.539519963419135</v>
      </c>
      <c r="CA1399">
        <f t="shared" si="1377"/>
        <v>0.3900887968594538</v>
      </c>
      <c r="CB1399">
        <f t="shared" si="1378"/>
        <v>7.3804800365808667</v>
      </c>
      <c r="CC1399">
        <f t="shared" si="1362"/>
        <v>15.835529509123202</v>
      </c>
      <c r="CD1399">
        <f t="shared" si="1363"/>
        <v>0.26002198555499051</v>
      </c>
      <c r="CE1399">
        <f t="shared" si="1364"/>
        <v>5.564470490876797</v>
      </c>
      <c r="CF1399">
        <f t="shared" si="1365"/>
        <v>14.39974584259536</v>
      </c>
      <c r="CG1399">
        <f t="shared" si="1366"/>
        <v>8.5730422692358102E-2</v>
      </c>
      <c r="CH1399">
        <f t="shared" si="1367"/>
        <v>1.3502541574046401</v>
      </c>
      <c r="CP1399" s="4">
        <f t="shared" si="1368"/>
        <v>13.044589931220981</v>
      </c>
      <c r="CQ1399">
        <f t="shared" si="1379"/>
        <v>0.31053964422722091</v>
      </c>
      <c r="CR1399">
        <f t="shared" si="1380"/>
        <v>5.8754100687790203</v>
      </c>
      <c r="CS1399">
        <f t="shared" si="1369"/>
        <v>15.897823951498399</v>
      </c>
      <c r="CT1399">
        <f t="shared" si="1370"/>
        <v>0.2571110303038131</v>
      </c>
      <c r="CU1399">
        <f t="shared" si="1371"/>
        <v>5.5021760485015996</v>
      </c>
      <c r="CV1399">
        <f t="shared" si="1372"/>
        <v>13.856896284238434</v>
      </c>
      <c r="CW1399">
        <f t="shared" si="1373"/>
        <v>0.12019706131819465</v>
      </c>
      <c r="CX1399">
        <f t="shared" si="1374"/>
        <v>1.8931037157615656</v>
      </c>
    </row>
    <row r="1400" spans="1:102">
      <c r="A1400">
        <v>24150</v>
      </c>
      <c r="B1400">
        <v>16</v>
      </c>
      <c r="C1400">
        <v>18</v>
      </c>
      <c r="D1400">
        <v>30</v>
      </c>
      <c r="E1400">
        <v>10.16</v>
      </c>
      <c r="F1400">
        <v>18.920000000000002</v>
      </c>
      <c r="G1400">
        <v>11.429999</v>
      </c>
      <c r="H1400">
        <v>13.51</v>
      </c>
      <c r="I1400">
        <v>21.4</v>
      </c>
      <c r="J1400">
        <v>16.809999000000001</v>
      </c>
      <c r="K1400">
        <v>12.540001</v>
      </c>
      <c r="L1400">
        <v>15.75</v>
      </c>
      <c r="M1400">
        <v>14.129999</v>
      </c>
      <c r="N1400">
        <v>10.788333</v>
      </c>
      <c r="O1400">
        <v>12.910667999999999</v>
      </c>
      <c r="P1400">
        <v>11.597999</v>
      </c>
      <c r="R1400" s="4">
        <f t="shared" si="1341"/>
        <v>18.286929944386852</v>
      </c>
      <c r="S1400">
        <f t="shared" si="1397"/>
        <v>0.79989467956563498</v>
      </c>
      <c r="T1400">
        <f t="shared" si="1382"/>
        <v>8.1269299443868519</v>
      </c>
      <c r="U1400">
        <f t="shared" si="1342"/>
        <v>20.549817936376339</v>
      </c>
      <c r="V1400">
        <f t="shared" si="1398"/>
        <v>0.52108200861408882</v>
      </c>
      <c r="W1400">
        <f t="shared" si="1399"/>
        <v>7.0398179363763393</v>
      </c>
      <c r="X1400">
        <f t="shared" si="1343"/>
        <v>16.109389410195309</v>
      </c>
      <c r="Y1400">
        <f t="shared" si="1403"/>
        <v>0.28464020139992879</v>
      </c>
      <c r="Z1400">
        <f t="shared" si="1404"/>
        <v>3.5693884101953088</v>
      </c>
      <c r="AG1400" s="4">
        <f t="shared" si="1407"/>
        <v>17.064331584016891</v>
      </c>
      <c r="AH1400">
        <f t="shared" si="1400"/>
        <v>0.67956019527725298</v>
      </c>
      <c r="AI1400">
        <f t="shared" si="1389"/>
        <v>6.9043315840168908</v>
      </c>
      <c r="AJ1400">
        <f t="shared" si="1408"/>
        <v>19.869014788822888</v>
      </c>
      <c r="AK1400">
        <f t="shared" si="1401"/>
        <v>0.47068947363603908</v>
      </c>
      <c r="AL1400">
        <f t="shared" si="1402"/>
        <v>6.3590147888228881</v>
      </c>
      <c r="AM1400">
        <f t="shared" si="1409"/>
        <v>15.762820061553491</v>
      </c>
      <c r="AN1400">
        <f t="shared" si="1405"/>
        <v>0.25700309446175407</v>
      </c>
      <c r="AO1400">
        <f t="shared" si="1406"/>
        <v>3.2228190615534906</v>
      </c>
      <c r="AV1400" s="4">
        <f t="shared" si="1344"/>
        <v>17.374707481805924</v>
      </c>
      <c r="AW1400">
        <f t="shared" si="1345"/>
        <v>0.7101090041147563</v>
      </c>
      <c r="AX1400">
        <f t="shared" si="1346"/>
        <v>7.2147074818059238</v>
      </c>
      <c r="AY1400">
        <f t="shared" si="1347"/>
        <v>20.121428310991647</v>
      </c>
      <c r="AZ1400">
        <f t="shared" si="1348"/>
        <v>0.48937293197569554</v>
      </c>
      <c r="BA1400">
        <f t="shared" si="1349"/>
        <v>6.6114283109916467</v>
      </c>
      <c r="BB1400">
        <f t="shared" si="1350"/>
        <v>16.159972312881454</v>
      </c>
      <c r="BC1400">
        <f t="shared" si="1351"/>
        <v>0.28867392537540099</v>
      </c>
      <c r="BD1400">
        <f t="shared" si="1352"/>
        <v>3.6199713128814537</v>
      </c>
      <c r="BK1400" s="4">
        <f t="shared" si="1353"/>
        <v>16.979191813810107</v>
      </c>
      <c r="BL1400">
        <f t="shared" si="1354"/>
        <v>0.67118029663485312</v>
      </c>
      <c r="BM1400">
        <f t="shared" si="1396"/>
        <v>6.8191918138101073</v>
      </c>
      <c r="BN1400">
        <f t="shared" si="1355"/>
        <v>19.945273827778056</v>
      </c>
      <c r="BO1400">
        <f t="shared" si="1356"/>
        <v>0.47633411012420845</v>
      </c>
      <c r="BP1400">
        <f t="shared" si="1357"/>
        <v>6.4352738277780563</v>
      </c>
      <c r="BQ1400">
        <f t="shared" si="1358"/>
        <v>16.179913106024944</v>
      </c>
      <c r="BR1400">
        <f t="shared" si="1359"/>
        <v>0.2902641001404182</v>
      </c>
      <c r="BS1400">
        <f t="shared" si="1360"/>
        <v>3.6399121060249442</v>
      </c>
      <c r="BZ1400" s="4">
        <f t="shared" si="1361"/>
        <v>16.979191813810107</v>
      </c>
      <c r="CA1400">
        <f t="shared" si="1377"/>
        <v>0.67118029663485312</v>
      </c>
      <c r="CB1400">
        <f t="shared" si="1378"/>
        <v>6.8191918138101073</v>
      </c>
      <c r="CC1400">
        <f t="shared" si="1362"/>
        <v>19.945273827778056</v>
      </c>
      <c r="CD1400">
        <f t="shared" si="1363"/>
        <v>0.47633411012420845</v>
      </c>
      <c r="CE1400">
        <f t="shared" si="1364"/>
        <v>6.4352738277780563</v>
      </c>
      <c r="CF1400">
        <f t="shared" si="1365"/>
        <v>16.179913106024944</v>
      </c>
      <c r="CG1400">
        <f t="shared" si="1366"/>
        <v>0.2902641001404182</v>
      </c>
      <c r="CH1400">
        <f t="shared" si="1367"/>
        <v>3.6399121060249442</v>
      </c>
      <c r="CP1400" s="4">
        <f t="shared" si="1368"/>
        <v>17.7374070976403</v>
      </c>
      <c r="CQ1400">
        <f t="shared" si="1379"/>
        <v>0.74580778520081692</v>
      </c>
      <c r="CR1400">
        <f t="shared" si="1380"/>
        <v>7.5774070976403003</v>
      </c>
      <c r="CS1400">
        <f t="shared" si="1369"/>
        <v>19.562648528296155</v>
      </c>
      <c r="CT1400">
        <f t="shared" si="1370"/>
        <v>0.44801247433724317</v>
      </c>
      <c r="CU1400">
        <f t="shared" si="1371"/>
        <v>6.0526485282961549</v>
      </c>
      <c r="CV1400">
        <f t="shared" si="1372"/>
        <v>15.159540668620139</v>
      </c>
      <c r="CW1400">
        <f t="shared" si="1373"/>
        <v>0.20889469375800995</v>
      </c>
      <c r="CX1400">
        <f t="shared" si="1374"/>
        <v>2.6195396686201384</v>
      </c>
    </row>
    <row r="1401" spans="1:102">
      <c r="A1401">
        <v>24155</v>
      </c>
      <c r="B1401">
        <v>16</v>
      </c>
      <c r="C1401">
        <v>18</v>
      </c>
      <c r="D1401">
        <v>35</v>
      </c>
      <c r="E1401">
        <v>11.76</v>
      </c>
      <c r="F1401">
        <v>10.16</v>
      </c>
      <c r="G1401">
        <v>18.920000000000002</v>
      </c>
      <c r="H1401">
        <v>15.05</v>
      </c>
      <c r="I1401">
        <v>13.51</v>
      </c>
      <c r="J1401">
        <v>21.4</v>
      </c>
      <c r="K1401">
        <v>12.11</v>
      </c>
      <c r="L1401">
        <v>12.540001</v>
      </c>
      <c r="M1401">
        <v>15.75</v>
      </c>
      <c r="N1401">
        <v>10.482666</v>
      </c>
      <c r="O1401">
        <v>11.989333</v>
      </c>
      <c r="P1401">
        <v>11.289332</v>
      </c>
      <c r="R1401" s="4">
        <f t="shared" si="1341"/>
        <v>10.185120332960571</v>
      </c>
      <c r="S1401">
        <f t="shared" si="1397"/>
        <v>0.13391833903396508</v>
      </c>
      <c r="T1401">
        <f t="shared" si="1382"/>
        <v>1.5748796670394292</v>
      </c>
      <c r="U1401">
        <f t="shared" si="1342"/>
        <v>12.923056714063392</v>
      </c>
      <c r="V1401">
        <f t="shared" si="1398"/>
        <v>0.14132513527817994</v>
      </c>
      <c r="W1401">
        <f t="shared" si="1399"/>
        <v>2.1269432859366084</v>
      </c>
      <c r="X1401">
        <f t="shared" si="1343"/>
        <v>12.50295621266072</v>
      </c>
      <c r="Y1401">
        <f t="shared" si="1403"/>
        <v>3.2448902779580589E-2</v>
      </c>
      <c r="Z1401">
        <f t="shared" si="1404"/>
        <v>0.39295621266072089</v>
      </c>
      <c r="AG1401" s="4">
        <f t="shared" si="1407"/>
        <v>11.723609128984004</v>
      </c>
      <c r="AH1401">
        <f t="shared" si="1400"/>
        <v>3.0944618210881074E-3</v>
      </c>
      <c r="AI1401">
        <f t="shared" si="1389"/>
        <v>3.639087101599614E-2</v>
      </c>
      <c r="AJ1401">
        <f t="shared" si="1408"/>
        <v>14.183203514146129</v>
      </c>
      <c r="AK1401">
        <f t="shared" si="1401"/>
        <v>5.759445088730044E-2</v>
      </c>
      <c r="AL1401">
        <f t="shared" si="1402"/>
        <v>0.8667964858538717</v>
      </c>
      <c r="AM1401">
        <f t="shared" si="1409"/>
        <v>12.966517774691717</v>
      </c>
      <c r="AN1401">
        <f t="shared" si="1405"/>
        <v>7.0728139941512572E-2</v>
      </c>
      <c r="AO1401">
        <f t="shared" si="1406"/>
        <v>0.85651777469171719</v>
      </c>
      <c r="AV1401" s="4">
        <f t="shared" si="1344"/>
        <v>11.96731116850053</v>
      </c>
      <c r="AW1401">
        <f t="shared" si="1345"/>
        <v>1.7628500722834166E-2</v>
      </c>
      <c r="AX1401">
        <f t="shared" si="1346"/>
        <v>0.20731116850052977</v>
      </c>
      <c r="AY1401">
        <f t="shared" si="1347"/>
        <v>14.252335501638742</v>
      </c>
      <c r="AZ1401">
        <f t="shared" si="1348"/>
        <v>5.3000963346263058E-2</v>
      </c>
      <c r="BA1401">
        <f t="shared" si="1349"/>
        <v>0.79766449836125908</v>
      </c>
      <c r="BB1401">
        <f t="shared" si="1350"/>
        <v>13.137708755294623</v>
      </c>
      <c r="BC1401">
        <f t="shared" si="1351"/>
        <v>8.4864471948358694E-2</v>
      </c>
      <c r="BD1401">
        <f t="shared" si="1352"/>
        <v>1.0277087552946238</v>
      </c>
      <c r="BK1401" s="4">
        <f t="shared" si="1353"/>
        <v>11.725148437779104</v>
      </c>
      <c r="BL1401">
        <f t="shared" si="1354"/>
        <v>2.9635682160625305E-3</v>
      </c>
      <c r="BM1401">
        <f t="shared" si="1396"/>
        <v>3.485156222089536E-2</v>
      </c>
      <c r="BN1401">
        <f t="shared" si="1355"/>
        <v>14.205261867119283</v>
      </c>
      <c r="BO1401">
        <f t="shared" si="1356"/>
        <v>5.6128779593403157E-2</v>
      </c>
      <c r="BP1401">
        <f t="shared" si="1357"/>
        <v>0.84473813288071753</v>
      </c>
      <c r="BQ1401">
        <f t="shared" si="1358"/>
        <v>13.122457988802534</v>
      </c>
      <c r="BR1401">
        <f t="shared" si="1359"/>
        <v>8.3605118811109366E-2</v>
      </c>
      <c r="BS1401">
        <f t="shared" si="1360"/>
        <v>1.0124579888025345</v>
      </c>
      <c r="BZ1401" s="4">
        <f t="shared" si="1361"/>
        <v>11.725148437779104</v>
      </c>
      <c r="CA1401">
        <f t="shared" si="1377"/>
        <v>2.9635682160625305E-3</v>
      </c>
      <c r="CB1401">
        <f t="shared" si="1378"/>
        <v>3.485156222089536E-2</v>
      </c>
      <c r="CC1401">
        <f t="shared" si="1362"/>
        <v>14.205261867119283</v>
      </c>
      <c r="CD1401">
        <f t="shared" si="1363"/>
        <v>5.6128779593403157E-2</v>
      </c>
      <c r="CE1401">
        <f t="shared" si="1364"/>
        <v>0.84473813288071753</v>
      </c>
      <c r="CF1401">
        <f t="shared" si="1365"/>
        <v>13.122457988802534</v>
      </c>
      <c r="CG1401">
        <f t="shared" si="1366"/>
        <v>8.3605118811109366E-2</v>
      </c>
      <c r="CH1401">
        <f t="shared" si="1367"/>
        <v>1.0124579888025345</v>
      </c>
      <c r="CP1401" s="4">
        <f t="shared" si="1368"/>
        <v>11.6816943124566</v>
      </c>
      <c r="CQ1401">
        <f t="shared" si="1379"/>
        <v>6.658646899949004E-3</v>
      </c>
      <c r="CR1401">
        <f t="shared" si="1380"/>
        <v>7.8305687543400282E-2</v>
      </c>
      <c r="CS1401">
        <f t="shared" si="1369"/>
        <v>14.680147358348904</v>
      </c>
      <c r="CT1401">
        <f t="shared" si="1370"/>
        <v>2.4574926355554586E-2</v>
      </c>
      <c r="CU1401">
        <f t="shared" si="1371"/>
        <v>0.36985264165109655</v>
      </c>
      <c r="CV1401">
        <f t="shared" si="1372"/>
        <v>12.755863587792122</v>
      </c>
      <c r="CW1401">
        <f t="shared" si="1373"/>
        <v>5.3333079091009317E-2</v>
      </c>
      <c r="CX1401">
        <f t="shared" si="1374"/>
        <v>0.64586358779212283</v>
      </c>
    </row>
    <row r="1402" spans="1:102">
      <c r="A1402">
        <v>24160</v>
      </c>
      <c r="B1402">
        <v>16</v>
      </c>
      <c r="C1402">
        <v>18</v>
      </c>
      <c r="D1402">
        <v>40</v>
      </c>
      <c r="E1402">
        <v>11.97</v>
      </c>
      <c r="F1402">
        <v>11.76</v>
      </c>
      <c r="G1402">
        <v>10.16</v>
      </c>
      <c r="H1402">
        <v>14.25</v>
      </c>
      <c r="I1402">
        <v>15.05</v>
      </c>
      <c r="J1402">
        <v>13.51</v>
      </c>
      <c r="K1402">
        <v>9.0399999999999991</v>
      </c>
      <c r="L1402">
        <v>12.11</v>
      </c>
      <c r="M1402">
        <v>12.540001</v>
      </c>
      <c r="N1402">
        <v>9.5266669999999998</v>
      </c>
      <c r="O1402">
        <v>11.414332</v>
      </c>
      <c r="P1402">
        <v>9.9380000000000006</v>
      </c>
      <c r="R1402" s="4">
        <f t="shared" si="1341"/>
        <v>11.586129593536887</v>
      </c>
      <c r="S1402">
        <f t="shared" si="1397"/>
        <v>3.2069373973526626E-2</v>
      </c>
      <c r="T1402">
        <f t="shared" si="1382"/>
        <v>0.38387040646311377</v>
      </c>
      <c r="U1402">
        <f t="shared" si="1342"/>
        <v>14.351234750687532</v>
      </c>
      <c r="V1402">
        <f t="shared" si="1398"/>
        <v>7.1041930307039662E-3</v>
      </c>
      <c r="W1402">
        <f t="shared" si="1399"/>
        <v>0.10123475068753152</v>
      </c>
      <c r="X1402">
        <f t="shared" si="1343"/>
        <v>12.261137088037215</v>
      </c>
      <c r="Y1402">
        <f t="shared" si="1403"/>
        <v>0.35632047434039998</v>
      </c>
      <c r="Z1402">
        <f t="shared" si="1404"/>
        <v>3.2211370880372154</v>
      </c>
      <c r="AG1402" s="4">
        <f t="shared" si="1407"/>
        <v>11.330825569492916</v>
      </c>
      <c r="AH1402">
        <f t="shared" si="1400"/>
        <v>5.3398030952972825E-2</v>
      </c>
      <c r="AI1402">
        <f t="shared" si="1389"/>
        <v>0.63917443050708478</v>
      </c>
      <c r="AJ1402">
        <f t="shared" si="1408"/>
        <v>14.171107465120796</v>
      </c>
      <c r="AK1402">
        <f t="shared" si="1401"/>
        <v>5.536318237137107E-3</v>
      </c>
      <c r="AL1402">
        <f t="shared" si="1402"/>
        <v>7.8892534879203779E-2</v>
      </c>
      <c r="AM1402">
        <f t="shared" si="1409"/>
        <v>12.237593891047462</v>
      </c>
      <c r="AN1402">
        <f t="shared" si="1405"/>
        <v>0.3537161383902061</v>
      </c>
      <c r="AO1402">
        <f t="shared" si="1406"/>
        <v>3.1975938910474628</v>
      </c>
      <c r="AV1402" s="4">
        <f t="shared" si="1344"/>
        <v>11.429897503470224</v>
      </c>
      <c r="AW1402">
        <f t="shared" si="1345"/>
        <v>4.5121344739329695E-2</v>
      </c>
      <c r="AX1402">
        <f t="shared" si="1346"/>
        <v>0.54010249652977649</v>
      </c>
      <c r="AY1402">
        <f t="shared" si="1347"/>
        <v>14.230655562895423</v>
      </c>
      <c r="AZ1402">
        <f t="shared" si="1348"/>
        <v>1.3575043582159147E-3</v>
      </c>
      <c r="BA1402">
        <f t="shared" si="1349"/>
        <v>1.9344437104576784E-2</v>
      </c>
      <c r="BB1402">
        <f t="shared" si="1350"/>
        <v>12.447128253091849</v>
      </c>
      <c r="BC1402">
        <f t="shared" si="1351"/>
        <v>0.37689471826237281</v>
      </c>
      <c r="BD1402">
        <f t="shared" si="1352"/>
        <v>3.4071282530918499</v>
      </c>
      <c r="BK1402" s="4">
        <f t="shared" si="1353"/>
        <v>11.307342905903768</v>
      </c>
      <c r="BL1402">
        <f t="shared" si="1354"/>
        <v>5.5359824068189838E-2</v>
      </c>
      <c r="BM1402">
        <f t="shared" si="1396"/>
        <v>0.66265709409623241</v>
      </c>
      <c r="BN1402">
        <f t="shared" si="1355"/>
        <v>14.12724259756075</v>
      </c>
      <c r="BO1402">
        <f t="shared" si="1356"/>
        <v>8.614554557140346E-3</v>
      </c>
      <c r="BP1402">
        <f t="shared" si="1357"/>
        <v>0.12275740243924993</v>
      </c>
      <c r="BQ1402">
        <f t="shared" si="1358"/>
        <v>12.445930116641842</v>
      </c>
      <c r="BR1402">
        <f t="shared" si="1359"/>
        <v>0.37676218104445164</v>
      </c>
      <c r="BS1402">
        <f t="shared" si="1360"/>
        <v>3.4059301166418425</v>
      </c>
      <c r="BZ1402" s="4">
        <f t="shared" si="1361"/>
        <v>11.307342905903768</v>
      </c>
      <c r="CA1402">
        <f t="shared" si="1377"/>
        <v>5.5359824068189838E-2</v>
      </c>
      <c r="CB1402">
        <f t="shared" si="1378"/>
        <v>0.66265709409623241</v>
      </c>
      <c r="CC1402">
        <f t="shared" si="1362"/>
        <v>14.12724259756075</v>
      </c>
      <c r="CD1402">
        <f t="shared" si="1363"/>
        <v>8.614554557140346E-3</v>
      </c>
      <c r="CE1402">
        <f t="shared" si="1364"/>
        <v>0.12275740243924993</v>
      </c>
      <c r="CF1402">
        <f t="shared" si="1365"/>
        <v>12.445930116641842</v>
      </c>
      <c r="CG1402">
        <f t="shared" si="1366"/>
        <v>0.37676218104445164</v>
      </c>
      <c r="CH1402">
        <f t="shared" si="1367"/>
        <v>3.4059301166418425</v>
      </c>
      <c r="CP1402" s="4">
        <f t="shared" si="1368"/>
        <v>12.159754104592334</v>
      </c>
      <c r="CQ1402">
        <f t="shared" si="1379"/>
        <v>1.5852473232442245E-2</v>
      </c>
      <c r="CR1402">
        <f t="shared" si="1380"/>
        <v>0.18975410459233366</v>
      </c>
      <c r="CS1402">
        <f t="shared" si="1369"/>
        <v>14.000406402600063</v>
      </c>
      <c r="CT1402">
        <f t="shared" si="1370"/>
        <v>1.7515340168416601E-2</v>
      </c>
      <c r="CU1402">
        <f t="shared" si="1371"/>
        <v>0.24959359739993658</v>
      </c>
      <c r="CV1402">
        <f t="shared" si="1372"/>
        <v>11.911441119797065</v>
      </c>
      <c r="CW1402">
        <f t="shared" si="1373"/>
        <v>0.31763729201294977</v>
      </c>
      <c r="CX1402">
        <f t="shared" si="1374"/>
        <v>2.8714411197970655</v>
      </c>
    </row>
    <row r="1403" spans="1:102">
      <c r="A1403">
        <v>24165</v>
      </c>
      <c r="B1403">
        <v>16</v>
      </c>
      <c r="C1403">
        <v>18</v>
      </c>
      <c r="D1403">
        <v>45</v>
      </c>
      <c r="E1403">
        <v>9.02</v>
      </c>
      <c r="F1403">
        <v>11.97</v>
      </c>
      <c r="G1403">
        <v>11.76</v>
      </c>
      <c r="H1403">
        <v>10.29</v>
      </c>
      <c r="I1403">
        <v>14.25</v>
      </c>
      <c r="J1403">
        <v>15.05</v>
      </c>
      <c r="K1403">
        <v>7.14</v>
      </c>
      <c r="L1403">
        <v>9.0399999999999991</v>
      </c>
      <c r="M1403">
        <v>12.11</v>
      </c>
      <c r="N1403">
        <v>9.0723330000000004</v>
      </c>
      <c r="O1403">
        <v>10.592331</v>
      </c>
      <c r="P1403">
        <v>9.5976660000000003</v>
      </c>
      <c r="R1403" s="4">
        <f t="shared" si="1341"/>
        <v>11.744409575694826</v>
      </c>
      <c r="S1403">
        <f t="shared" si="1397"/>
        <v>0.30204097291516924</v>
      </c>
      <c r="T1403">
        <f t="shared" si="1382"/>
        <v>2.7244095756948266</v>
      </c>
      <c r="U1403">
        <f t="shared" si="1342"/>
        <v>13.700816245933988</v>
      </c>
      <c r="V1403">
        <f t="shared" si="1398"/>
        <v>0.33146902292847313</v>
      </c>
      <c r="W1403">
        <f t="shared" si="1399"/>
        <v>3.4108162459339884</v>
      </c>
      <c r="X1403">
        <f t="shared" si="1343"/>
        <v>9.7171027404178627</v>
      </c>
      <c r="Y1403">
        <f t="shared" si="1403"/>
        <v>0.36093875916216572</v>
      </c>
      <c r="Z1403">
        <f t="shared" si="1404"/>
        <v>2.577102740417863</v>
      </c>
      <c r="AG1403" s="4">
        <f t="shared" si="1407"/>
        <v>11.741683141408044</v>
      </c>
      <c r="AH1403">
        <f t="shared" si="1400"/>
        <v>0.30173870747317572</v>
      </c>
      <c r="AI1403">
        <f t="shared" si="1389"/>
        <v>2.7216831414080449</v>
      </c>
      <c r="AJ1403">
        <f t="shared" si="1408"/>
        <v>13.845107077084869</v>
      </c>
      <c r="AK1403">
        <f t="shared" si="1401"/>
        <v>0.34549145549901555</v>
      </c>
      <c r="AL1403">
        <f t="shared" si="1402"/>
        <v>3.5551070770848696</v>
      </c>
      <c r="AM1403">
        <f t="shared" si="1409"/>
        <v>9.9092377438483332</v>
      </c>
      <c r="AN1403">
        <f t="shared" si="1405"/>
        <v>0.38784842350817</v>
      </c>
      <c r="AO1403">
        <f t="shared" si="1406"/>
        <v>2.7692377438483335</v>
      </c>
      <c r="AV1403" s="4">
        <f t="shared" si="1344"/>
        <v>11.926674047330469</v>
      </c>
      <c r="AW1403">
        <f t="shared" si="1345"/>
        <v>0.32224767708763519</v>
      </c>
      <c r="AX1403">
        <f t="shared" si="1346"/>
        <v>2.9066740473304691</v>
      </c>
      <c r="AY1403">
        <f t="shared" si="1347"/>
        <v>13.952558169496809</v>
      </c>
      <c r="AZ1403">
        <f t="shared" si="1348"/>
        <v>0.35593373853224591</v>
      </c>
      <c r="BA1403">
        <f t="shared" si="1349"/>
        <v>3.6625581694968101</v>
      </c>
      <c r="BB1403">
        <f t="shared" si="1350"/>
        <v>10.056762830752907</v>
      </c>
      <c r="BC1403">
        <f t="shared" si="1351"/>
        <v>0.4085102003855613</v>
      </c>
      <c r="BD1403">
        <f t="shared" si="1352"/>
        <v>2.9167628307529077</v>
      </c>
      <c r="BK1403" s="4">
        <f t="shared" si="1353"/>
        <v>11.71080976542601</v>
      </c>
      <c r="BL1403">
        <f t="shared" si="1354"/>
        <v>0.29831593851729604</v>
      </c>
      <c r="BM1403">
        <f t="shared" si="1396"/>
        <v>2.6908097654260104</v>
      </c>
      <c r="BN1403">
        <f t="shared" si="1355"/>
        <v>13.866809673174863</v>
      </c>
      <c r="BO1403">
        <f t="shared" si="1356"/>
        <v>0.34760055132894696</v>
      </c>
      <c r="BP1403">
        <f t="shared" si="1357"/>
        <v>3.5768096731748642</v>
      </c>
      <c r="BQ1403">
        <f t="shared" si="1358"/>
        <v>10.061956446380675</v>
      </c>
      <c r="BR1403">
        <f t="shared" si="1359"/>
        <v>0.40923759753230748</v>
      </c>
      <c r="BS1403">
        <f t="shared" si="1360"/>
        <v>2.9219564463806753</v>
      </c>
      <c r="BZ1403" s="4">
        <f t="shared" si="1361"/>
        <v>11.71080976542601</v>
      </c>
      <c r="CA1403">
        <f t="shared" si="1377"/>
        <v>0.29831593851729604</v>
      </c>
      <c r="CB1403">
        <f t="shared" si="1378"/>
        <v>2.6908097654260104</v>
      </c>
      <c r="CC1403">
        <f t="shared" si="1362"/>
        <v>13.866809673174863</v>
      </c>
      <c r="CD1403">
        <f t="shared" si="1363"/>
        <v>0.34760055132894696</v>
      </c>
      <c r="CE1403">
        <f t="shared" si="1364"/>
        <v>3.5768096731748642</v>
      </c>
      <c r="CF1403">
        <f t="shared" si="1365"/>
        <v>10.061956446380675</v>
      </c>
      <c r="CG1403">
        <f t="shared" si="1366"/>
        <v>0.40923759753230748</v>
      </c>
      <c r="CH1403">
        <f t="shared" si="1367"/>
        <v>2.9219564463806753</v>
      </c>
      <c r="CP1403" s="4">
        <f t="shared" si="1368"/>
        <v>11.429273892954338</v>
      </c>
      <c r="CQ1403">
        <f t="shared" si="1379"/>
        <v>0.26710353580425045</v>
      </c>
      <c r="CR1403">
        <f t="shared" si="1380"/>
        <v>2.4092738929543387</v>
      </c>
      <c r="CS1403">
        <f t="shared" si="1369"/>
        <v>13.300740613178359</v>
      </c>
      <c r="CT1403">
        <f t="shared" si="1370"/>
        <v>0.29258898087253254</v>
      </c>
      <c r="CU1403">
        <f t="shared" si="1371"/>
        <v>3.0107406131783598</v>
      </c>
      <c r="CV1403">
        <f t="shared" si="1372"/>
        <v>9.3108529273117284</v>
      </c>
      <c r="CW1403">
        <f t="shared" si="1373"/>
        <v>0.3040410262341357</v>
      </c>
      <c r="CX1403">
        <f t="shared" si="1374"/>
        <v>2.1708529273117287</v>
      </c>
    </row>
    <row r="1404" spans="1:102">
      <c r="A1404">
        <v>24170</v>
      </c>
      <c r="B1404">
        <v>16</v>
      </c>
      <c r="C1404">
        <v>18</v>
      </c>
      <c r="D1404">
        <v>50</v>
      </c>
      <c r="E1404">
        <v>4.9400000000000004</v>
      </c>
      <c r="F1404">
        <v>9.02</v>
      </c>
      <c r="G1404">
        <v>11.97</v>
      </c>
      <c r="H1404">
        <v>5.35</v>
      </c>
      <c r="I1404">
        <v>10.29</v>
      </c>
      <c r="J1404">
        <v>14.25</v>
      </c>
      <c r="K1404">
        <v>4.5199999999999996</v>
      </c>
      <c r="L1404">
        <v>7.14</v>
      </c>
      <c r="M1404">
        <v>9.0399999999999991</v>
      </c>
      <c r="N1404">
        <v>8.1020009999999996</v>
      </c>
      <c r="O1404">
        <v>9.7256680000000006</v>
      </c>
      <c r="P1404">
        <v>8.982666</v>
      </c>
      <c r="R1404" s="4">
        <f t="shared" si="1341"/>
        <v>8.9485315448870661</v>
      </c>
      <c r="S1404">
        <f t="shared" si="1397"/>
        <v>0.81144363256823182</v>
      </c>
      <c r="T1404">
        <f t="shared" si="1382"/>
        <v>4.0085315448870658</v>
      </c>
      <c r="U1404">
        <f t="shared" si="1342"/>
        <v>10.055283138122663</v>
      </c>
      <c r="V1404">
        <f t="shared" si="1398"/>
        <v>0.87949217535003055</v>
      </c>
      <c r="W1404">
        <f t="shared" si="1399"/>
        <v>4.7052831381226632</v>
      </c>
      <c r="X1404">
        <f t="shared" si="1343"/>
        <v>7.6703224795743381</v>
      </c>
      <c r="Y1404">
        <f t="shared" si="1403"/>
        <v>0.6969739999058272</v>
      </c>
      <c r="Z1404">
        <f t="shared" si="1404"/>
        <v>3.1503224795743385</v>
      </c>
      <c r="AG1404" s="4">
        <f t="shared" si="1407"/>
        <v>9.4787636873188035</v>
      </c>
      <c r="AH1404">
        <f t="shared" si="1400"/>
        <v>0.91877807435603298</v>
      </c>
      <c r="AI1404">
        <f t="shared" si="1389"/>
        <v>4.5387636873188031</v>
      </c>
      <c r="AJ1404">
        <f t="shared" si="1408"/>
        <v>10.647791190135788</v>
      </c>
      <c r="AK1404">
        <f t="shared" si="1401"/>
        <v>0.99024134395061469</v>
      </c>
      <c r="AL1404">
        <f t="shared" si="1402"/>
        <v>5.2977911901357881</v>
      </c>
      <c r="AM1404">
        <f t="shared" si="1409"/>
        <v>7.8314486494385482</v>
      </c>
      <c r="AN1404">
        <f t="shared" si="1405"/>
        <v>0.732621382619148</v>
      </c>
      <c r="AO1404">
        <f t="shared" si="1406"/>
        <v>3.3114486494385487</v>
      </c>
      <c r="AV1404" s="4">
        <f t="shared" si="1344"/>
        <v>9.6286264779767752</v>
      </c>
      <c r="AW1404">
        <f t="shared" si="1345"/>
        <v>0.94911467165521746</v>
      </c>
      <c r="AX1404">
        <f t="shared" si="1346"/>
        <v>4.6886264779767748</v>
      </c>
      <c r="AY1404">
        <f t="shared" si="1347"/>
        <v>10.681998609224584</v>
      </c>
      <c r="AZ1404">
        <f t="shared" si="1348"/>
        <v>0.99663525406067</v>
      </c>
      <c r="BA1404">
        <f t="shared" si="1349"/>
        <v>5.3319986092245841</v>
      </c>
      <c r="BB1404">
        <f t="shared" si="1350"/>
        <v>7.8374513114986524</v>
      </c>
      <c r="BC1404">
        <f t="shared" si="1351"/>
        <v>0.73394940519881702</v>
      </c>
      <c r="BD1404">
        <f t="shared" si="1352"/>
        <v>3.3174513114986528</v>
      </c>
      <c r="BK1404" s="4">
        <f t="shared" si="1353"/>
        <v>9.4683272861684653</v>
      </c>
      <c r="BL1404">
        <f t="shared" si="1354"/>
        <v>0.91666544254422355</v>
      </c>
      <c r="BM1404">
        <f t="shared" si="1396"/>
        <v>4.5283272861684649</v>
      </c>
      <c r="BN1404">
        <f t="shared" si="1355"/>
        <v>10.653217373880292</v>
      </c>
      <c r="BO1404">
        <f t="shared" si="1356"/>
        <v>0.99125558390285839</v>
      </c>
      <c r="BP1404">
        <f t="shared" si="1357"/>
        <v>5.3032173738802921</v>
      </c>
      <c r="BQ1404">
        <f t="shared" si="1358"/>
        <v>7.8480835068542278</v>
      </c>
      <c r="BR1404">
        <f t="shared" si="1359"/>
        <v>0.7363016608084576</v>
      </c>
      <c r="BS1404">
        <f t="shared" si="1360"/>
        <v>3.3280835068542283</v>
      </c>
      <c r="BZ1404" s="4">
        <f t="shared" si="1361"/>
        <v>9.4683272861684653</v>
      </c>
      <c r="CA1404">
        <f t="shared" si="1377"/>
        <v>0.91666544254422355</v>
      </c>
      <c r="CB1404">
        <f t="shared" si="1378"/>
        <v>4.5283272861684649</v>
      </c>
      <c r="CC1404">
        <f t="shared" si="1362"/>
        <v>10.653217373880292</v>
      </c>
      <c r="CD1404">
        <f t="shared" si="1363"/>
        <v>0.99125558390285839</v>
      </c>
      <c r="CE1404">
        <f t="shared" si="1364"/>
        <v>5.3032173738802921</v>
      </c>
      <c r="CF1404">
        <f t="shared" si="1365"/>
        <v>7.8480835068542278</v>
      </c>
      <c r="CG1404">
        <f t="shared" si="1366"/>
        <v>0.7363016608084576</v>
      </c>
      <c r="CH1404">
        <f t="shared" si="1367"/>
        <v>3.3280835068542283</v>
      </c>
      <c r="CP1404" s="4">
        <f t="shared" si="1368"/>
        <v>8.7992421218861541</v>
      </c>
      <c r="CQ1404">
        <f t="shared" si="1379"/>
        <v>0.7812231015963873</v>
      </c>
      <c r="CR1404">
        <f t="shared" si="1380"/>
        <v>3.8592421218861537</v>
      </c>
      <c r="CS1404">
        <f t="shared" si="1369"/>
        <v>10.5654809143457</v>
      </c>
      <c r="CT1404">
        <f t="shared" si="1370"/>
        <v>0.97485624567209372</v>
      </c>
      <c r="CU1404">
        <f t="shared" si="1371"/>
        <v>5.2154809143457008</v>
      </c>
      <c r="CV1404">
        <f t="shared" si="1372"/>
        <v>7.2739288387979517</v>
      </c>
      <c r="CW1404">
        <f t="shared" si="1373"/>
        <v>0.60927629176945852</v>
      </c>
      <c r="CX1404">
        <f t="shared" si="1374"/>
        <v>2.7539288387979521</v>
      </c>
    </row>
    <row r="1405" spans="1:102">
      <c r="A1405">
        <v>24175</v>
      </c>
      <c r="B1405">
        <v>16</v>
      </c>
      <c r="C1405">
        <v>18</v>
      </c>
      <c r="D1405">
        <v>55</v>
      </c>
      <c r="E1405">
        <v>4.34</v>
      </c>
      <c r="F1405">
        <v>4.9400000000000004</v>
      </c>
      <c r="G1405">
        <v>9.02</v>
      </c>
      <c r="H1405">
        <v>4.9000000000000004</v>
      </c>
      <c r="I1405">
        <v>5.35</v>
      </c>
      <c r="J1405">
        <v>10.29</v>
      </c>
      <c r="K1405">
        <v>3.86</v>
      </c>
      <c r="L1405">
        <v>4.5199999999999996</v>
      </c>
      <c r="M1405">
        <v>7.14</v>
      </c>
      <c r="N1405">
        <v>7.584333</v>
      </c>
      <c r="O1405">
        <v>8.8083340000000003</v>
      </c>
      <c r="P1405">
        <v>7.9870000000000001</v>
      </c>
      <c r="R1405" s="4">
        <f t="shared" si="1341"/>
        <v>5.1458677561894381</v>
      </c>
      <c r="S1405">
        <f t="shared" si="1397"/>
        <v>0.18568381479019316</v>
      </c>
      <c r="T1405">
        <f t="shared" si="1382"/>
        <v>0.80586775618943829</v>
      </c>
      <c r="U1405">
        <f t="shared" si="1342"/>
        <v>5.4650845432664434</v>
      </c>
      <c r="V1405">
        <f t="shared" si="1398"/>
        <v>0.11532337617682512</v>
      </c>
      <c r="W1405">
        <f t="shared" si="1399"/>
        <v>0.56508454326644308</v>
      </c>
      <c r="X1405">
        <f t="shared" si="1343"/>
        <v>4.8970863800334943</v>
      </c>
      <c r="Y1405">
        <f t="shared" si="1403"/>
        <v>0.2686752279879519</v>
      </c>
      <c r="Z1405">
        <f t="shared" si="1404"/>
        <v>1.0370863800334944</v>
      </c>
      <c r="AG1405" s="4">
        <f t="shared" si="1407"/>
        <v>5.8329478292681269</v>
      </c>
      <c r="AH1405">
        <f t="shared" si="1400"/>
        <v>0.34399719568390025</v>
      </c>
      <c r="AI1405">
        <f t="shared" si="1389"/>
        <v>1.4929478292681271</v>
      </c>
      <c r="AJ1405">
        <f t="shared" si="1408"/>
        <v>6.169684114770833</v>
      </c>
      <c r="AK1405">
        <f t="shared" si="1401"/>
        <v>0.25911920709608827</v>
      </c>
      <c r="AL1405">
        <f t="shared" si="1402"/>
        <v>1.2696841147708327</v>
      </c>
      <c r="AM1405">
        <f t="shared" si="1409"/>
        <v>5.188645236934363</v>
      </c>
      <c r="AN1405">
        <f t="shared" si="1405"/>
        <v>0.34420861060475727</v>
      </c>
      <c r="AO1405">
        <f t="shared" si="1406"/>
        <v>1.3286452369343631</v>
      </c>
      <c r="AV1405" s="4">
        <f t="shared" si="1344"/>
        <v>5.7817613661509313</v>
      </c>
      <c r="AW1405">
        <f t="shared" si="1345"/>
        <v>0.33220307975827912</v>
      </c>
      <c r="AX1405">
        <f t="shared" si="1346"/>
        <v>1.4417613661509314</v>
      </c>
      <c r="AY1405">
        <f t="shared" si="1347"/>
        <v>6.0551807796149921</v>
      </c>
      <c r="AZ1405">
        <f t="shared" si="1348"/>
        <v>0.2357511795132636</v>
      </c>
      <c r="BA1405">
        <f t="shared" si="1349"/>
        <v>1.1551807796149918</v>
      </c>
      <c r="BB1405">
        <f t="shared" si="1350"/>
        <v>5.0265478281704885</v>
      </c>
      <c r="BC1405">
        <f t="shared" si="1351"/>
        <v>0.30221446325660328</v>
      </c>
      <c r="BD1405">
        <f t="shared" si="1352"/>
        <v>1.1665478281704886</v>
      </c>
      <c r="BK1405" s="4">
        <f t="shared" si="1353"/>
        <v>5.8602770616023374</v>
      </c>
      <c r="BL1405">
        <f t="shared" si="1354"/>
        <v>0.3502942538254234</v>
      </c>
      <c r="BM1405">
        <f t="shared" si="1396"/>
        <v>1.5202770616023376</v>
      </c>
      <c r="BN1405">
        <f t="shared" si="1355"/>
        <v>6.098472050693184</v>
      </c>
      <c r="BO1405">
        <f t="shared" si="1356"/>
        <v>0.24458613279452726</v>
      </c>
      <c r="BP1405">
        <f t="shared" si="1357"/>
        <v>1.1984720506931836</v>
      </c>
      <c r="BQ1405">
        <f t="shared" si="1358"/>
        <v>5.0269229384420075</v>
      </c>
      <c r="BR1405">
        <f t="shared" si="1359"/>
        <v>0.30231164208342171</v>
      </c>
      <c r="BS1405">
        <f t="shared" si="1360"/>
        <v>1.1669229384420077</v>
      </c>
      <c r="BZ1405" s="4">
        <f t="shared" si="1361"/>
        <v>5.8602770616023374</v>
      </c>
      <c r="CA1405">
        <f t="shared" si="1377"/>
        <v>0.3502942538254234</v>
      </c>
      <c r="CB1405">
        <f t="shared" si="1378"/>
        <v>1.5202770616023376</v>
      </c>
      <c r="CC1405">
        <f t="shared" si="1362"/>
        <v>6.098472050693184</v>
      </c>
      <c r="CD1405">
        <f t="shared" si="1363"/>
        <v>0.24458613279452726</v>
      </c>
      <c r="CE1405">
        <f t="shared" si="1364"/>
        <v>1.1984720506931836</v>
      </c>
      <c r="CF1405">
        <f t="shared" si="1365"/>
        <v>5.0269229384420075</v>
      </c>
      <c r="CG1405">
        <f t="shared" si="1366"/>
        <v>0.30231164208342171</v>
      </c>
      <c r="CH1405">
        <f t="shared" si="1367"/>
        <v>1.1669229384420077</v>
      </c>
      <c r="CP1405" s="4">
        <f t="shared" si="1368"/>
        <v>4.9245621375608106</v>
      </c>
      <c r="CQ1405">
        <f t="shared" si="1379"/>
        <v>0.13469173676516377</v>
      </c>
      <c r="CR1405">
        <f t="shared" si="1380"/>
        <v>0.58456213756081077</v>
      </c>
      <c r="CS1405">
        <f t="shared" si="1369"/>
        <v>6.1071486783868814</v>
      </c>
      <c r="CT1405">
        <f t="shared" si="1370"/>
        <v>0.24635687314017979</v>
      </c>
      <c r="CU1405">
        <f t="shared" si="1371"/>
        <v>1.207148678386881</v>
      </c>
      <c r="CV1405">
        <f t="shared" si="1372"/>
        <v>4.8208303424292964</v>
      </c>
      <c r="CW1405">
        <f t="shared" si="1373"/>
        <v>0.24891977783142399</v>
      </c>
      <c r="CX1405">
        <f t="shared" si="1374"/>
        <v>0.96083034242929655</v>
      </c>
    </row>
    <row r="1406" spans="1:102">
      <c r="A1406">
        <v>24180</v>
      </c>
      <c r="B1406">
        <v>16</v>
      </c>
      <c r="C1406">
        <v>19</v>
      </c>
      <c r="D1406">
        <v>0</v>
      </c>
      <c r="E1406">
        <v>4</v>
      </c>
      <c r="F1406">
        <v>4.34</v>
      </c>
      <c r="G1406">
        <v>4.9400000000000004</v>
      </c>
      <c r="H1406">
        <v>4.51</v>
      </c>
      <c r="I1406">
        <v>4.9000000000000004</v>
      </c>
      <c r="J1406">
        <v>5.35</v>
      </c>
      <c r="K1406">
        <v>3.64</v>
      </c>
      <c r="L1406">
        <v>3.86</v>
      </c>
      <c r="M1406">
        <v>4.5199999999999996</v>
      </c>
      <c r="N1406">
        <v>6.7203340000000003</v>
      </c>
      <c r="O1406">
        <v>7.9053339999999999</v>
      </c>
      <c r="P1406">
        <v>7.1603329999999996</v>
      </c>
      <c r="R1406" s="4">
        <f t="shared" si="1341"/>
        <v>4.5253147918818959</v>
      </c>
      <c r="S1406">
        <f t="shared" si="1397"/>
        <v>0.13132869797047397</v>
      </c>
      <c r="T1406">
        <f t="shared" si="1382"/>
        <v>0.52531479188189589</v>
      </c>
      <c r="U1406">
        <f t="shared" si="1342"/>
        <v>4.969021112843599</v>
      </c>
      <c r="V1406">
        <f t="shared" si="1398"/>
        <v>0.10177851726022157</v>
      </c>
      <c r="W1406">
        <f t="shared" si="1399"/>
        <v>0.45902111284359925</v>
      </c>
      <c r="X1406">
        <f t="shared" si="1343"/>
        <v>4.24758412151035</v>
      </c>
      <c r="Y1406">
        <f t="shared" si="1403"/>
        <v>0.16691871470064557</v>
      </c>
      <c r="Z1406">
        <f t="shared" si="1404"/>
        <v>0.60758412151034991</v>
      </c>
      <c r="AG1406" s="4">
        <f t="shared" si="1407"/>
        <v>4.6028195559076899</v>
      </c>
      <c r="AH1406">
        <f t="shared" si="1400"/>
        <v>0.15070488897692247</v>
      </c>
      <c r="AI1406">
        <f t="shared" si="1389"/>
        <v>0.60281955590768987</v>
      </c>
      <c r="AJ1406">
        <f t="shared" si="1408"/>
        <v>5.0216172788628244</v>
      </c>
      <c r="AK1406">
        <f t="shared" si="1401"/>
        <v>0.11344063832878595</v>
      </c>
      <c r="AL1406">
        <f t="shared" si="1402"/>
        <v>0.5116172788628246</v>
      </c>
      <c r="AM1406">
        <f t="shared" si="1409"/>
        <v>4.264302430176901</v>
      </c>
      <c r="AN1406">
        <f t="shared" si="1405"/>
        <v>0.17151165664200574</v>
      </c>
      <c r="AO1406">
        <f t="shared" si="1406"/>
        <v>0.6243024301769009</v>
      </c>
      <c r="AV1406" s="4">
        <f t="shared" si="1344"/>
        <v>4.4637884361986675</v>
      </c>
      <c r="AW1406">
        <f t="shared" si="1345"/>
        <v>0.11594710904966687</v>
      </c>
      <c r="AX1406">
        <f t="shared" si="1346"/>
        <v>0.4637884361986675</v>
      </c>
      <c r="AY1406">
        <f t="shared" si="1347"/>
        <v>4.8824433472564763</v>
      </c>
      <c r="AZ1406">
        <f t="shared" si="1348"/>
        <v>8.258167344932961E-2</v>
      </c>
      <c r="BA1406">
        <f t="shared" si="1349"/>
        <v>0.37244334725647654</v>
      </c>
      <c r="BB1406">
        <f t="shared" si="1350"/>
        <v>4.0740101377970364</v>
      </c>
      <c r="BC1406">
        <f t="shared" si="1351"/>
        <v>0.11923355433984512</v>
      </c>
      <c r="BD1406">
        <f t="shared" si="1352"/>
        <v>0.43401013779703623</v>
      </c>
      <c r="BK1406" s="4">
        <f t="shared" si="1353"/>
        <v>4.6280880763276011</v>
      </c>
      <c r="BL1406">
        <f t="shared" si="1354"/>
        <v>0.15702201908190028</v>
      </c>
      <c r="BM1406">
        <f t="shared" si="1396"/>
        <v>0.62808807632760111</v>
      </c>
      <c r="BN1406">
        <f t="shared" si="1355"/>
        <v>4.9069262556437554</v>
      </c>
      <c r="BO1406">
        <f t="shared" si="1356"/>
        <v>8.801025624030058E-2</v>
      </c>
      <c r="BP1406">
        <f t="shared" si="1357"/>
        <v>0.39692625564375561</v>
      </c>
      <c r="BQ1406">
        <f t="shared" si="1358"/>
        <v>4.0810323251235037</v>
      </c>
      <c r="BR1406">
        <f t="shared" si="1359"/>
        <v>0.12116272668228119</v>
      </c>
      <c r="BS1406">
        <f t="shared" si="1360"/>
        <v>0.44103232512350354</v>
      </c>
      <c r="BZ1406" s="4">
        <f t="shared" si="1361"/>
        <v>4.6280880763276011</v>
      </c>
      <c r="CA1406">
        <f t="shared" si="1377"/>
        <v>0.15702201908190028</v>
      </c>
      <c r="CB1406">
        <f t="shared" si="1378"/>
        <v>0.62808807632760111</v>
      </c>
      <c r="CC1406">
        <f t="shared" si="1362"/>
        <v>4.9069262556437554</v>
      </c>
      <c r="CD1406">
        <f t="shared" si="1363"/>
        <v>8.801025624030058E-2</v>
      </c>
      <c r="CE1406">
        <f t="shared" si="1364"/>
        <v>0.39692625564375561</v>
      </c>
      <c r="CF1406">
        <f t="shared" si="1365"/>
        <v>4.0810323251235037</v>
      </c>
      <c r="CG1406">
        <f t="shared" si="1366"/>
        <v>0.12116272668228119</v>
      </c>
      <c r="CH1406">
        <f t="shared" si="1367"/>
        <v>0.44103232512350354</v>
      </c>
      <c r="CP1406" s="4">
        <f t="shared" si="1368"/>
        <v>4.2528564188367666</v>
      </c>
      <c r="CQ1406">
        <f t="shared" si="1379"/>
        <v>6.3214104709191643E-2</v>
      </c>
      <c r="CR1406">
        <f t="shared" si="1380"/>
        <v>0.25285641883676657</v>
      </c>
      <c r="CS1406">
        <f t="shared" si="1369"/>
        <v>4.831159405477842</v>
      </c>
      <c r="CT1406">
        <f t="shared" si="1370"/>
        <v>7.1210511192426204E-2</v>
      </c>
      <c r="CU1406">
        <f t="shared" si="1371"/>
        <v>0.32115940547784216</v>
      </c>
      <c r="CV1406">
        <f t="shared" si="1372"/>
        <v>3.8764303865000551</v>
      </c>
      <c r="CW1406">
        <f t="shared" si="1373"/>
        <v>6.4953402884630487E-2</v>
      </c>
      <c r="CX1406">
        <f t="shared" si="1374"/>
        <v>0.23643038650005499</v>
      </c>
    </row>
    <row r="1407" spans="1:102">
      <c r="A1407">
        <v>24185</v>
      </c>
      <c r="B1407">
        <v>16</v>
      </c>
      <c r="C1407">
        <v>19</v>
      </c>
      <c r="D1407">
        <v>5</v>
      </c>
      <c r="E1407">
        <v>4.7300000000000004</v>
      </c>
      <c r="F1407">
        <v>4</v>
      </c>
      <c r="G1407">
        <v>4.34</v>
      </c>
      <c r="H1407">
        <v>5.04</v>
      </c>
      <c r="I1407">
        <v>4.51</v>
      </c>
      <c r="J1407">
        <v>4.9000000000000004</v>
      </c>
      <c r="K1407">
        <v>3.9</v>
      </c>
      <c r="L1407">
        <v>3.64</v>
      </c>
      <c r="M1407">
        <v>3.86</v>
      </c>
      <c r="N1407">
        <v>6.3673330000000004</v>
      </c>
      <c r="O1407">
        <v>7.3456669999999997</v>
      </c>
      <c r="P1407">
        <v>6.5690010000000001</v>
      </c>
      <c r="R1407" s="4">
        <f t="shared" si="1341"/>
        <v>4.1843026324079489</v>
      </c>
      <c r="S1407">
        <f t="shared" si="1397"/>
        <v>0.11536942232390096</v>
      </c>
      <c r="T1407">
        <f t="shared" si="1382"/>
        <v>0.54569736759205156</v>
      </c>
      <c r="U1407">
        <f t="shared" si="1342"/>
        <v>4.5794965470109572</v>
      </c>
      <c r="V1407">
        <f t="shared" si="1398"/>
        <v>9.1369732735921194E-2</v>
      </c>
      <c r="W1407">
        <f t="shared" si="1399"/>
        <v>0.46050345298904283</v>
      </c>
      <c r="X1407">
        <f t="shared" si="1343"/>
        <v>3.9778581250149605</v>
      </c>
      <c r="Y1407">
        <f t="shared" si="1403"/>
        <v>1.9963621798707844E-2</v>
      </c>
      <c r="Z1407">
        <f t="shared" si="1404"/>
        <v>7.7858125014960589E-2</v>
      </c>
      <c r="AG1407" s="4">
        <f t="shared" si="1407"/>
        <v>4.2161849559183491</v>
      </c>
      <c r="AH1407">
        <f t="shared" si="1400"/>
        <v>0.10862897337878463</v>
      </c>
      <c r="AI1407">
        <f t="shared" si="1389"/>
        <v>0.51381504408165135</v>
      </c>
      <c r="AJ1407">
        <f t="shared" si="1408"/>
        <v>4.6183992352535039</v>
      </c>
      <c r="AK1407">
        <f t="shared" si="1401"/>
        <v>8.3650945386209541E-2</v>
      </c>
      <c r="AL1407">
        <f t="shared" si="1402"/>
        <v>0.4216007647464961</v>
      </c>
      <c r="AM1407">
        <f t="shared" si="1409"/>
        <v>3.9556384380632723</v>
      </c>
      <c r="AN1407">
        <f t="shared" si="1405"/>
        <v>1.4266266170069847E-2</v>
      </c>
      <c r="AO1407">
        <f t="shared" si="1406"/>
        <v>5.56384380632724E-2</v>
      </c>
      <c r="AV1407" s="4">
        <f t="shared" si="1344"/>
        <v>4.0701467805125775</v>
      </c>
      <c r="AW1407">
        <f t="shared" si="1345"/>
        <v>0.1395038519000894</v>
      </c>
      <c r="AX1407">
        <f t="shared" si="1346"/>
        <v>0.65985321948742293</v>
      </c>
      <c r="AY1407">
        <f t="shared" si="1347"/>
        <v>4.4841540147520513</v>
      </c>
      <c r="AZ1407">
        <f t="shared" si="1348"/>
        <v>0.11028690183491045</v>
      </c>
      <c r="BA1407">
        <f t="shared" si="1349"/>
        <v>0.5558459852479487</v>
      </c>
      <c r="BB1407">
        <f t="shared" si="1350"/>
        <v>3.7797503405735098</v>
      </c>
      <c r="BC1407">
        <f t="shared" si="1351"/>
        <v>3.0833246006792343E-2</v>
      </c>
      <c r="BD1407">
        <f t="shared" si="1352"/>
        <v>0.12024965942649013</v>
      </c>
      <c r="BK1407" s="4">
        <f t="shared" si="1353"/>
        <v>4.2413712522858376</v>
      </c>
      <c r="BL1407">
        <f t="shared" si="1354"/>
        <v>0.10330417499242343</v>
      </c>
      <c r="BM1407">
        <f t="shared" si="1396"/>
        <v>0.48862874771416287</v>
      </c>
      <c r="BN1407">
        <f t="shared" si="1355"/>
        <v>4.5096594809954258</v>
      </c>
      <c r="BO1407">
        <f t="shared" si="1356"/>
        <v>0.10522629345328854</v>
      </c>
      <c r="BP1407">
        <f t="shared" si="1357"/>
        <v>0.53034051900457424</v>
      </c>
      <c r="BQ1407">
        <f t="shared" si="1358"/>
        <v>3.7885240883538094</v>
      </c>
      <c r="BR1407">
        <f t="shared" si="1359"/>
        <v>2.8583567088766804E-2</v>
      </c>
      <c r="BS1407">
        <f t="shared" si="1360"/>
        <v>0.11147591164619053</v>
      </c>
      <c r="BZ1407" s="4">
        <f t="shared" si="1361"/>
        <v>4.2413712522858376</v>
      </c>
      <c r="CA1407">
        <f t="shared" si="1377"/>
        <v>0.10330417499242343</v>
      </c>
      <c r="CB1407">
        <f t="shared" si="1378"/>
        <v>0.48862874771416287</v>
      </c>
      <c r="CC1407">
        <f t="shared" si="1362"/>
        <v>4.5096594809954258</v>
      </c>
      <c r="CD1407">
        <f t="shared" si="1363"/>
        <v>0.10522629345328854</v>
      </c>
      <c r="CE1407">
        <f t="shared" si="1364"/>
        <v>0.53034051900457424</v>
      </c>
      <c r="CF1407">
        <f t="shared" si="1365"/>
        <v>3.7885240883538094</v>
      </c>
      <c r="CG1407">
        <f t="shared" si="1366"/>
        <v>2.8583567088766804E-2</v>
      </c>
      <c r="CH1407">
        <f t="shared" si="1367"/>
        <v>0.11147591164619053</v>
      </c>
      <c r="CP1407" s="4">
        <f t="shared" si="1368"/>
        <v>3.933206660607524</v>
      </c>
      <c r="CQ1407">
        <f t="shared" si="1379"/>
        <v>0.16845525145718315</v>
      </c>
      <c r="CR1407">
        <f t="shared" si="1380"/>
        <v>0.79679333939247643</v>
      </c>
      <c r="CS1407">
        <f t="shared" si="1369"/>
        <v>4.4771466889229456</v>
      </c>
      <c r="CT1407">
        <f t="shared" si="1370"/>
        <v>0.11167724426132031</v>
      </c>
      <c r="CU1407">
        <f t="shared" si="1371"/>
        <v>0.56285331107705439</v>
      </c>
      <c r="CV1407">
        <f t="shared" si="1372"/>
        <v>3.5941522083838549</v>
      </c>
      <c r="CW1407">
        <f t="shared" si="1373"/>
        <v>7.8422510670806425E-2</v>
      </c>
      <c r="CX1407">
        <f t="shared" si="1374"/>
        <v>0.30584779161614506</v>
      </c>
    </row>
    <row r="1408" spans="1:102">
      <c r="A1408">
        <v>24190</v>
      </c>
      <c r="B1408">
        <v>16</v>
      </c>
      <c r="C1408">
        <v>19</v>
      </c>
      <c r="D1408">
        <v>10</v>
      </c>
      <c r="E1408">
        <v>4.33</v>
      </c>
      <c r="F1408">
        <v>4.7300000000000004</v>
      </c>
      <c r="G1408">
        <v>4</v>
      </c>
      <c r="H1408">
        <v>4.84</v>
      </c>
      <c r="I1408">
        <v>5.04</v>
      </c>
      <c r="J1408">
        <v>4.51</v>
      </c>
      <c r="K1408">
        <v>3.75</v>
      </c>
      <c r="L1408">
        <v>3.9</v>
      </c>
      <c r="M1408">
        <v>3.64</v>
      </c>
      <c r="N1408">
        <v>5.6836669999999998</v>
      </c>
      <c r="O1408">
        <v>7.083666</v>
      </c>
      <c r="P1408">
        <v>6.168666</v>
      </c>
      <c r="R1408" s="4">
        <f t="shared" si="1341"/>
        <v>4.8042452956726382</v>
      </c>
      <c r="S1408">
        <f t="shared" si="1397"/>
        <v>0.10952547244171783</v>
      </c>
      <c r="T1408">
        <f t="shared" ref="T1408:T1445" si="1410">ABS(E1408-R1408)</f>
        <v>0.47424529567263818</v>
      </c>
      <c r="U1408">
        <f t="shared" si="1342"/>
        <v>5.0899252588345911</v>
      </c>
      <c r="V1408">
        <f t="shared" si="1398"/>
        <v>5.1637450172436213E-2</v>
      </c>
      <c r="W1408">
        <f t="shared" si="1399"/>
        <v>0.24992525883459127</v>
      </c>
      <c r="X1408">
        <f t="shared" si="1343"/>
        <v>4.2248863649121624</v>
      </c>
      <c r="Y1408">
        <f t="shared" si="1403"/>
        <v>0.12663636397657665</v>
      </c>
      <c r="Z1408">
        <f t="shared" si="1404"/>
        <v>0.47488636491216241</v>
      </c>
      <c r="AG1408" s="4">
        <f t="shared" si="1407"/>
        <v>4.664449031716968</v>
      </c>
      <c r="AH1408">
        <f t="shared" si="1400"/>
        <v>7.7239961135558408E-2</v>
      </c>
      <c r="AI1408">
        <f t="shared" si="1389"/>
        <v>0.33444903171696794</v>
      </c>
      <c r="AJ1408">
        <f t="shared" si="1408"/>
        <v>4.9915946177487731</v>
      </c>
      <c r="AK1408">
        <f t="shared" si="1401"/>
        <v>3.1321202014209348E-2</v>
      </c>
      <c r="AL1408">
        <f t="shared" si="1402"/>
        <v>0.15159461774877325</v>
      </c>
      <c r="AM1408">
        <f t="shared" si="1409"/>
        <v>4.1363759163921392</v>
      </c>
      <c r="AN1408">
        <f t="shared" si="1405"/>
        <v>0.10303357770457046</v>
      </c>
      <c r="AO1408">
        <f t="shared" si="1406"/>
        <v>0.3863759163921392</v>
      </c>
      <c r="AV1408" s="4">
        <f t="shared" si="1344"/>
        <v>4.5793907359582899</v>
      </c>
      <c r="AW1408">
        <f t="shared" si="1345"/>
        <v>5.759601292339258E-2</v>
      </c>
      <c r="AX1408">
        <f t="shared" si="1346"/>
        <v>0.24939073595828987</v>
      </c>
      <c r="AY1408">
        <f t="shared" si="1347"/>
        <v>4.8930851761041581</v>
      </c>
      <c r="AZ1408">
        <f t="shared" si="1348"/>
        <v>1.0968011591768223E-2</v>
      </c>
      <c r="BA1408">
        <f t="shared" si="1349"/>
        <v>5.3085176104158194E-2</v>
      </c>
      <c r="BB1408">
        <f t="shared" si="1350"/>
        <v>4.0054182750480392</v>
      </c>
      <c r="BC1408">
        <f t="shared" si="1351"/>
        <v>6.8111540012810445E-2</v>
      </c>
      <c r="BD1408">
        <f t="shared" si="1352"/>
        <v>0.25541827504803916</v>
      </c>
      <c r="BK1408" s="4">
        <f t="shared" si="1353"/>
        <v>4.6747835927201313</v>
      </c>
      <c r="BL1408">
        <f t="shared" si="1354"/>
        <v>7.9626695778321308E-2</v>
      </c>
      <c r="BM1408">
        <f t="shared" si="1396"/>
        <v>0.34478359272013126</v>
      </c>
      <c r="BN1408">
        <f t="shared" si="1355"/>
        <v>4.8999685152543488</v>
      </c>
      <c r="BO1408">
        <f t="shared" si="1356"/>
        <v>1.2390189102138221E-2</v>
      </c>
      <c r="BP1408">
        <f t="shared" si="1357"/>
        <v>5.9968515254348986E-2</v>
      </c>
      <c r="BQ1408">
        <f t="shared" si="1358"/>
        <v>4.0159537217135535</v>
      </c>
      <c r="BR1408">
        <f t="shared" si="1359"/>
        <v>7.0920992456947593E-2</v>
      </c>
      <c r="BS1408">
        <f t="shared" si="1360"/>
        <v>0.26595372171355347</v>
      </c>
      <c r="BZ1408" s="4">
        <f t="shared" si="1361"/>
        <v>4.6747835927201313</v>
      </c>
      <c r="CA1408">
        <f t="shared" si="1377"/>
        <v>7.9626695778321308E-2</v>
      </c>
      <c r="CB1408">
        <f t="shared" si="1378"/>
        <v>0.34478359272013126</v>
      </c>
      <c r="CC1408">
        <f t="shared" si="1362"/>
        <v>4.8999685152543488</v>
      </c>
      <c r="CD1408">
        <f t="shared" si="1363"/>
        <v>1.2390189102138221E-2</v>
      </c>
      <c r="CE1408">
        <f t="shared" si="1364"/>
        <v>5.9968515254348986E-2</v>
      </c>
      <c r="CF1408">
        <f t="shared" si="1365"/>
        <v>4.0159537217135535</v>
      </c>
      <c r="CG1408">
        <f t="shared" si="1366"/>
        <v>7.0920992456947593E-2</v>
      </c>
      <c r="CH1408">
        <f t="shared" si="1367"/>
        <v>0.26595372171355347</v>
      </c>
      <c r="CP1408" s="4">
        <f t="shared" si="1368"/>
        <v>4.4289579171204574</v>
      </c>
      <c r="CQ1408">
        <f t="shared" si="1379"/>
        <v>2.2854022429666818E-2</v>
      </c>
      <c r="CR1408">
        <f t="shared" si="1380"/>
        <v>9.8957917120457317E-2</v>
      </c>
      <c r="CS1408">
        <f t="shared" si="1369"/>
        <v>4.8439098173733166</v>
      </c>
      <c r="CT1408">
        <f t="shared" si="1370"/>
        <v>8.0781350688362578E-4</v>
      </c>
      <c r="CU1408">
        <f t="shared" si="1371"/>
        <v>3.9098173733167485E-3</v>
      </c>
      <c r="CV1408">
        <f t="shared" si="1372"/>
        <v>3.7753077203923384</v>
      </c>
      <c r="CW1408">
        <f t="shared" si="1373"/>
        <v>6.7487254379569117E-3</v>
      </c>
      <c r="CX1408">
        <f t="shared" si="1374"/>
        <v>2.5307720392338418E-2</v>
      </c>
    </row>
    <row r="1409" spans="1:102">
      <c r="A1409">
        <v>24195</v>
      </c>
      <c r="B1409">
        <v>16</v>
      </c>
      <c r="C1409">
        <v>19</v>
      </c>
      <c r="D1409">
        <v>15</v>
      </c>
      <c r="E1409">
        <v>3.83</v>
      </c>
      <c r="F1409">
        <v>4.33</v>
      </c>
      <c r="G1409">
        <v>4.7300000000000004</v>
      </c>
      <c r="H1409">
        <v>3.96</v>
      </c>
      <c r="I1409">
        <v>4.84</v>
      </c>
      <c r="J1409">
        <v>5.04</v>
      </c>
      <c r="K1409">
        <v>3.07</v>
      </c>
      <c r="L1409">
        <v>3.75</v>
      </c>
      <c r="M1409">
        <v>3.9</v>
      </c>
      <c r="N1409">
        <v>5.7556669999999999</v>
      </c>
      <c r="O1409">
        <v>6.7456670000000001</v>
      </c>
      <c r="P1409">
        <v>5.67</v>
      </c>
      <c r="R1409" s="4">
        <f t="shared" si="1341"/>
        <v>4.440991643776834</v>
      </c>
      <c r="S1409">
        <f t="shared" si="1397"/>
        <v>0.15952784432815506</v>
      </c>
      <c r="T1409">
        <f t="shared" si="1410"/>
        <v>0.6109916437768339</v>
      </c>
      <c r="U1409">
        <f t="shared" si="1342"/>
        <v>4.8584112280258314</v>
      </c>
      <c r="V1409">
        <f t="shared" si="1398"/>
        <v>0.22687152222874529</v>
      </c>
      <c r="W1409">
        <f t="shared" si="1399"/>
        <v>0.8984112280258314</v>
      </c>
      <c r="X1409">
        <f t="shared" si="1343"/>
        <v>4.0388137808461213</v>
      </c>
      <c r="Y1409">
        <f t="shared" si="1403"/>
        <v>0.31557452144824805</v>
      </c>
      <c r="Z1409">
        <f t="shared" si="1404"/>
        <v>0.96881378084612146</v>
      </c>
      <c r="AG1409" s="4">
        <f t="shared" si="1407"/>
        <v>4.4945669197644689</v>
      </c>
      <c r="AH1409">
        <f t="shared" si="1400"/>
        <v>0.17351616704033127</v>
      </c>
      <c r="AI1409">
        <f t="shared" si="1389"/>
        <v>0.6645669197644688</v>
      </c>
      <c r="AJ1409">
        <f t="shared" si="1408"/>
        <v>4.8830268742106169</v>
      </c>
      <c r="AK1409">
        <f t="shared" si="1401"/>
        <v>0.23308759449763053</v>
      </c>
      <c r="AL1409">
        <f t="shared" si="1402"/>
        <v>0.92302687421061691</v>
      </c>
      <c r="AM1409">
        <f t="shared" si="1409"/>
        <v>4.0105773553970048</v>
      </c>
      <c r="AN1409">
        <f t="shared" si="1405"/>
        <v>0.30637698872866614</v>
      </c>
      <c r="AO1409">
        <f t="shared" si="1406"/>
        <v>0.94057735539700493</v>
      </c>
      <c r="AV1409" s="4">
        <f t="shared" si="1344"/>
        <v>4.4125256241324449</v>
      </c>
      <c r="AW1409">
        <f t="shared" si="1345"/>
        <v>0.15209546321995948</v>
      </c>
      <c r="AX1409">
        <f t="shared" si="1346"/>
        <v>0.5825256241324448</v>
      </c>
      <c r="AY1409">
        <f t="shared" si="1347"/>
        <v>4.792017138300344</v>
      </c>
      <c r="AZ1409">
        <f t="shared" si="1348"/>
        <v>0.21010533795463235</v>
      </c>
      <c r="BA1409">
        <f t="shared" si="1349"/>
        <v>0.83201713830034407</v>
      </c>
      <c r="BB1409">
        <f t="shared" si="1350"/>
        <v>3.9086849729210904</v>
      </c>
      <c r="BC1409">
        <f t="shared" si="1351"/>
        <v>0.27318728759644645</v>
      </c>
      <c r="BD1409">
        <f t="shared" si="1352"/>
        <v>0.83868497292109057</v>
      </c>
      <c r="BK1409" s="4">
        <f t="shared" si="1353"/>
        <v>4.509692307436346</v>
      </c>
      <c r="BL1409">
        <f t="shared" si="1354"/>
        <v>0.17746535442202244</v>
      </c>
      <c r="BM1409">
        <f t="shared" si="1396"/>
        <v>0.6796923074363459</v>
      </c>
      <c r="BN1409">
        <f t="shared" si="1355"/>
        <v>4.8027817409921738</v>
      </c>
      <c r="BO1409">
        <f t="shared" si="1356"/>
        <v>0.21282367196772067</v>
      </c>
      <c r="BP1409">
        <f t="shared" si="1357"/>
        <v>0.84278174099217384</v>
      </c>
      <c r="BQ1409">
        <f t="shared" si="1358"/>
        <v>3.9173657973798437</v>
      </c>
      <c r="BR1409">
        <f t="shared" si="1359"/>
        <v>0.27601491771330422</v>
      </c>
      <c r="BS1409">
        <f t="shared" si="1360"/>
        <v>0.84736579737984385</v>
      </c>
      <c r="BZ1409" s="4">
        <f t="shared" si="1361"/>
        <v>4.509692307436346</v>
      </c>
      <c r="CA1409">
        <f t="shared" si="1377"/>
        <v>0.17746535442202244</v>
      </c>
      <c r="CB1409">
        <f t="shared" si="1378"/>
        <v>0.6796923074363459</v>
      </c>
      <c r="CC1409">
        <f t="shared" si="1362"/>
        <v>4.8027817409921738</v>
      </c>
      <c r="CD1409">
        <f t="shared" si="1363"/>
        <v>0.21282367196772067</v>
      </c>
      <c r="CE1409">
        <f t="shared" si="1364"/>
        <v>0.84278174099217384</v>
      </c>
      <c r="CF1409">
        <f t="shared" si="1365"/>
        <v>3.9173657973798437</v>
      </c>
      <c r="CG1409">
        <f t="shared" si="1366"/>
        <v>0.27601491771330422</v>
      </c>
      <c r="CH1409">
        <f t="shared" si="1367"/>
        <v>0.84736579737984385</v>
      </c>
      <c r="CP1409" s="4">
        <f t="shared" si="1368"/>
        <v>4.2279750901576829</v>
      </c>
      <c r="CQ1409">
        <f t="shared" si="1379"/>
        <v>0.10390994521088324</v>
      </c>
      <c r="CR1409">
        <f t="shared" si="1380"/>
        <v>0.39797509015768284</v>
      </c>
      <c r="CS1409">
        <f t="shared" si="1369"/>
        <v>4.775595655664671</v>
      </c>
      <c r="CT1409">
        <f t="shared" si="1370"/>
        <v>0.20595849890521997</v>
      </c>
      <c r="CU1409">
        <f t="shared" si="1371"/>
        <v>0.81559565566467107</v>
      </c>
      <c r="CV1409">
        <f t="shared" si="1372"/>
        <v>3.6910819657882272</v>
      </c>
      <c r="CW1409">
        <f t="shared" si="1373"/>
        <v>0.20230682924697962</v>
      </c>
      <c r="CX1409">
        <f t="shared" si="1374"/>
        <v>0.62108196578822739</v>
      </c>
    </row>
    <row r="1410" spans="1:102">
      <c r="A1410">
        <v>24200</v>
      </c>
      <c r="B1410">
        <v>16</v>
      </c>
      <c r="C1410">
        <v>19</v>
      </c>
      <c r="D1410">
        <v>20</v>
      </c>
      <c r="E1410">
        <v>5.51</v>
      </c>
      <c r="F1410">
        <v>3.83</v>
      </c>
      <c r="G1410">
        <v>4.33</v>
      </c>
      <c r="H1410">
        <v>6.3600009999999996</v>
      </c>
      <c r="I1410">
        <v>3.96</v>
      </c>
      <c r="J1410">
        <v>4.84</v>
      </c>
      <c r="K1410">
        <v>5</v>
      </c>
      <c r="L1410">
        <v>3.07</v>
      </c>
      <c r="M1410">
        <v>3.75</v>
      </c>
      <c r="N1410">
        <v>5.1453340000000001</v>
      </c>
      <c r="O1410">
        <v>6.2770000000000001</v>
      </c>
      <c r="P1410">
        <v>5.6539999999999999</v>
      </c>
      <c r="R1410" s="4">
        <f t="shared" si="1341"/>
        <v>3.9324019513501813</v>
      </c>
      <c r="S1410">
        <f t="shared" si="1397"/>
        <v>0.28631543532664583</v>
      </c>
      <c r="T1410">
        <f t="shared" si="1410"/>
        <v>1.5775980486498185</v>
      </c>
      <c r="U1410">
        <f t="shared" si="1342"/>
        <v>4.0542505635659341</v>
      </c>
      <c r="V1410">
        <f t="shared" si="1398"/>
        <v>0.36253931979477139</v>
      </c>
      <c r="W1410">
        <f t="shared" si="1399"/>
        <v>2.3057504364340655</v>
      </c>
      <c r="X1410">
        <f t="shared" si="1343"/>
        <v>3.3893110892095271</v>
      </c>
      <c r="Y1410">
        <f t="shared" si="1403"/>
        <v>0.32213778215809458</v>
      </c>
      <c r="Z1410">
        <f t="shared" si="1404"/>
        <v>1.6106889107904729</v>
      </c>
      <c r="AG1410" s="4">
        <f t="shared" si="1407"/>
        <v>4.0048874068772715</v>
      </c>
      <c r="AH1410">
        <f t="shared" si="1400"/>
        <v>0.27316018024005961</v>
      </c>
      <c r="AI1410">
        <f t="shared" si="1389"/>
        <v>1.5051125931227283</v>
      </c>
      <c r="AJ1410">
        <f t="shared" si="1408"/>
        <v>4.1616511098107472</v>
      </c>
      <c r="AK1410">
        <f t="shared" si="1401"/>
        <v>0.34565244410956109</v>
      </c>
      <c r="AL1410">
        <f t="shared" si="1402"/>
        <v>2.1983498901892524</v>
      </c>
      <c r="AM1410">
        <f t="shared" si="1409"/>
        <v>3.4229549516518469</v>
      </c>
      <c r="AN1410">
        <f t="shared" si="1405"/>
        <v>0.31540900966963059</v>
      </c>
      <c r="AO1410">
        <f t="shared" si="1406"/>
        <v>1.5770450483481531</v>
      </c>
      <c r="AV1410" s="4">
        <f t="shared" si="1344"/>
        <v>3.9331570301655558</v>
      </c>
      <c r="AW1410">
        <f t="shared" si="1345"/>
        <v>0.28617839742911871</v>
      </c>
      <c r="AX1410">
        <f t="shared" si="1346"/>
        <v>1.5768429698344439</v>
      </c>
      <c r="AY1410">
        <f t="shared" si="1347"/>
        <v>4.067773112179748</v>
      </c>
      <c r="AZ1410">
        <f t="shared" si="1348"/>
        <v>0.36041313324011298</v>
      </c>
      <c r="BA1410">
        <f t="shared" si="1349"/>
        <v>2.2922278878202516</v>
      </c>
      <c r="BB1410">
        <f t="shared" si="1350"/>
        <v>3.2829309194701941</v>
      </c>
      <c r="BC1410">
        <f t="shared" si="1351"/>
        <v>0.34341381610596117</v>
      </c>
      <c r="BD1410">
        <f t="shared" si="1352"/>
        <v>1.7170690805298059</v>
      </c>
      <c r="BK1410" s="4">
        <f t="shared" si="1353"/>
        <v>4.0188137759796572</v>
      </c>
      <c r="BL1410">
        <f t="shared" si="1354"/>
        <v>0.27063270853363752</v>
      </c>
      <c r="BM1410">
        <f t="shared" si="1396"/>
        <v>1.4911862240203426</v>
      </c>
      <c r="BN1410">
        <f t="shared" si="1355"/>
        <v>4.0871582262854709</v>
      </c>
      <c r="BO1410">
        <f t="shared" si="1356"/>
        <v>0.35736515980335992</v>
      </c>
      <c r="BP1410">
        <f t="shared" si="1357"/>
        <v>2.2728427737145287</v>
      </c>
      <c r="BQ1410">
        <f t="shared" si="1358"/>
        <v>3.2888908452044365</v>
      </c>
      <c r="BR1410">
        <f t="shared" si="1359"/>
        <v>0.34222183095911268</v>
      </c>
      <c r="BS1410">
        <f t="shared" si="1360"/>
        <v>1.7111091547955635</v>
      </c>
      <c r="BZ1410" s="4">
        <f t="shared" si="1361"/>
        <v>4.0188137759796572</v>
      </c>
      <c r="CA1410">
        <f t="shared" si="1377"/>
        <v>0.27063270853363752</v>
      </c>
      <c r="CB1410">
        <f t="shared" si="1378"/>
        <v>1.4911862240203426</v>
      </c>
      <c r="CC1410">
        <f t="shared" si="1362"/>
        <v>4.0871582262854709</v>
      </c>
      <c r="CD1410">
        <f t="shared" si="1363"/>
        <v>0.35736515980335992</v>
      </c>
      <c r="CE1410">
        <f t="shared" si="1364"/>
        <v>2.2728427737145287</v>
      </c>
      <c r="CF1410">
        <f t="shared" si="1365"/>
        <v>3.2888908452044365</v>
      </c>
      <c r="CG1410">
        <f t="shared" si="1366"/>
        <v>0.34222183095911268</v>
      </c>
      <c r="CH1410">
        <f t="shared" si="1367"/>
        <v>1.7111091547955635</v>
      </c>
      <c r="CP1410" s="4">
        <f t="shared" si="1368"/>
        <v>3.5618209575562552</v>
      </c>
      <c r="CQ1410">
        <f t="shared" si="1379"/>
        <v>0.3535715140551261</v>
      </c>
      <c r="CR1410">
        <f t="shared" si="1380"/>
        <v>1.9481790424437446</v>
      </c>
      <c r="CS1410">
        <f t="shared" si="1369"/>
        <v>4.0195361508388494</v>
      </c>
      <c r="CT1410">
        <f t="shared" si="1370"/>
        <v>0.36799755993138211</v>
      </c>
      <c r="CU1410">
        <f t="shared" si="1371"/>
        <v>2.3404648491611502</v>
      </c>
      <c r="CV1410">
        <f t="shared" si="1372"/>
        <v>3.1067086644889415</v>
      </c>
      <c r="CW1410">
        <f t="shared" si="1373"/>
        <v>0.37865826710221173</v>
      </c>
      <c r="CX1410">
        <f t="shared" si="1374"/>
        <v>1.8932913355110585</v>
      </c>
    </row>
    <row r="1411" spans="1:102">
      <c r="A1411">
        <v>24205</v>
      </c>
      <c r="B1411">
        <v>16</v>
      </c>
      <c r="C1411">
        <v>19</v>
      </c>
      <c r="D1411">
        <v>25</v>
      </c>
      <c r="E1411">
        <v>4</v>
      </c>
      <c r="F1411">
        <v>5.51</v>
      </c>
      <c r="G1411">
        <v>3.83</v>
      </c>
      <c r="H1411">
        <v>4.4000000000000004</v>
      </c>
      <c r="I1411">
        <v>6.3600009999999996</v>
      </c>
      <c r="J1411">
        <v>3.96</v>
      </c>
      <c r="K1411">
        <v>3.64</v>
      </c>
      <c r="L1411">
        <v>5</v>
      </c>
      <c r="M1411">
        <v>3.07</v>
      </c>
      <c r="N1411">
        <v>4.5839999999999996</v>
      </c>
      <c r="O1411">
        <v>5.4359999999999999</v>
      </c>
      <c r="P1411">
        <v>4.8626670000000001</v>
      </c>
      <c r="R1411" s="4">
        <f t="shared" ref="R1411:R1474" si="1411">(F1411*$AC$2+N1411*$AC$3)/($AC$2+$AC$3)</f>
        <v>5.4379086475752416</v>
      </c>
      <c r="S1411">
        <f t="shared" si="1397"/>
        <v>0.3594771618938104</v>
      </c>
      <c r="T1411">
        <f t="shared" si="1410"/>
        <v>1.4379086475752416</v>
      </c>
      <c r="U1411">
        <f t="shared" ref="U1411:U1474" si="1412">(I1411*$AC$4+O1411*$AC$5+R1411*$AC$6)/($AC$4+$AC$5+$AC$6)</f>
        <v>6.1758523344690284</v>
      </c>
      <c r="V1411">
        <f t="shared" si="1398"/>
        <v>0.40360280328841541</v>
      </c>
      <c r="W1411">
        <f t="shared" si="1399"/>
        <v>1.775852334469028</v>
      </c>
      <c r="X1411">
        <f t="shared" ref="X1411:X1474" si="1413">(L1411*$AC$7+P1411*$AC$8+U1411*$AC$9)/($AC$7+$AC$8+$AC$9)</f>
        <v>5.1509453145093262</v>
      </c>
      <c r="Y1411">
        <f t="shared" si="1403"/>
        <v>0.41509486662344125</v>
      </c>
      <c r="Z1411">
        <f t="shared" si="1404"/>
        <v>1.5109453145093261</v>
      </c>
      <c r="AG1411" s="4">
        <f t="shared" si="1407"/>
        <v>5.153068735940602</v>
      </c>
      <c r="AH1411">
        <f t="shared" si="1400"/>
        <v>0.2882671839851505</v>
      </c>
      <c r="AI1411">
        <f t="shared" si="1389"/>
        <v>1.153068735940602</v>
      </c>
      <c r="AJ1411">
        <f t="shared" si="1408"/>
        <v>5.8446823763038216</v>
      </c>
      <c r="AK1411">
        <f t="shared" si="1401"/>
        <v>0.32833690370541391</v>
      </c>
      <c r="AL1411">
        <f t="shared" si="1402"/>
        <v>1.4446823763038212</v>
      </c>
      <c r="AM1411">
        <f t="shared" si="1409"/>
        <v>4.8844880946874802</v>
      </c>
      <c r="AN1411">
        <f t="shared" si="1405"/>
        <v>0.34189233370535166</v>
      </c>
      <c r="AO1411">
        <f t="shared" si="1406"/>
        <v>1.2444880946874801</v>
      </c>
      <c r="AV1411" s="4">
        <f t="shared" si="1344"/>
        <v>5.163392378643735</v>
      </c>
      <c r="AW1411">
        <f t="shared" si="1345"/>
        <v>0.29084809466093375</v>
      </c>
      <c r="AX1411">
        <f t="shared" si="1346"/>
        <v>1.163392378643735</v>
      </c>
      <c r="AY1411">
        <f t="shared" si="1347"/>
        <v>5.8476642974693354</v>
      </c>
      <c r="AZ1411">
        <f t="shared" si="1348"/>
        <v>0.32901461306121249</v>
      </c>
      <c r="BA1411">
        <f t="shared" si="1349"/>
        <v>1.447664297469335</v>
      </c>
      <c r="BB1411">
        <f t="shared" si="1350"/>
        <v>4.8957782593489148</v>
      </c>
      <c r="BC1411">
        <f t="shared" si="1351"/>
        <v>0.34499402729365786</v>
      </c>
      <c r="BD1411">
        <f t="shared" si="1352"/>
        <v>1.2557782593489146</v>
      </c>
      <c r="BK1411" s="4">
        <f t="shared" si="1353"/>
        <v>5.1435531082536619</v>
      </c>
      <c r="BL1411">
        <f t="shared" si="1354"/>
        <v>0.28588827706341546</v>
      </c>
      <c r="BM1411">
        <f t="shared" si="1396"/>
        <v>1.1435531082536619</v>
      </c>
      <c r="BN1411">
        <f t="shared" si="1355"/>
        <v>5.8100380262796714</v>
      </c>
      <c r="BO1411">
        <f t="shared" si="1356"/>
        <v>0.32046318779083427</v>
      </c>
      <c r="BP1411">
        <f t="shared" si="1357"/>
        <v>1.410038026279671</v>
      </c>
      <c r="BQ1411">
        <f t="shared" si="1358"/>
        <v>4.9101640802078466</v>
      </c>
      <c r="BR1411">
        <f t="shared" si="1359"/>
        <v>0.34894617588127647</v>
      </c>
      <c r="BS1411">
        <f t="shared" si="1360"/>
        <v>1.2701640802078464</v>
      </c>
      <c r="BZ1411" s="4">
        <f t="shared" si="1361"/>
        <v>5.1435531082536619</v>
      </c>
      <c r="CA1411">
        <f t="shared" si="1377"/>
        <v>0.28588827706341546</v>
      </c>
      <c r="CB1411">
        <f t="shared" si="1378"/>
        <v>1.1435531082536619</v>
      </c>
      <c r="CC1411">
        <f t="shared" si="1362"/>
        <v>5.8100380262796714</v>
      </c>
      <c r="CD1411">
        <f t="shared" si="1363"/>
        <v>0.32046318779083427</v>
      </c>
      <c r="CE1411">
        <f t="shared" si="1364"/>
        <v>1.410038026279671</v>
      </c>
      <c r="CF1411">
        <f t="shared" si="1365"/>
        <v>4.9101640802078466</v>
      </c>
      <c r="CG1411">
        <f t="shared" si="1366"/>
        <v>0.34894617588127647</v>
      </c>
      <c r="CH1411">
        <f t="shared" si="1367"/>
        <v>1.2701640802078464</v>
      </c>
      <c r="CP1411" s="4">
        <f t="shared" si="1368"/>
        <v>5.4461202357331704</v>
      </c>
      <c r="CQ1411">
        <f t="shared" si="1379"/>
        <v>0.3615300589332926</v>
      </c>
      <c r="CR1411">
        <f t="shared" si="1380"/>
        <v>1.4461202357331704</v>
      </c>
      <c r="CS1411">
        <f t="shared" si="1369"/>
        <v>5.8906662911344778</v>
      </c>
      <c r="CT1411">
        <f t="shared" si="1370"/>
        <v>0.33878779343965393</v>
      </c>
      <c r="CU1411">
        <f t="shared" si="1371"/>
        <v>1.4906662911344775</v>
      </c>
      <c r="CV1411">
        <f t="shared" si="1372"/>
        <v>4.5967327023528961</v>
      </c>
      <c r="CW1411">
        <f t="shared" si="1373"/>
        <v>0.26283865449255384</v>
      </c>
      <c r="CX1411">
        <f t="shared" si="1374"/>
        <v>0.95673270235289598</v>
      </c>
    </row>
    <row r="1412" spans="1:102">
      <c r="A1412">
        <v>24210</v>
      </c>
      <c r="B1412">
        <v>16</v>
      </c>
      <c r="C1412">
        <v>19</v>
      </c>
      <c r="D1412">
        <v>30</v>
      </c>
      <c r="E1412">
        <v>3.98</v>
      </c>
      <c r="F1412">
        <v>4</v>
      </c>
      <c r="G1412">
        <v>5.51</v>
      </c>
      <c r="H1412">
        <v>4.6100000000000003</v>
      </c>
      <c r="I1412">
        <v>4.4000000000000004</v>
      </c>
      <c r="J1412">
        <v>6.3600009999999996</v>
      </c>
      <c r="K1412">
        <v>3.59</v>
      </c>
      <c r="L1412">
        <v>3.64</v>
      </c>
      <c r="M1412">
        <v>5</v>
      </c>
      <c r="N1412">
        <v>4.5083330000000004</v>
      </c>
      <c r="O1412">
        <v>5.1136670000000004</v>
      </c>
      <c r="P1412">
        <v>4.3533330000000001</v>
      </c>
      <c r="R1412" s="4">
        <f t="shared" si="1411"/>
        <v>4.0395749605314633</v>
      </c>
      <c r="S1412">
        <f t="shared" si="1397"/>
        <v>1.4968583048106349E-2</v>
      </c>
      <c r="T1412">
        <f t="shared" si="1410"/>
        <v>5.9574960531463272E-2</v>
      </c>
      <c r="U1412">
        <f t="shared" si="1412"/>
        <v>4.3737534474471103</v>
      </c>
      <c r="V1412">
        <f t="shared" si="1398"/>
        <v>5.1246540683924091E-2</v>
      </c>
      <c r="W1412">
        <f t="shared" si="1399"/>
        <v>0.23624655255289007</v>
      </c>
      <c r="X1412">
        <f t="shared" si="1413"/>
        <v>3.791319419808548</v>
      </c>
      <c r="Y1412">
        <f t="shared" si="1403"/>
        <v>5.6077832815751585E-2</v>
      </c>
      <c r="Z1412">
        <f t="shared" si="1404"/>
        <v>0.20131941980854817</v>
      </c>
      <c r="AG1412" s="4">
        <f t="shared" si="1407"/>
        <v>4.2994206162905284</v>
      </c>
      <c r="AH1412">
        <f t="shared" si="1400"/>
        <v>8.0256436253901609E-2</v>
      </c>
      <c r="AI1412">
        <f t="shared" ref="AI1412:AI1445" si="1414">ABS(E1412-AG1412)</f>
        <v>0.31942061629052843</v>
      </c>
      <c r="AJ1412">
        <f t="shared" si="1408"/>
        <v>4.6578761613830881</v>
      </c>
      <c r="AK1412">
        <f t="shared" si="1401"/>
        <v>1.0385284464878049E-2</v>
      </c>
      <c r="AL1412">
        <f t="shared" si="1402"/>
        <v>4.7876161383087812E-2</v>
      </c>
      <c r="AM1412">
        <f t="shared" si="1409"/>
        <v>3.9349984063346737</v>
      </c>
      <c r="AN1412">
        <f t="shared" si="1405"/>
        <v>9.6099834633613879E-2</v>
      </c>
      <c r="AO1412">
        <f t="shared" si="1406"/>
        <v>0.34499840633467382</v>
      </c>
      <c r="AV1412" s="4">
        <f t="shared" ref="AV1412:AV1475" si="1415">(F1412*$BG$2+G1412*$BG$3)/($BG$2+$BG$3)</f>
        <v>4.3115342310999774</v>
      </c>
      <c r="AW1412">
        <f t="shared" ref="AW1412:AW1475" si="1416">ABS(E1412-AV1412)/E1412</f>
        <v>8.3300058065320953E-2</v>
      </c>
      <c r="AX1412">
        <f t="shared" ref="AX1412:AX1475" si="1417">ABS(E1412-AV1412)</f>
        <v>0.33153423109997737</v>
      </c>
      <c r="AY1412">
        <f t="shared" ref="AY1412:AY1475" si="1418">(I1412*$BG$4+J1412*$BG$5+AV1412*$BG$6)/($BG$4+$BG$5+$BG$6)</f>
        <v>4.6351073943933656</v>
      </c>
      <c r="AZ1412">
        <f t="shared" ref="AZ1412:AZ1475" si="1419">ABS(H1412-AY1412)/H1412</f>
        <v>5.4462894562614505E-3</v>
      </c>
      <c r="BA1412">
        <f t="shared" ref="BA1412:BA1475" si="1420">ABS(H1412-AY1412)</f>
        <v>2.510739439336529E-2</v>
      </c>
      <c r="BB1412">
        <f t="shared" ref="BB1412:BB1475" si="1421">(L1412*$BG$7+M1412*$BG$8+AY1412*$BG$9)/($BG$7+$BG$8+$BG$9)</f>
        <v>3.9298827612100169</v>
      </c>
      <c r="BC1412">
        <f t="shared" ref="BC1412:BC1444" si="1422">ABS(K1412-BB1412)/K1412</f>
        <v>9.4674863846801405E-2</v>
      </c>
      <c r="BD1412">
        <f t="shared" ref="BD1412:BD1444" si="1423">ABS(K1412-BB1412)</f>
        <v>0.33988276121001704</v>
      </c>
      <c r="BK1412" s="4">
        <f t="shared" ref="BK1412:BK1475" si="1424">($F1412*$BV$2+$G1412*$BV$3+$N1412*$BV$4)/($BV$2+$BV$3+$BV$4)</f>
        <v>4.3045165494982225</v>
      </c>
      <c r="BL1412">
        <f t="shared" ref="BL1412:BL1475" si="1425">ABS($E1412-BK1412)/$E1412</f>
        <v>8.1536821481965449E-2</v>
      </c>
      <c r="BM1412">
        <f t="shared" si="1396"/>
        <v>0.32451654949822251</v>
      </c>
      <c r="BN1412">
        <f t="shared" ref="BN1412:BN1475" si="1426">($I1412*$BV$5+$J1412*$BV$6+BK1412*$BV$7)/($BV$5+$BV$6+$BV$7)</f>
        <v>4.6396452257523562</v>
      </c>
      <c r="BO1412">
        <f t="shared" ref="BO1412:BO1475" si="1427">ABS($H1412-BN1412)/$H1412</f>
        <v>6.4306346534394442E-3</v>
      </c>
      <c r="BP1412">
        <f t="shared" ref="BP1412:BP1475" si="1428">ABS($H1412-BN1412)</f>
        <v>2.9645225752355842E-2</v>
      </c>
      <c r="BQ1412">
        <f t="shared" ref="BQ1412:BQ1475" si="1429">($L1412*$BV$8+$M1412*$BV$9+BN1412*$BV$10)/($BV$8+$BV$9+$BV$10)</f>
        <v>3.9290510545134159</v>
      </c>
      <c r="BR1412">
        <f t="shared" ref="BR1412:BR1475" si="1430">ABS($K1412-BQ1412)/$K1412</f>
        <v>9.444319067226073E-2</v>
      </c>
      <c r="BS1412">
        <f t="shared" ref="BS1412:BS1444" si="1431">ABS($K1412-BQ1412)</f>
        <v>0.33905105451341599</v>
      </c>
      <c r="BZ1412" s="4">
        <f t="shared" ref="BZ1412:BZ1475" si="1432">($F1412*$BV$2+$G1412*$BV$3+$N1412*$BV$4)/($BV$2+$BV$3+$BV$4)</f>
        <v>4.3045165494982225</v>
      </c>
      <c r="CA1412">
        <f t="shared" si="1377"/>
        <v>8.1536821481965449E-2</v>
      </c>
      <c r="CB1412">
        <f t="shared" si="1378"/>
        <v>0.32451654949822251</v>
      </c>
      <c r="CC1412">
        <f t="shared" ref="CC1412:CC1475" si="1433">($I1412*$BV$5+$J1412*$BV$6+BZ1412*$BV$7)/($BV$5+$BV$6+$BV$7)</f>
        <v>4.6396452257523562</v>
      </c>
      <c r="CD1412">
        <f t="shared" ref="CD1412:CD1475" si="1434">ABS($H1412-CC1412)/$H1412</f>
        <v>6.4306346534394442E-3</v>
      </c>
      <c r="CE1412">
        <f t="shared" ref="CE1412:CE1475" si="1435">ABS($H1412-CC1412)</f>
        <v>2.9645225752355842E-2</v>
      </c>
      <c r="CF1412">
        <f t="shared" ref="CF1412:CF1475" si="1436">($L1412*$BV$8+$M1412*$BV$9+CC1412*$BV$10)/($BV$8+$BV$9+$BV$10)</f>
        <v>3.9290510545134159</v>
      </c>
      <c r="CG1412">
        <f t="shared" ref="CG1412:CG1444" si="1437">ABS($K1412-CF1412)/$K1412</f>
        <v>9.444319067226073E-2</v>
      </c>
      <c r="CH1412">
        <f t="shared" ref="CH1412:CH1444" si="1438">ABS($K1412-CF1412)</f>
        <v>0.33905105451341599</v>
      </c>
      <c r="CP1412" s="4">
        <f t="shared" ref="CP1412:CP1475" si="1439">($F1412*$DA$2+$G1412*$DA$3+$I1412*$DA$4+$J1412*$DA$5+$L1412*$DA$6+$M1412*$DA$7+CS1412*$DA$8+CV1412*$DA$9)/($DA$2+$DA$3+$DA$4+$DA$5+$DA$6+$DA$7+$DA$8+$DA$9)</f>
        <v>3.9128357347684277</v>
      </c>
      <c r="CQ1412">
        <f t="shared" si="1379"/>
        <v>1.6875443525520669E-2</v>
      </c>
      <c r="CR1412">
        <f t="shared" si="1380"/>
        <v>6.7164265231572262E-2</v>
      </c>
      <c r="CS1412">
        <f t="shared" ref="CS1412:CS1475" si="1440">(F1412*$DD$2+G1412*$DD$3+$I1412*$DD$4+$J1412*$DD$5+$L1412*$DD$6+M1412*$DD$7+CV1412*$DD$8)/($DD$2+$DD$3+$DD$4+$DD$5+$DD$6+$DD$7+$DD$8)</f>
        <v>4.6096483867190523</v>
      </c>
      <c r="CT1412">
        <f t="shared" ref="CT1412:CT1475" si="1441">ABS($H1412-CS1412)/$H1412</f>
        <v>7.6271861377009856E-5</v>
      </c>
      <c r="CU1412">
        <f t="shared" ref="CU1412:CU1475" si="1442">ABS($H1412-CS1412)</f>
        <v>3.5161328094801547E-4</v>
      </c>
      <c r="CV1412">
        <f t="shared" ref="CV1412:CV1475" si="1443">($L1412*$DG$2+$M1412*$DG$3)/($DG$2+$DG$3+$DG$4)</f>
        <v>3.7679406155743731</v>
      </c>
      <c r="CW1412">
        <f t="shared" ref="CW1412:CW1444" si="1444">ABS($K1412-CV1412)/$K1412</f>
        <v>4.9565631079212601E-2</v>
      </c>
      <c r="CX1412">
        <f t="shared" ref="CX1412:CX1444" si="1445">ABS($K1412-CV1412)</f>
        <v>0.17794061557437324</v>
      </c>
    </row>
    <row r="1413" spans="1:102">
      <c r="A1413">
        <v>24215</v>
      </c>
      <c r="B1413">
        <v>16</v>
      </c>
      <c r="C1413">
        <v>19</v>
      </c>
      <c r="D1413">
        <v>35</v>
      </c>
      <c r="E1413">
        <v>3.54</v>
      </c>
      <c r="F1413">
        <v>3.98</v>
      </c>
      <c r="G1413">
        <v>4</v>
      </c>
      <c r="H1413">
        <v>4.08</v>
      </c>
      <c r="I1413">
        <v>4.6100000000000003</v>
      </c>
      <c r="J1413">
        <v>4.4000000000000004</v>
      </c>
      <c r="K1413">
        <v>2.89</v>
      </c>
      <c r="L1413">
        <v>3.59</v>
      </c>
      <c r="M1413">
        <v>3.64</v>
      </c>
      <c r="N1413">
        <v>4.322667</v>
      </c>
      <c r="O1413">
        <v>4.8413329999999997</v>
      </c>
      <c r="P1413">
        <v>3.851334</v>
      </c>
      <c r="R1413" s="4">
        <f t="shared" si="1411"/>
        <v>4.0066774594614847</v>
      </c>
      <c r="S1413">
        <f t="shared" si="1397"/>
        <v>0.13182979080832899</v>
      </c>
      <c r="T1413">
        <f t="shared" si="1410"/>
        <v>0.46667745946148464</v>
      </c>
      <c r="U1413">
        <f t="shared" si="1412"/>
        <v>4.5250786929512721</v>
      </c>
      <c r="V1413">
        <f t="shared" si="1398"/>
        <v>0.10908791493903726</v>
      </c>
      <c r="W1413">
        <f t="shared" si="1399"/>
        <v>0.445078692951272</v>
      </c>
      <c r="X1413">
        <f t="shared" si="1413"/>
        <v>3.7365291645287795</v>
      </c>
      <c r="Y1413">
        <f t="shared" si="1403"/>
        <v>0.29291666592691323</v>
      </c>
      <c r="Z1413">
        <f t="shared" si="1404"/>
        <v>0.84652916452877935</v>
      </c>
      <c r="AG1413" s="4">
        <f t="shared" si="1407"/>
        <v>4.0061488298798249</v>
      </c>
      <c r="AH1413">
        <f t="shared" si="1400"/>
        <v>0.13168046041802961</v>
      </c>
      <c r="AI1413">
        <f t="shared" si="1414"/>
        <v>0.46614882987982487</v>
      </c>
      <c r="AJ1413">
        <f t="shared" si="1408"/>
        <v>4.5021737248220255</v>
      </c>
      <c r="AK1413">
        <f t="shared" si="1401"/>
        <v>0.10347395216226113</v>
      </c>
      <c r="AL1413">
        <f t="shared" si="1402"/>
        <v>0.42217372482202542</v>
      </c>
      <c r="AM1413">
        <f t="shared" si="1409"/>
        <v>3.7103264261687734</v>
      </c>
      <c r="AN1413">
        <f t="shared" si="1405"/>
        <v>0.2838499744528627</v>
      </c>
      <c r="AO1413">
        <f t="shared" si="1406"/>
        <v>0.82032642616877327</v>
      </c>
      <c r="AV1413" s="4">
        <f t="shared" si="1415"/>
        <v>3.9841262812066227</v>
      </c>
      <c r="AW1413">
        <f t="shared" si="1416"/>
        <v>0.12545940147079737</v>
      </c>
      <c r="AX1413">
        <f t="shared" si="1417"/>
        <v>0.44412628120662268</v>
      </c>
      <c r="AY1413">
        <f t="shared" si="1418"/>
        <v>4.4755286432210433</v>
      </c>
      <c r="AZ1413">
        <f t="shared" si="1419"/>
        <v>9.6943294907118435E-2</v>
      </c>
      <c r="BA1413">
        <f t="shared" si="1420"/>
        <v>0.3955286432210432</v>
      </c>
      <c r="BB1413">
        <f t="shared" si="1421"/>
        <v>3.7160454154359908</v>
      </c>
      <c r="BC1413">
        <f t="shared" si="1422"/>
        <v>0.28582886347266112</v>
      </c>
      <c r="BD1413">
        <f t="shared" si="1423"/>
        <v>0.82604541543599064</v>
      </c>
      <c r="BK1413" s="4">
        <f t="shared" si="1424"/>
        <v>4.0098008474975018</v>
      </c>
      <c r="BL1413">
        <f t="shared" si="1425"/>
        <v>0.13271210381285359</v>
      </c>
      <c r="BM1413">
        <f t="shared" si="1396"/>
        <v>0.46980084749750173</v>
      </c>
      <c r="BN1413">
        <f t="shared" si="1426"/>
        <v>4.4668861764733343</v>
      </c>
      <c r="BO1413">
        <f t="shared" si="1427"/>
        <v>9.4825043253268196E-2</v>
      </c>
      <c r="BP1413">
        <f t="shared" si="1428"/>
        <v>0.38688617647333423</v>
      </c>
      <c r="BQ1413">
        <f t="shared" si="1429"/>
        <v>3.7213934908141715</v>
      </c>
      <c r="BR1413">
        <f t="shared" si="1430"/>
        <v>0.28767940858621843</v>
      </c>
      <c r="BS1413">
        <f t="shared" si="1431"/>
        <v>0.83139349081417135</v>
      </c>
      <c r="BZ1413" s="4">
        <f t="shared" si="1432"/>
        <v>4.0098008474975018</v>
      </c>
      <c r="CA1413">
        <f t="shared" si="1377"/>
        <v>0.13271210381285359</v>
      </c>
      <c r="CB1413">
        <f t="shared" si="1378"/>
        <v>0.46980084749750173</v>
      </c>
      <c r="CC1413">
        <f t="shared" si="1433"/>
        <v>4.4668861764733343</v>
      </c>
      <c r="CD1413">
        <f t="shared" si="1434"/>
        <v>9.4825043253268196E-2</v>
      </c>
      <c r="CE1413">
        <f t="shared" si="1435"/>
        <v>0.38688617647333423</v>
      </c>
      <c r="CF1413">
        <f t="shared" si="1436"/>
        <v>3.7213934908141715</v>
      </c>
      <c r="CG1413">
        <f t="shared" si="1437"/>
        <v>0.28767940858621843</v>
      </c>
      <c r="CH1413">
        <f t="shared" si="1438"/>
        <v>0.83139349081417135</v>
      </c>
      <c r="CP1413" s="4">
        <f t="shared" si="1439"/>
        <v>3.9385468349883705</v>
      </c>
      <c r="CQ1413">
        <f t="shared" si="1379"/>
        <v>0.11258385169163009</v>
      </c>
      <c r="CR1413">
        <f t="shared" si="1380"/>
        <v>0.39854683498837051</v>
      </c>
      <c r="CS1413">
        <f t="shared" si="1440"/>
        <v>4.4414856402151592</v>
      </c>
      <c r="CT1413">
        <f t="shared" si="1441"/>
        <v>8.8599421621362542E-2</v>
      </c>
      <c r="CU1413">
        <f t="shared" si="1442"/>
        <v>0.36148564021515917</v>
      </c>
      <c r="CV1413">
        <f t="shared" si="1443"/>
        <v>3.5193268590084266</v>
      </c>
      <c r="CW1413">
        <f t="shared" si="1444"/>
        <v>0.21776015882644512</v>
      </c>
      <c r="CX1413">
        <f t="shared" si="1445"/>
        <v>0.62932685900842644</v>
      </c>
    </row>
    <row r="1414" spans="1:102">
      <c r="A1414">
        <v>24220</v>
      </c>
      <c r="B1414">
        <v>16</v>
      </c>
      <c r="C1414">
        <v>19</v>
      </c>
      <c r="D1414">
        <v>40</v>
      </c>
      <c r="E1414">
        <v>3.51</v>
      </c>
      <c r="F1414">
        <v>3.54</v>
      </c>
      <c r="G1414">
        <v>3.98</v>
      </c>
      <c r="H1414">
        <v>3.83</v>
      </c>
      <c r="I1414">
        <v>4.08</v>
      </c>
      <c r="J1414">
        <v>4.6100000000000003</v>
      </c>
      <c r="K1414">
        <v>2.98</v>
      </c>
      <c r="L1414">
        <v>2.89</v>
      </c>
      <c r="M1414">
        <v>3.59</v>
      </c>
      <c r="N1414">
        <v>4.1059999999999999</v>
      </c>
      <c r="O1414">
        <v>4.7073340000000004</v>
      </c>
      <c r="P1414">
        <v>3.867667</v>
      </c>
      <c r="R1414" s="4">
        <f t="shared" si="1411"/>
        <v>3.5840644767520664</v>
      </c>
      <c r="S1414">
        <f t="shared" si="1397"/>
        <v>2.1100990527654309E-2</v>
      </c>
      <c r="T1414">
        <f t="shared" si="1410"/>
        <v>7.4064476752066621E-2</v>
      </c>
      <c r="U1414">
        <f t="shared" si="1412"/>
        <v>4.0287953752876469</v>
      </c>
      <c r="V1414">
        <f t="shared" si="1398"/>
        <v>5.1904797725234146E-2</v>
      </c>
      <c r="W1414">
        <f t="shared" si="1399"/>
        <v>0.19879537528764679</v>
      </c>
      <c r="X1414">
        <f t="shared" si="1413"/>
        <v>3.1155958068762626</v>
      </c>
      <c r="Y1414">
        <f t="shared" si="1403"/>
        <v>4.5501948616195505E-2</v>
      </c>
      <c r="Z1414">
        <f t="shared" si="1404"/>
        <v>0.1355958068762626</v>
      </c>
      <c r="AG1414" s="4">
        <f t="shared" si="1407"/>
        <v>3.6548423481442662</v>
      </c>
      <c r="AH1414">
        <f t="shared" si="1400"/>
        <v>4.1265626251927763E-2</v>
      </c>
      <c r="AI1414">
        <f t="shared" si="1414"/>
        <v>0.14484234814426644</v>
      </c>
      <c r="AJ1414">
        <f t="shared" si="1408"/>
        <v>4.1063394800582342</v>
      </c>
      <c r="AK1414">
        <f t="shared" si="1401"/>
        <v>7.2151300276301344E-2</v>
      </c>
      <c r="AL1414">
        <f t="shared" si="1402"/>
        <v>0.27633948005823417</v>
      </c>
      <c r="AM1414">
        <f t="shared" si="1409"/>
        <v>3.1556616400655471</v>
      </c>
      <c r="AN1414">
        <f t="shared" si="1405"/>
        <v>5.8946859082398349E-2</v>
      </c>
      <c r="AO1414">
        <f t="shared" si="1406"/>
        <v>0.17566164006554708</v>
      </c>
      <c r="AV1414" s="4">
        <f t="shared" si="1415"/>
        <v>3.630778186545689</v>
      </c>
      <c r="AW1414">
        <f t="shared" si="1416"/>
        <v>3.4409739756606605E-2</v>
      </c>
      <c r="AX1414">
        <f t="shared" si="1417"/>
        <v>0.12077818654568917</v>
      </c>
      <c r="AY1414">
        <f t="shared" si="1418"/>
        <v>4.0704228545092755</v>
      </c>
      <c r="AZ1414">
        <f t="shared" si="1419"/>
        <v>6.2773591255685504E-2</v>
      </c>
      <c r="BA1414">
        <f t="shared" si="1420"/>
        <v>0.24042285450927547</v>
      </c>
      <c r="BB1414">
        <f t="shared" si="1421"/>
        <v>3.130030514758313</v>
      </c>
      <c r="BC1414">
        <f t="shared" si="1422"/>
        <v>5.0345810321581537E-2</v>
      </c>
      <c r="BD1414">
        <f t="shared" si="1423"/>
        <v>0.15003051475831297</v>
      </c>
      <c r="BK1414" s="4">
        <f t="shared" si="1424"/>
        <v>3.6607861282450647</v>
      </c>
      <c r="BL1414">
        <f t="shared" si="1425"/>
        <v>4.2959010896029881E-2</v>
      </c>
      <c r="BM1414">
        <f t="shared" si="1396"/>
        <v>0.15078612824506488</v>
      </c>
      <c r="BN1414">
        <f t="shared" si="1426"/>
        <v>4.0691187629476397</v>
      </c>
      <c r="BO1414">
        <f t="shared" si="1427"/>
        <v>6.2433097375362838E-2</v>
      </c>
      <c r="BP1414">
        <f t="shared" si="1428"/>
        <v>0.23911876294763967</v>
      </c>
      <c r="BQ1414">
        <f t="shared" si="1429"/>
        <v>3.1343097253344525</v>
      </c>
      <c r="BR1414">
        <f t="shared" si="1430"/>
        <v>5.1781787024984073E-2</v>
      </c>
      <c r="BS1414">
        <f t="shared" si="1431"/>
        <v>0.15430972533445253</v>
      </c>
      <c r="BZ1414" s="4">
        <f t="shared" si="1432"/>
        <v>3.6607861282450647</v>
      </c>
      <c r="CA1414">
        <f t="shared" si="1377"/>
        <v>4.2959010896029881E-2</v>
      </c>
      <c r="CB1414">
        <f t="shared" si="1378"/>
        <v>0.15078612824506488</v>
      </c>
      <c r="CC1414">
        <f t="shared" si="1433"/>
        <v>4.0691187629476397</v>
      </c>
      <c r="CD1414">
        <f t="shared" si="1434"/>
        <v>6.2433097375362838E-2</v>
      </c>
      <c r="CE1414">
        <f t="shared" si="1435"/>
        <v>0.23911876294763967</v>
      </c>
      <c r="CF1414">
        <f t="shared" si="1436"/>
        <v>3.1343097253344525</v>
      </c>
      <c r="CG1414">
        <f t="shared" si="1437"/>
        <v>5.1781787024984073E-2</v>
      </c>
      <c r="CH1414">
        <f t="shared" si="1438"/>
        <v>0.15430972533445253</v>
      </c>
      <c r="CP1414" s="4">
        <f t="shared" si="1439"/>
        <v>3.4329513949611838</v>
      </c>
      <c r="CQ1414">
        <f t="shared" si="1379"/>
        <v>2.1951169526728192E-2</v>
      </c>
      <c r="CR1414">
        <f t="shared" si="1380"/>
        <v>7.7048605038815943E-2</v>
      </c>
      <c r="CS1414">
        <f t="shared" si="1440"/>
        <v>3.973678259208214</v>
      </c>
      <c r="CT1414">
        <f t="shared" si="1441"/>
        <v>3.7513905798489289E-2</v>
      </c>
      <c r="CU1414">
        <f t="shared" si="1442"/>
        <v>0.14367825920821398</v>
      </c>
      <c r="CV1414">
        <f t="shared" si="1443"/>
        <v>2.9336832605482832</v>
      </c>
      <c r="CW1414">
        <f t="shared" si="1444"/>
        <v>1.5542530017354622E-2</v>
      </c>
      <c r="CX1414">
        <f t="shared" si="1445"/>
        <v>4.6316739451716771E-2</v>
      </c>
    </row>
    <row r="1415" spans="1:102">
      <c r="A1415">
        <v>24225</v>
      </c>
      <c r="B1415">
        <v>16</v>
      </c>
      <c r="C1415">
        <v>19</v>
      </c>
      <c r="D1415">
        <v>45</v>
      </c>
      <c r="E1415">
        <v>1.65</v>
      </c>
      <c r="F1415">
        <v>3.51</v>
      </c>
      <c r="G1415">
        <v>3.54</v>
      </c>
      <c r="H1415">
        <v>4.1100000000000003</v>
      </c>
      <c r="I1415">
        <v>3.83</v>
      </c>
      <c r="J1415">
        <v>4.08</v>
      </c>
      <c r="K1415">
        <v>3.2</v>
      </c>
      <c r="L1415">
        <v>2.98</v>
      </c>
      <c r="M1415">
        <v>2.89</v>
      </c>
      <c r="N1415">
        <v>3.7113339999999999</v>
      </c>
      <c r="O1415">
        <v>4.3073329999999999</v>
      </c>
      <c r="P1415">
        <v>3.5136669999999999</v>
      </c>
      <c r="R1415" s="4">
        <f t="shared" si="1411"/>
        <v>3.5256743416296827</v>
      </c>
      <c r="S1415">
        <f t="shared" si="1397"/>
        <v>1.1367723282604139</v>
      </c>
      <c r="T1415">
        <f t="shared" si="1410"/>
        <v>1.8756743416296828</v>
      </c>
      <c r="U1415">
        <f t="shared" si="1412"/>
        <v>3.8025092994147691</v>
      </c>
      <c r="V1415">
        <f t="shared" si="1398"/>
        <v>7.4815255616844573E-2</v>
      </c>
      <c r="W1415">
        <f t="shared" si="1399"/>
        <v>0.3074907005852312</v>
      </c>
      <c r="X1415">
        <f t="shared" si="1413"/>
        <v>3.1306089993943309</v>
      </c>
      <c r="Y1415">
        <f t="shared" si="1403"/>
        <v>2.1684687689271648E-2</v>
      </c>
      <c r="Z1415">
        <f t="shared" si="1404"/>
        <v>6.9391000605669273E-2</v>
      </c>
      <c r="AG1415" s="4">
        <f t="shared" si="1407"/>
        <v>3.528576698954895</v>
      </c>
      <c r="AH1415">
        <f t="shared" si="1400"/>
        <v>1.1385313326999364</v>
      </c>
      <c r="AI1415">
        <f t="shared" si="1414"/>
        <v>1.8785766989548951</v>
      </c>
      <c r="AJ1415">
        <f t="shared" si="1408"/>
        <v>3.8340141002185768</v>
      </c>
      <c r="AK1415">
        <f t="shared" si="1401"/>
        <v>6.7149853961416914E-2</v>
      </c>
      <c r="AL1415">
        <f t="shared" si="1402"/>
        <v>0.27598589978142352</v>
      </c>
      <c r="AM1415">
        <f t="shared" si="1409"/>
        <v>3.0971208435861173</v>
      </c>
      <c r="AN1415">
        <f t="shared" si="1405"/>
        <v>3.2149736379338406E-2</v>
      </c>
      <c r="AO1415">
        <f t="shared" si="1406"/>
        <v>0.1028791564138829</v>
      </c>
      <c r="AV1415" s="4">
        <f t="shared" si="1415"/>
        <v>3.5161894218099334</v>
      </c>
      <c r="AW1415">
        <f t="shared" si="1416"/>
        <v>1.1310238920060203</v>
      </c>
      <c r="AX1415">
        <f t="shared" si="1417"/>
        <v>1.8661894218099335</v>
      </c>
      <c r="AY1415">
        <f t="shared" si="1418"/>
        <v>3.8079532424577418</v>
      </c>
      <c r="AZ1415">
        <f t="shared" si="1419"/>
        <v>7.3490695265756328E-2</v>
      </c>
      <c r="BA1415">
        <f t="shared" si="1420"/>
        <v>0.30204675754225851</v>
      </c>
      <c r="BB1415">
        <f t="shared" si="1421"/>
        <v>3.0823021775339354</v>
      </c>
      <c r="BC1415">
        <f t="shared" si="1422"/>
        <v>3.6780569520645234E-2</v>
      </c>
      <c r="BD1415">
        <f t="shared" si="1423"/>
        <v>0.11769782246606475</v>
      </c>
      <c r="BK1415" s="4">
        <f t="shared" si="1424"/>
        <v>3.530718476255009</v>
      </c>
      <c r="BL1415">
        <f t="shared" si="1425"/>
        <v>1.1398293795484904</v>
      </c>
      <c r="BM1415">
        <f t="shared" si="1396"/>
        <v>1.8807184762550091</v>
      </c>
      <c r="BN1415">
        <f t="shared" si="1426"/>
        <v>3.8053327219407027</v>
      </c>
      <c r="BO1415">
        <f t="shared" si="1427"/>
        <v>7.4128291498612553E-2</v>
      </c>
      <c r="BP1415">
        <f t="shared" si="1428"/>
        <v>0.30466727805929761</v>
      </c>
      <c r="BQ1415">
        <f t="shared" si="1429"/>
        <v>3.0890198039458956</v>
      </c>
      <c r="BR1415">
        <f t="shared" si="1430"/>
        <v>3.4681311266907683E-2</v>
      </c>
      <c r="BS1415">
        <f t="shared" si="1431"/>
        <v>0.11098019605410459</v>
      </c>
      <c r="BZ1415" s="4">
        <f t="shared" si="1432"/>
        <v>3.530718476255009</v>
      </c>
      <c r="CA1415">
        <f t="shared" si="1377"/>
        <v>1.1398293795484904</v>
      </c>
      <c r="CB1415">
        <f t="shared" si="1378"/>
        <v>1.8807184762550091</v>
      </c>
      <c r="CC1415">
        <f t="shared" si="1433"/>
        <v>3.8053327219407027</v>
      </c>
      <c r="CD1415">
        <f t="shared" si="1434"/>
        <v>7.4128291498612553E-2</v>
      </c>
      <c r="CE1415">
        <f t="shared" si="1435"/>
        <v>0.30466727805929761</v>
      </c>
      <c r="CF1415">
        <f t="shared" si="1436"/>
        <v>3.0890198039458956</v>
      </c>
      <c r="CG1415">
        <f t="shared" si="1437"/>
        <v>3.4681311266907683E-2</v>
      </c>
      <c r="CH1415">
        <f t="shared" si="1438"/>
        <v>0.11098019605410459</v>
      </c>
      <c r="CP1415" s="4">
        <f t="shared" si="1439"/>
        <v>3.3673845096658406</v>
      </c>
      <c r="CQ1415">
        <f t="shared" si="1379"/>
        <v>1.0408390967671761</v>
      </c>
      <c r="CR1415">
        <f t="shared" si="1380"/>
        <v>1.7173845096658407</v>
      </c>
      <c r="CS1415">
        <f t="shared" si="1440"/>
        <v>3.8057722707569042</v>
      </c>
      <c r="CT1415">
        <f t="shared" si="1441"/>
        <v>7.4021345314621928E-2</v>
      </c>
      <c r="CU1415">
        <f t="shared" si="1442"/>
        <v>0.30422772924309616</v>
      </c>
      <c r="CV1415">
        <f t="shared" si="1443"/>
        <v>2.9012881049672052</v>
      </c>
      <c r="CW1415">
        <f t="shared" si="1444"/>
        <v>9.3347467197748418E-2</v>
      </c>
      <c r="CX1415">
        <f t="shared" si="1445"/>
        <v>0.29871189503279494</v>
      </c>
    </row>
    <row r="1416" spans="1:102">
      <c r="A1416">
        <v>24230</v>
      </c>
      <c r="B1416">
        <v>16</v>
      </c>
      <c r="C1416">
        <v>19</v>
      </c>
      <c r="D1416">
        <v>50</v>
      </c>
      <c r="E1416">
        <v>4.1399999999999997</v>
      </c>
      <c r="F1416">
        <v>1.65</v>
      </c>
      <c r="G1416">
        <v>3.51</v>
      </c>
      <c r="H1416">
        <v>4.3899999999999997</v>
      </c>
      <c r="I1416">
        <v>4.1100000000000003</v>
      </c>
      <c r="J1416">
        <v>3.83</v>
      </c>
      <c r="K1416">
        <v>3.68</v>
      </c>
      <c r="L1416">
        <v>3.2</v>
      </c>
      <c r="M1416">
        <v>2.98</v>
      </c>
      <c r="N1416">
        <v>3.5863339999999999</v>
      </c>
      <c r="O1416">
        <v>4.0993329999999997</v>
      </c>
      <c r="P1416">
        <v>3.1720000000000002</v>
      </c>
      <c r="R1416" s="4">
        <f t="shared" si="1411"/>
        <v>1.8007483118855749</v>
      </c>
      <c r="S1416">
        <f t="shared" si="1397"/>
        <v>0.56503663964116546</v>
      </c>
      <c r="T1416">
        <f t="shared" si="1410"/>
        <v>2.339251688114425</v>
      </c>
      <c r="U1416">
        <f t="shared" si="1412"/>
        <v>3.7468305891480438</v>
      </c>
      <c r="V1416">
        <f t="shared" si="1398"/>
        <v>0.14650783846286011</v>
      </c>
      <c r="W1416">
        <f t="shared" si="1399"/>
        <v>0.64316941085195589</v>
      </c>
      <c r="X1416">
        <f t="shared" si="1413"/>
        <v>3.2727614733548918</v>
      </c>
      <c r="Y1416">
        <f t="shared" si="1403"/>
        <v>0.11066264311008379</v>
      </c>
      <c r="Z1416">
        <f t="shared" si="1404"/>
        <v>0.4072385266451084</v>
      </c>
      <c r="AG1416" s="4">
        <f t="shared" si="1407"/>
        <v>2.105338563663226</v>
      </c>
      <c r="AH1416">
        <f t="shared" si="1400"/>
        <v>0.49146411505719173</v>
      </c>
      <c r="AI1416">
        <f t="shared" si="1414"/>
        <v>2.0346614363367737</v>
      </c>
      <c r="AJ1416">
        <f t="shared" si="1408"/>
        <v>3.7763241282515509</v>
      </c>
      <c r="AK1416">
        <f t="shared" si="1401"/>
        <v>0.13978949242561475</v>
      </c>
      <c r="AL1416">
        <f t="shared" si="1402"/>
        <v>0.61367587174844873</v>
      </c>
      <c r="AM1416">
        <f t="shared" si="1409"/>
        <v>3.2378654474723074</v>
      </c>
      <c r="AN1416">
        <f t="shared" si="1405"/>
        <v>0.12014525883904693</v>
      </c>
      <c r="AO1416">
        <f t="shared" si="1406"/>
        <v>0.44213455252769274</v>
      </c>
      <c r="AV1416" s="4">
        <f t="shared" si="1415"/>
        <v>2.0337441522158652</v>
      </c>
      <c r="AW1416">
        <f t="shared" si="1416"/>
        <v>0.50875745115558801</v>
      </c>
      <c r="AX1416">
        <f t="shared" si="1417"/>
        <v>2.1062558477841344</v>
      </c>
      <c r="AY1416">
        <f t="shared" si="1418"/>
        <v>3.7171211603298393</v>
      </c>
      <c r="AZ1416">
        <f t="shared" si="1419"/>
        <v>0.15327536211165385</v>
      </c>
      <c r="BA1416">
        <f t="shared" si="1420"/>
        <v>0.67287883967016038</v>
      </c>
      <c r="BB1416">
        <f t="shared" si="1421"/>
        <v>3.245273408305922</v>
      </c>
      <c r="BC1416">
        <f t="shared" si="1422"/>
        <v>0.11813222600382557</v>
      </c>
      <c r="BD1416">
        <f t="shared" si="1423"/>
        <v>0.43472659169407812</v>
      </c>
      <c r="BK1416" s="4">
        <f t="shared" si="1424"/>
        <v>2.1255956545655144</v>
      </c>
      <c r="BL1416">
        <f t="shared" si="1425"/>
        <v>0.48657109793103515</v>
      </c>
      <c r="BM1416">
        <f t="shared" si="1396"/>
        <v>2.0144043454344853</v>
      </c>
      <c r="BN1416">
        <f t="shared" si="1426"/>
        <v>3.6913708690783289</v>
      </c>
      <c r="BO1416">
        <f t="shared" si="1427"/>
        <v>0.1591410321006084</v>
      </c>
      <c r="BP1416">
        <f t="shared" si="1428"/>
        <v>0.69862913092167078</v>
      </c>
      <c r="BQ1416">
        <f t="shared" si="1429"/>
        <v>3.2471196139088998</v>
      </c>
      <c r="BR1416">
        <f t="shared" si="1430"/>
        <v>0.11763053969866857</v>
      </c>
      <c r="BS1416">
        <f t="shared" si="1431"/>
        <v>0.43288038609110036</v>
      </c>
      <c r="BZ1416" s="4">
        <f t="shared" si="1432"/>
        <v>2.1255956545655144</v>
      </c>
      <c r="CA1416">
        <f t="shared" si="1377"/>
        <v>0.48657109793103515</v>
      </c>
      <c r="CB1416">
        <f t="shared" si="1378"/>
        <v>2.0144043454344853</v>
      </c>
      <c r="CC1416">
        <f t="shared" si="1433"/>
        <v>3.6913708690783289</v>
      </c>
      <c r="CD1416">
        <f t="shared" si="1434"/>
        <v>0.1591410321006084</v>
      </c>
      <c r="CE1416">
        <f t="shared" si="1435"/>
        <v>0.69862913092167078</v>
      </c>
      <c r="CF1416">
        <f t="shared" si="1436"/>
        <v>3.2471196139088998</v>
      </c>
      <c r="CG1416">
        <f t="shared" si="1437"/>
        <v>0.11763053969866857</v>
      </c>
      <c r="CH1416">
        <f t="shared" si="1438"/>
        <v>0.43288038609110036</v>
      </c>
      <c r="CP1416" s="4">
        <f t="shared" si="1439"/>
        <v>2.8230593283899563</v>
      </c>
      <c r="CQ1416">
        <f t="shared" si="1379"/>
        <v>0.31810161150001048</v>
      </c>
      <c r="CR1416">
        <f t="shared" si="1380"/>
        <v>1.3169406716100434</v>
      </c>
      <c r="CS1416">
        <f t="shared" si="1440"/>
        <v>3.7964820735410822</v>
      </c>
      <c r="CT1416">
        <f t="shared" si="1441"/>
        <v>0.13519770534371697</v>
      </c>
      <c r="CU1416">
        <f t="shared" si="1442"/>
        <v>0.59351792645891743</v>
      </c>
      <c r="CV1416">
        <f t="shared" si="1443"/>
        <v>3.0966720794881466</v>
      </c>
      <c r="CW1416">
        <f t="shared" si="1444"/>
        <v>0.15851302187822106</v>
      </c>
      <c r="CX1416">
        <f t="shared" si="1445"/>
        <v>0.58332792051185356</v>
      </c>
    </row>
    <row r="1417" spans="1:102">
      <c r="A1417">
        <v>24235</v>
      </c>
      <c r="B1417">
        <v>16</v>
      </c>
      <c r="C1417">
        <v>19</v>
      </c>
      <c r="D1417">
        <v>55</v>
      </c>
      <c r="E1417">
        <v>3.53</v>
      </c>
      <c r="F1417">
        <v>4.1399999999999997</v>
      </c>
      <c r="G1417">
        <v>1.65</v>
      </c>
      <c r="H1417">
        <v>3.64</v>
      </c>
      <c r="I1417">
        <v>4.3899999999999997</v>
      </c>
      <c r="J1417">
        <v>4.1100000000000003</v>
      </c>
      <c r="K1417">
        <v>2.37</v>
      </c>
      <c r="L1417">
        <v>3.68</v>
      </c>
      <c r="M1417">
        <v>3.2</v>
      </c>
      <c r="N1417">
        <v>3.613</v>
      </c>
      <c r="O1417">
        <v>3.9743339999999998</v>
      </c>
      <c r="P1417">
        <v>3.3043330000000002</v>
      </c>
      <c r="R1417" s="4">
        <f t="shared" si="1411"/>
        <v>4.0989717681124755</v>
      </c>
      <c r="S1417">
        <f t="shared" si="1397"/>
        <v>0.16118180399786849</v>
      </c>
      <c r="T1417">
        <f t="shared" si="1410"/>
        <v>0.56897176811247574</v>
      </c>
      <c r="U1417">
        <f t="shared" si="1412"/>
        <v>4.3266019615117548</v>
      </c>
      <c r="V1417">
        <f t="shared" si="1398"/>
        <v>0.1886269125032293</v>
      </c>
      <c r="W1417">
        <f t="shared" si="1399"/>
        <v>0.68660196151175468</v>
      </c>
      <c r="X1417">
        <f t="shared" si="1413"/>
        <v>3.7415458706921632</v>
      </c>
      <c r="Y1417">
        <f t="shared" si="1403"/>
        <v>0.57871133784479456</v>
      </c>
      <c r="Z1417">
        <f t="shared" si="1404"/>
        <v>1.371545870692163</v>
      </c>
      <c r="AG1417" s="4">
        <f t="shared" si="1407"/>
        <v>3.6668060655781218</v>
      </c>
      <c r="AH1417">
        <f t="shared" si="1400"/>
        <v>3.8755259370572816E-2</v>
      </c>
      <c r="AI1417">
        <f t="shared" si="1414"/>
        <v>0.13680606557812203</v>
      </c>
      <c r="AJ1417">
        <f t="shared" si="1408"/>
        <v>4.2321249348474943</v>
      </c>
      <c r="AK1417">
        <f t="shared" si="1401"/>
        <v>0.16267168539766322</v>
      </c>
      <c r="AL1417">
        <f t="shared" si="1402"/>
        <v>0.59212493484749418</v>
      </c>
      <c r="AM1417">
        <f t="shared" si="1409"/>
        <v>3.666340893193063</v>
      </c>
      <c r="AN1417">
        <f t="shared" si="1405"/>
        <v>0.54697927982829653</v>
      </c>
      <c r="AO1417">
        <f t="shared" si="1406"/>
        <v>1.2963408931930629</v>
      </c>
      <c r="AV1417" s="4">
        <f t="shared" si="1415"/>
        <v>3.6262779897755353</v>
      </c>
      <c r="AW1417">
        <f t="shared" si="1416"/>
        <v>2.7274218066723931E-2</v>
      </c>
      <c r="AX1417">
        <f t="shared" si="1417"/>
        <v>9.6277989775535477E-2</v>
      </c>
      <c r="AY1417">
        <f t="shared" si="1418"/>
        <v>4.2228784577080649</v>
      </c>
      <c r="AZ1417">
        <f t="shared" si="1419"/>
        <v>0.16013144442529251</v>
      </c>
      <c r="BA1417">
        <f t="shared" si="1420"/>
        <v>0.58287845770806479</v>
      </c>
      <c r="BB1417">
        <f t="shared" si="1421"/>
        <v>3.6992130273161079</v>
      </c>
      <c r="BC1417">
        <f t="shared" si="1422"/>
        <v>0.56084937861439144</v>
      </c>
      <c r="BD1417">
        <f t="shared" si="1423"/>
        <v>1.3292130273161078</v>
      </c>
      <c r="BK1417" s="4">
        <f t="shared" si="1424"/>
        <v>3.6617239137367186</v>
      </c>
      <c r="BL1417">
        <f t="shared" si="1425"/>
        <v>3.7315556299353764E-2</v>
      </c>
      <c r="BM1417">
        <f t="shared" si="1396"/>
        <v>0.13172391373671877</v>
      </c>
      <c r="BN1417">
        <f t="shared" si="1426"/>
        <v>4.2130312684603801</v>
      </c>
      <c r="BO1417">
        <f t="shared" si="1427"/>
        <v>0.15742617265395054</v>
      </c>
      <c r="BP1417">
        <f t="shared" si="1428"/>
        <v>0.57303126846037999</v>
      </c>
      <c r="BQ1417">
        <f t="shared" si="1429"/>
        <v>3.7053196494629224</v>
      </c>
      <c r="BR1417">
        <f t="shared" si="1430"/>
        <v>0.56342601243161272</v>
      </c>
      <c r="BS1417">
        <f t="shared" si="1431"/>
        <v>1.3353196494629223</v>
      </c>
      <c r="BZ1417" s="4">
        <f t="shared" si="1432"/>
        <v>3.6617239137367186</v>
      </c>
      <c r="CA1417">
        <f t="shared" si="1377"/>
        <v>3.7315556299353764E-2</v>
      </c>
      <c r="CB1417">
        <f t="shared" si="1378"/>
        <v>0.13172391373671877</v>
      </c>
      <c r="CC1417">
        <f t="shared" si="1433"/>
        <v>4.2130312684603801</v>
      </c>
      <c r="CD1417">
        <f t="shared" si="1434"/>
        <v>0.15742617265395054</v>
      </c>
      <c r="CE1417">
        <f t="shared" si="1435"/>
        <v>0.57303126846037999</v>
      </c>
      <c r="CF1417">
        <f t="shared" si="1436"/>
        <v>3.7053196494629224</v>
      </c>
      <c r="CG1417">
        <f t="shared" si="1437"/>
        <v>0.56342601243161272</v>
      </c>
      <c r="CH1417">
        <f t="shared" si="1438"/>
        <v>1.3353196494629223</v>
      </c>
      <c r="CP1417" s="4">
        <f t="shared" si="1439"/>
        <v>3.725092354849413</v>
      </c>
      <c r="CQ1417">
        <f t="shared" si="1379"/>
        <v>5.5266956047992422E-2</v>
      </c>
      <c r="CR1417">
        <f t="shared" si="1380"/>
        <v>0.19509235484941323</v>
      </c>
      <c r="CS1417">
        <f t="shared" si="1440"/>
        <v>4.1337092655537955</v>
      </c>
      <c r="CT1417">
        <f t="shared" si="1441"/>
        <v>0.13563441361368003</v>
      </c>
      <c r="CU1417">
        <f t="shared" si="1442"/>
        <v>0.49370926555379535</v>
      </c>
      <c r="CV1417">
        <f t="shared" si="1443"/>
        <v>3.5265676559444845</v>
      </c>
      <c r="CW1417">
        <f t="shared" si="1444"/>
        <v>0.48800323035632254</v>
      </c>
      <c r="CX1417">
        <f t="shared" si="1445"/>
        <v>1.1565676559444844</v>
      </c>
    </row>
    <row r="1418" spans="1:102">
      <c r="A1418">
        <v>24240</v>
      </c>
      <c r="B1418">
        <v>16</v>
      </c>
      <c r="C1418">
        <v>20</v>
      </c>
      <c r="D1418">
        <v>0</v>
      </c>
      <c r="E1418">
        <v>3.73</v>
      </c>
      <c r="F1418">
        <v>3.53</v>
      </c>
      <c r="G1418">
        <v>4.1399999999999997</v>
      </c>
      <c r="H1418">
        <v>4.2699999999999996</v>
      </c>
      <c r="I1418">
        <v>3.64</v>
      </c>
      <c r="J1418">
        <v>4.3899999999999997</v>
      </c>
      <c r="K1418">
        <v>3.43</v>
      </c>
      <c r="L1418">
        <v>2.37</v>
      </c>
      <c r="M1418">
        <v>3.68</v>
      </c>
      <c r="N1418">
        <v>3.6349999999999998</v>
      </c>
      <c r="O1418">
        <v>4.0999999999999996</v>
      </c>
      <c r="P1418">
        <v>3.3450000000000002</v>
      </c>
      <c r="R1418" s="4">
        <f t="shared" si="1411"/>
        <v>3.5381745054045357</v>
      </c>
      <c r="S1418">
        <f t="shared" si="1397"/>
        <v>5.1427746540338951E-2</v>
      </c>
      <c r="T1418">
        <f t="shared" si="1410"/>
        <v>0.19182549459546427</v>
      </c>
      <c r="U1418">
        <f t="shared" si="1412"/>
        <v>3.6435786241082737</v>
      </c>
      <c r="V1418">
        <f t="shared" si="1398"/>
        <v>0.14670289833529881</v>
      </c>
      <c r="W1418">
        <f t="shared" si="1399"/>
        <v>0.62642137589172586</v>
      </c>
      <c r="X1418">
        <f t="shared" si="1413"/>
        <v>2.6138328571350966</v>
      </c>
      <c r="Y1418">
        <f t="shared" si="1403"/>
        <v>0.23794960433379111</v>
      </c>
      <c r="Z1418">
        <f t="shared" si="1404"/>
        <v>0.81616714286490355</v>
      </c>
      <c r="AG1418" s="4">
        <f t="shared" si="1407"/>
        <v>3.644331306619832</v>
      </c>
      <c r="AH1418">
        <f t="shared" si="1400"/>
        <v>2.2967478118007513E-2</v>
      </c>
      <c r="AI1418">
        <f t="shared" si="1414"/>
        <v>8.5668693380168026E-2</v>
      </c>
      <c r="AJ1418">
        <f t="shared" si="1408"/>
        <v>3.7518281541076424</v>
      </c>
      <c r="AK1418">
        <f t="shared" si="1401"/>
        <v>0.12135172034949819</v>
      </c>
      <c r="AL1418">
        <f t="shared" si="1402"/>
        <v>0.51817184589235721</v>
      </c>
      <c r="AM1418">
        <f t="shared" si="1409"/>
        <v>2.7159083307147251</v>
      </c>
      <c r="AN1418">
        <f t="shared" si="1405"/>
        <v>0.20818999104526967</v>
      </c>
      <c r="AO1418">
        <f t="shared" si="1406"/>
        <v>0.71409166928527501</v>
      </c>
      <c r="AV1418" s="4">
        <f t="shared" si="1415"/>
        <v>3.6558515768019775</v>
      </c>
      <c r="AW1418">
        <f t="shared" si="1416"/>
        <v>1.9878933833250002E-2</v>
      </c>
      <c r="AX1418">
        <f t="shared" si="1417"/>
        <v>7.4148423198022506E-2</v>
      </c>
      <c r="AY1418">
        <f t="shared" si="1418"/>
        <v>3.7385135343961888</v>
      </c>
      <c r="AZ1418">
        <f t="shared" si="1419"/>
        <v>0.12446989826787139</v>
      </c>
      <c r="BA1418">
        <f t="shared" si="1420"/>
        <v>0.53148646560381074</v>
      </c>
      <c r="BB1418">
        <f t="shared" si="1421"/>
        <v>2.7049510466999109</v>
      </c>
      <c r="BC1418">
        <f t="shared" si="1422"/>
        <v>0.21138453448982192</v>
      </c>
      <c r="BD1418">
        <f t="shared" si="1423"/>
        <v>0.72504895330008923</v>
      </c>
      <c r="BK1418" s="4">
        <f t="shared" si="1424"/>
        <v>3.6453191301111101</v>
      </c>
      <c r="BL1418">
        <f t="shared" si="1425"/>
        <v>2.2702646082812306E-2</v>
      </c>
      <c r="BM1418">
        <f t="shared" si="1396"/>
        <v>8.4680869888889898E-2</v>
      </c>
      <c r="BN1418">
        <f t="shared" si="1426"/>
        <v>3.7397534325961175</v>
      </c>
      <c r="BO1418">
        <f t="shared" si="1427"/>
        <v>0.1241795239821738</v>
      </c>
      <c r="BP1418">
        <f t="shared" si="1428"/>
        <v>0.5302465674038821</v>
      </c>
      <c r="BQ1418">
        <f t="shared" si="1429"/>
        <v>2.7069089652860927</v>
      </c>
      <c r="BR1418">
        <f t="shared" si="1430"/>
        <v>0.21081371274457941</v>
      </c>
      <c r="BS1418">
        <f t="shared" si="1431"/>
        <v>0.72309103471390745</v>
      </c>
      <c r="BZ1418" s="4">
        <f t="shared" si="1432"/>
        <v>3.6453191301111101</v>
      </c>
      <c r="CA1418">
        <f t="shared" si="1377"/>
        <v>2.2702646082812306E-2</v>
      </c>
      <c r="CB1418">
        <f t="shared" si="1378"/>
        <v>8.4680869888889898E-2</v>
      </c>
      <c r="CC1418">
        <f t="shared" si="1433"/>
        <v>3.7397534325961175</v>
      </c>
      <c r="CD1418">
        <f t="shared" si="1434"/>
        <v>0.1241795239821738</v>
      </c>
      <c r="CE1418">
        <f t="shared" si="1435"/>
        <v>0.5302465674038821</v>
      </c>
      <c r="CF1418">
        <f t="shared" si="1436"/>
        <v>2.7069089652860927</v>
      </c>
      <c r="CG1418">
        <f t="shared" si="1437"/>
        <v>0.21081371274457941</v>
      </c>
      <c r="CH1418">
        <f t="shared" si="1438"/>
        <v>0.72309103471390745</v>
      </c>
      <c r="CP1418" s="4">
        <f t="shared" si="1439"/>
        <v>3.1793426549649868</v>
      </c>
      <c r="CQ1418">
        <f t="shared" si="1379"/>
        <v>0.14762931502279175</v>
      </c>
      <c r="CR1418">
        <f t="shared" si="1380"/>
        <v>0.55065734503501318</v>
      </c>
      <c r="CS1418">
        <f t="shared" si="1440"/>
        <v>3.5756429497632936</v>
      </c>
      <c r="CT1418">
        <f t="shared" si="1441"/>
        <v>0.16261289232709744</v>
      </c>
      <c r="CU1418">
        <f t="shared" si="1442"/>
        <v>0.69435705023670602</v>
      </c>
      <c r="CV1418">
        <f t="shared" si="1443"/>
        <v>2.5180161466044031</v>
      </c>
      <c r="CW1418">
        <f t="shared" si="1444"/>
        <v>0.26588450536314784</v>
      </c>
      <c r="CX1418">
        <f t="shared" si="1445"/>
        <v>0.91198385339559707</v>
      </c>
    </row>
    <row r="1419" spans="1:102">
      <c r="A1419">
        <v>24245</v>
      </c>
      <c r="B1419">
        <v>16</v>
      </c>
      <c r="C1419">
        <v>20</v>
      </c>
      <c r="D1419">
        <v>5</v>
      </c>
      <c r="E1419">
        <v>3.45</v>
      </c>
      <c r="F1419">
        <v>3.73</v>
      </c>
      <c r="G1419">
        <v>3.53</v>
      </c>
      <c r="H1419">
        <v>3.89</v>
      </c>
      <c r="I1419">
        <v>4.2699999999999996</v>
      </c>
      <c r="J1419">
        <v>3.64</v>
      </c>
      <c r="K1419">
        <v>3.37</v>
      </c>
      <c r="L1419">
        <v>3.43</v>
      </c>
      <c r="M1419">
        <v>2.37</v>
      </c>
      <c r="N1419">
        <v>3.6293329999999999</v>
      </c>
      <c r="O1419">
        <v>4.1236670000000002</v>
      </c>
      <c r="P1419">
        <v>3.2360000000000002</v>
      </c>
      <c r="R1419" s="4">
        <f t="shared" si="1411"/>
        <v>3.7221628291851592</v>
      </c>
      <c r="S1419">
        <f t="shared" si="1397"/>
        <v>7.8887776575408394E-2</v>
      </c>
      <c r="T1419">
        <f t="shared" si="1410"/>
        <v>0.27216282918515899</v>
      </c>
      <c r="U1419">
        <f t="shared" si="1412"/>
        <v>4.1777246047889953</v>
      </c>
      <c r="V1419">
        <f t="shared" si="1398"/>
        <v>7.3965194033160722E-2</v>
      </c>
      <c r="W1419">
        <f t="shared" si="1399"/>
        <v>0.2877246047889952</v>
      </c>
      <c r="X1419">
        <f t="shared" si="1413"/>
        <v>3.5183597683948036</v>
      </c>
      <c r="Y1419">
        <f t="shared" si="1403"/>
        <v>4.4023670146825955E-2</v>
      </c>
      <c r="Z1419">
        <f t="shared" si="1404"/>
        <v>0.14835976839480347</v>
      </c>
      <c r="AG1419" s="4">
        <f t="shared" si="1407"/>
        <v>3.6881401982940356</v>
      </c>
      <c r="AH1419">
        <f t="shared" si="1400"/>
        <v>6.9026144433053743E-2</v>
      </c>
      <c r="AI1419">
        <f t="shared" si="1414"/>
        <v>0.23814019829403543</v>
      </c>
      <c r="AJ1419">
        <f t="shared" si="1408"/>
        <v>4.0988209147522179</v>
      </c>
      <c r="AK1419">
        <f t="shared" si="1401"/>
        <v>5.3681469087973714E-2</v>
      </c>
      <c r="AL1419">
        <f t="shared" si="1402"/>
        <v>0.20882091475221776</v>
      </c>
      <c r="AM1419">
        <f t="shared" si="1409"/>
        <v>3.3810897912065427</v>
      </c>
      <c r="AN1419">
        <f t="shared" si="1405"/>
        <v>3.2907392304280807E-3</v>
      </c>
      <c r="AO1419">
        <f t="shared" si="1406"/>
        <v>1.1089791206542632E-2</v>
      </c>
      <c r="AV1419" s="4">
        <f t="shared" si="1415"/>
        <v>3.6887371879337785</v>
      </c>
      <c r="AW1419">
        <f t="shared" si="1416"/>
        <v>6.9199184908341538E-2</v>
      </c>
      <c r="AX1419">
        <f t="shared" si="1417"/>
        <v>0.23873718793377829</v>
      </c>
      <c r="AY1419">
        <f t="shared" si="1418"/>
        <v>4.0895610239968132</v>
      </c>
      <c r="AZ1419">
        <f t="shared" si="1419"/>
        <v>5.1301034446481507E-2</v>
      </c>
      <c r="BA1419">
        <f t="shared" si="1420"/>
        <v>0.19956102399681308</v>
      </c>
      <c r="BB1419">
        <f t="shared" si="1421"/>
        <v>3.3991280209736003</v>
      </c>
      <c r="BC1419">
        <f t="shared" si="1422"/>
        <v>8.6433296657567448E-3</v>
      </c>
      <c r="BD1419">
        <f t="shared" si="1423"/>
        <v>2.9128020973600233E-2</v>
      </c>
      <c r="BK1419" s="4">
        <f t="shared" si="1424"/>
        <v>3.6871095120471291</v>
      </c>
      <c r="BL1419">
        <f t="shared" si="1425"/>
        <v>6.8727394796269256E-2</v>
      </c>
      <c r="BM1419">
        <f t="shared" si="1396"/>
        <v>0.23710951204712893</v>
      </c>
      <c r="BN1419">
        <f t="shared" si="1426"/>
        <v>4.0749272439755035</v>
      </c>
      <c r="BO1419">
        <f t="shared" si="1427"/>
        <v>4.7539137268766941E-2</v>
      </c>
      <c r="BP1419">
        <f t="shared" si="1428"/>
        <v>0.18492724397550342</v>
      </c>
      <c r="BQ1419">
        <f t="shared" si="1429"/>
        <v>3.4094145761237189</v>
      </c>
      <c r="BR1419">
        <f t="shared" si="1430"/>
        <v>1.1695719918017445E-2</v>
      </c>
      <c r="BS1419">
        <f t="shared" si="1431"/>
        <v>3.9414576123718792E-2</v>
      </c>
      <c r="BZ1419" s="4">
        <f t="shared" si="1432"/>
        <v>3.6871095120471291</v>
      </c>
      <c r="CA1419">
        <f t="shared" si="1377"/>
        <v>6.8727394796269256E-2</v>
      </c>
      <c r="CB1419">
        <f t="shared" si="1378"/>
        <v>0.23710951204712893</v>
      </c>
      <c r="CC1419">
        <f t="shared" si="1433"/>
        <v>4.0749272439755035</v>
      </c>
      <c r="CD1419">
        <f t="shared" si="1434"/>
        <v>4.7539137268766941E-2</v>
      </c>
      <c r="CE1419">
        <f t="shared" si="1435"/>
        <v>0.18492724397550342</v>
      </c>
      <c r="CF1419">
        <f t="shared" si="1436"/>
        <v>3.4094145761237189</v>
      </c>
      <c r="CG1419">
        <f t="shared" si="1437"/>
        <v>1.1695719918017445E-2</v>
      </c>
      <c r="CH1419">
        <f t="shared" si="1438"/>
        <v>3.9414576123718792E-2</v>
      </c>
      <c r="CP1419" s="4">
        <f t="shared" si="1439"/>
        <v>3.7428316788734119</v>
      </c>
      <c r="CQ1419">
        <f t="shared" si="1379"/>
        <v>8.4878747499539636E-2</v>
      </c>
      <c r="CR1419">
        <f t="shared" si="1380"/>
        <v>0.29283167887341177</v>
      </c>
      <c r="CS1419">
        <f t="shared" si="1440"/>
        <v>4.1734494356169467</v>
      </c>
      <c r="CT1419">
        <f t="shared" si="1441"/>
        <v>7.2866178821837158E-2</v>
      </c>
      <c r="CU1419">
        <f t="shared" si="1442"/>
        <v>0.28344943561694658</v>
      </c>
      <c r="CV1419">
        <f t="shared" si="1443"/>
        <v>3.1936013212966774</v>
      </c>
      <c r="CW1419">
        <f t="shared" si="1444"/>
        <v>5.2343821573686264E-2</v>
      </c>
      <c r="CX1419">
        <f t="shared" si="1445"/>
        <v>0.17639867870332271</v>
      </c>
    </row>
    <row r="1420" spans="1:102">
      <c r="A1420">
        <v>24250</v>
      </c>
      <c r="B1420">
        <v>16</v>
      </c>
      <c r="C1420">
        <v>20</v>
      </c>
      <c r="D1420">
        <v>10</v>
      </c>
      <c r="E1420">
        <v>3.67</v>
      </c>
      <c r="F1420">
        <v>3.45</v>
      </c>
      <c r="G1420">
        <v>3.73</v>
      </c>
      <c r="H1420">
        <v>4.17</v>
      </c>
      <c r="I1420">
        <v>3.89</v>
      </c>
      <c r="J1420">
        <v>4.2699999999999996</v>
      </c>
      <c r="K1420">
        <v>3.43</v>
      </c>
      <c r="L1420">
        <v>3.37</v>
      </c>
      <c r="M1420">
        <v>3.43</v>
      </c>
      <c r="N1420">
        <v>3.64</v>
      </c>
      <c r="O1420">
        <v>4.0999999999999996</v>
      </c>
      <c r="P1420">
        <v>3.4836670000000001</v>
      </c>
      <c r="R1420" s="4">
        <f t="shared" si="1411"/>
        <v>3.4647919621605885</v>
      </c>
      <c r="S1420">
        <f t="shared" si="1397"/>
        <v>5.5914996686488132E-2</v>
      </c>
      <c r="T1420">
        <f t="shared" si="1410"/>
        <v>0.20520803783941144</v>
      </c>
      <c r="U1420">
        <f t="shared" si="1412"/>
        <v>3.8321475523604454</v>
      </c>
      <c r="V1420">
        <f t="shared" si="1398"/>
        <v>8.1019771616200137E-2</v>
      </c>
      <c r="W1420">
        <f t="shared" si="1399"/>
        <v>0.33785244763955458</v>
      </c>
      <c r="X1420">
        <f t="shared" si="1413"/>
        <v>3.4413119941037351</v>
      </c>
      <c r="Y1420">
        <f t="shared" si="1403"/>
        <v>3.29795746464576E-3</v>
      </c>
      <c r="Z1420">
        <f t="shared" si="1404"/>
        <v>1.1311994103734957E-2</v>
      </c>
      <c r="AG1420" s="4">
        <f t="shared" si="1407"/>
        <v>3.5118437482584506</v>
      </c>
      <c r="AH1420">
        <f t="shared" si="1400"/>
        <v>4.3094346523582933E-2</v>
      </c>
      <c r="AI1420">
        <f t="shared" si="1414"/>
        <v>0.15815625174154935</v>
      </c>
      <c r="AJ1420">
        <f t="shared" si="1408"/>
        <v>3.8892789600034212</v>
      </c>
      <c r="AK1420">
        <f t="shared" si="1401"/>
        <v>6.7319194243783867E-2</v>
      </c>
      <c r="AL1420">
        <f t="shared" si="1402"/>
        <v>0.28072103999657871</v>
      </c>
      <c r="AM1420">
        <f t="shared" si="1409"/>
        <v>3.4394861822690719</v>
      </c>
      <c r="AN1420">
        <f t="shared" si="1405"/>
        <v>2.7656508073095388E-3</v>
      </c>
      <c r="AO1420">
        <f t="shared" si="1406"/>
        <v>9.486182269071719E-3</v>
      </c>
      <c r="AV1420" s="4">
        <f t="shared" si="1415"/>
        <v>3.5077679368927113</v>
      </c>
      <c r="AW1420">
        <f t="shared" si="1416"/>
        <v>4.4204921827599088E-2</v>
      </c>
      <c r="AX1420">
        <f t="shared" si="1417"/>
        <v>0.16223206310728866</v>
      </c>
      <c r="AY1420">
        <f t="shared" si="1418"/>
        <v>3.8727877579001353</v>
      </c>
      <c r="AZ1420">
        <f t="shared" si="1419"/>
        <v>7.1273918968792482E-2</v>
      </c>
      <c r="BA1420">
        <f t="shared" si="1420"/>
        <v>0.29721224209986463</v>
      </c>
      <c r="BB1420">
        <f t="shared" si="1421"/>
        <v>3.4451604646280591</v>
      </c>
      <c r="BC1420">
        <f t="shared" si="1422"/>
        <v>4.4199605329618011E-3</v>
      </c>
      <c r="BD1420">
        <f t="shared" si="1423"/>
        <v>1.5160464628058978E-2</v>
      </c>
      <c r="BK1420" s="4">
        <f t="shared" si="1424"/>
        <v>3.513810260669826</v>
      </c>
      <c r="BL1420">
        <f t="shared" si="1425"/>
        <v>4.2558512079066455E-2</v>
      </c>
      <c r="BM1420">
        <f t="shared" si="1396"/>
        <v>0.15618973933017388</v>
      </c>
      <c r="BN1420">
        <f t="shared" si="1426"/>
        <v>3.8676499440788326</v>
      </c>
      <c r="BO1420">
        <f t="shared" si="1427"/>
        <v>7.2506008614188822E-2</v>
      </c>
      <c r="BP1420">
        <f t="shared" si="1428"/>
        <v>0.30235005592116737</v>
      </c>
      <c r="BQ1420">
        <f t="shared" si="1429"/>
        <v>3.4479483002793092</v>
      </c>
      <c r="BR1420">
        <f t="shared" si="1430"/>
        <v>5.2327406062125503E-3</v>
      </c>
      <c r="BS1420">
        <f t="shared" si="1431"/>
        <v>1.7948300279309048E-2</v>
      </c>
      <c r="BZ1420" s="4">
        <f t="shared" si="1432"/>
        <v>3.513810260669826</v>
      </c>
      <c r="CA1420">
        <f t="shared" si="1377"/>
        <v>4.2558512079066455E-2</v>
      </c>
      <c r="CB1420">
        <f t="shared" si="1378"/>
        <v>0.15618973933017388</v>
      </c>
      <c r="CC1420">
        <f t="shared" si="1433"/>
        <v>3.8676499440788326</v>
      </c>
      <c r="CD1420">
        <f t="shared" si="1434"/>
        <v>7.2506008614188822E-2</v>
      </c>
      <c r="CE1420">
        <f t="shared" si="1435"/>
        <v>0.30235005592116737</v>
      </c>
      <c r="CF1420">
        <f t="shared" si="1436"/>
        <v>3.4479483002793092</v>
      </c>
      <c r="CG1420">
        <f t="shared" si="1437"/>
        <v>5.2327406062125503E-3</v>
      </c>
      <c r="CH1420">
        <f t="shared" si="1438"/>
        <v>1.7948300279309048E-2</v>
      </c>
      <c r="CP1420" s="4">
        <f t="shared" si="1439"/>
        <v>3.4358018707251672</v>
      </c>
      <c r="CQ1420">
        <f t="shared" si="1379"/>
        <v>6.3814204162079766E-2</v>
      </c>
      <c r="CR1420">
        <f t="shared" si="1380"/>
        <v>0.23419812927483274</v>
      </c>
      <c r="CS1420">
        <f t="shared" si="1440"/>
        <v>3.9065713339790058</v>
      </c>
      <c r="CT1420">
        <f t="shared" si="1441"/>
        <v>6.3172341971461418E-2</v>
      </c>
      <c r="CU1420">
        <f t="shared" si="1442"/>
        <v>0.26342866602099413</v>
      </c>
      <c r="CV1420">
        <f t="shared" si="1443"/>
        <v>3.3056493679411161</v>
      </c>
      <c r="CW1420">
        <f t="shared" si="1444"/>
        <v>3.6253828588595938E-2</v>
      </c>
      <c r="CX1420">
        <f t="shared" si="1445"/>
        <v>0.12435063205888408</v>
      </c>
    </row>
    <row r="1421" spans="1:102">
      <c r="A1421">
        <v>24255</v>
      </c>
      <c r="B1421">
        <v>16</v>
      </c>
      <c r="C1421">
        <v>20</v>
      </c>
      <c r="D1421">
        <v>15</v>
      </c>
      <c r="E1421">
        <v>3.73</v>
      </c>
      <c r="F1421">
        <v>3.67</v>
      </c>
      <c r="G1421">
        <v>3.45</v>
      </c>
      <c r="H1421">
        <v>4.12</v>
      </c>
      <c r="I1421">
        <v>4.17</v>
      </c>
      <c r="J1421">
        <v>3.89</v>
      </c>
      <c r="K1421">
        <v>3.21</v>
      </c>
      <c r="L1421">
        <v>3.43</v>
      </c>
      <c r="M1421">
        <v>3.37</v>
      </c>
      <c r="N1421">
        <v>3.713333</v>
      </c>
      <c r="O1421">
        <v>4.1283339999999997</v>
      </c>
      <c r="P1421">
        <v>3.383667</v>
      </c>
      <c r="R1421" s="4">
        <f t="shared" si="1411"/>
        <v>3.6733735794542359</v>
      </c>
      <c r="S1421">
        <f t="shared" si="1397"/>
        <v>1.5181345990821462E-2</v>
      </c>
      <c r="T1421">
        <f t="shared" si="1410"/>
        <v>5.6626420545764056E-2</v>
      </c>
      <c r="U1421">
        <f t="shared" si="1412"/>
        <v>4.0902217557970078</v>
      </c>
      <c r="V1421">
        <f t="shared" si="1398"/>
        <v>7.2277291754835812E-3</v>
      </c>
      <c r="W1421">
        <f t="shared" si="1399"/>
        <v>2.9778244202992354E-2</v>
      </c>
      <c r="X1421">
        <f t="shared" si="1413"/>
        <v>3.5169537312467551</v>
      </c>
      <c r="Y1421">
        <f t="shared" si="1403"/>
        <v>9.5624215341668276E-2</v>
      </c>
      <c r="Z1421">
        <f t="shared" si="1404"/>
        <v>0.30695373124675518</v>
      </c>
      <c r="AG1421" s="4">
        <f t="shared" si="1407"/>
        <v>3.6341278222281166</v>
      </c>
      <c r="AH1421">
        <f t="shared" si="1400"/>
        <v>2.5702996721684555E-2</v>
      </c>
      <c r="AI1421">
        <f t="shared" si="1414"/>
        <v>9.5872177771883393E-2</v>
      </c>
      <c r="AJ1421">
        <f t="shared" si="1408"/>
        <v>4.0535500263877475</v>
      </c>
      <c r="AK1421">
        <f t="shared" si="1401"/>
        <v>1.6128634371905964E-2</v>
      </c>
      <c r="AL1421">
        <f t="shared" si="1402"/>
        <v>6.6449973612252577E-2</v>
      </c>
      <c r="AM1421">
        <f t="shared" si="1409"/>
        <v>3.4881975067552586</v>
      </c>
      <c r="AN1421">
        <f t="shared" si="1405"/>
        <v>8.6665889954909245E-2</v>
      </c>
      <c r="AO1421">
        <f t="shared" si="1406"/>
        <v>0.27819750675525867</v>
      </c>
      <c r="AV1421" s="4">
        <f t="shared" si="1415"/>
        <v>3.6246109067271561</v>
      </c>
      <c r="AW1421">
        <f t="shared" si="1416"/>
        <v>2.8254448598617653E-2</v>
      </c>
      <c r="AX1421">
        <f t="shared" si="1417"/>
        <v>0.10538909327284385</v>
      </c>
      <c r="AY1421">
        <f t="shared" si="1418"/>
        <v>4.0404319651676097</v>
      </c>
      <c r="AZ1421">
        <f t="shared" si="1419"/>
        <v>1.9312629813686987E-2</v>
      </c>
      <c r="BA1421">
        <f t="shared" si="1420"/>
        <v>7.9568034832390389E-2</v>
      </c>
      <c r="BB1421">
        <f t="shared" si="1421"/>
        <v>3.5061477280568814</v>
      </c>
      <c r="BC1421">
        <f t="shared" si="1422"/>
        <v>9.2257859207751217E-2</v>
      </c>
      <c r="BD1421">
        <f t="shared" si="1423"/>
        <v>0.29614772805688139</v>
      </c>
      <c r="BK1421" s="4">
        <f t="shared" si="1424"/>
        <v>3.634638007123915</v>
      </c>
      <c r="BL1421">
        <f t="shared" si="1425"/>
        <v>2.5566217929245291E-2</v>
      </c>
      <c r="BM1421">
        <f t="shared" si="1396"/>
        <v>9.5361992876084933E-2</v>
      </c>
      <c r="BN1421">
        <f t="shared" si="1426"/>
        <v>4.0301450715405975</v>
      </c>
      <c r="BO1421">
        <f t="shared" si="1427"/>
        <v>2.18094486551948E-2</v>
      </c>
      <c r="BP1421">
        <f t="shared" si="1428"/>
        <v>8.9854928459402572E-2</v>
      </c>
      <c r="BQ1421">
        <f t="shared" si="1429"/>
        <v>3.5098561756970685</v>
      </c>
      <c r="BR1421">
        <f t="shared" si="1430"/>
        <v>9.3413138846438815E-2</v>
      </c>
      <c r="BS1421">
        <f t="shared" si="1431"/>
        <v>0.29985617569706857</v>
      </c>
      <c r="BZ1421" s="4">
        <f t="shared" si="1432"/>
        <v>3.634638007123915</v>
      </c>
      <c r="CA1421">
        <f t="shared" si="1377"/>
        <v>2.5566217929245291E-2</v>
      </c>
      <c r="CB1421">
        <f t="shared" si="1378"/>
        <v>9.5361992876084933E-2</v>
      </c>
      <c r="CC1421">
        <f t="shared" si="1433"/>
        <v>4.0301450715405975</v>
      </c>
      <c r="CD1421">
        <f t="shared" si="1434"/>
        <v>2.18094486551948E-2</v>
      </c>
      <c r="CE1421">
        <f t="shared" si="1435"/>
        <v>8.9854928459402572E-2</v>
      </c>
      <c r="CF1421">
        <f t="shared" si="1436"/>
        <v>3.5098561756970685</v>
      </c>
      <c r="CG1421">
        <f t="shared" si="1437"/>
        <v>9.3413138846438815E-2</v>
      </c>
      <c r="CH1421">
        <f t="shared" si="1438"/>
        <v>0.29985617569706857</v>
      </c>
      <c r="CP1421" s="4">
        <f t="shared" si="1439"/>
        <v>3.6092005452881688</v>
      </c>
      <c r="CQ1421">
        <f t="shared" si="1379"/>
        <v>3.2385912791375648E-2</v>
      </c>
      <c r="CR1421">
        <f t="shared" si="1380"/>
        <v>0.12079945471183118</v>
      </c>
      <c r="CS1421">
        <f t="shared" si="1440"/>
        <v>4.0267110730357363</v>
      </c>
      <c r="CT1421">
        <f t="shared" si="1441"/>
        <v>2.2642943437928113E-2</v>
      </c>
      <c r="CU1421">
        <f t="shared" si="1442"/>
        <v>9.328892696426383E-2</v>
      </c>
      <c r="CV1421">
        <f t="shared" si="1443"/>
        <v>3.3460472925164297</v>
      </c>
      <c r="CW1421">
        <f t="shared" si="1444"/>
        <v>4.2382334117267842E-2</v>
      </c>
      <c r="CX1421">
        <f t="shared" si="1445"/>
        <v>0.13604729251642977</v>
      </c>
    </row>
    <row r="1422" spans="1:102">
      <c r="A1422">
        <v>24260</v>
      </c>
      <c r="B1422">
        <v>16</v>
      </c>
      <c r="C1422">
        <v>20</v>
      </c>
      <c r="D1422">
        <v>20</v>
      </c>
      <c r="E1422">
        <v>3.56</v>
      </c>
      <c r="F1422">
        <v>3.73</v>
      </c>
      <c r="G1422">
        <v>3.67</v>
      </c>
      <c r="H1422">
        <v>3.98</v>
      </c>
      <c r="I1422">
        <v>4.12</v>
      </c>
      <c r="J1422">
        <v>4.17</v>
      </c>
      <c r="K1422">
        <v>3.36</v>
      </c>
      <c r="L1422">
        <v>3.21</v>
      </c>
      <c r="M1422">
        <v>3.43</v>
      </c>
      <c r="N1422">
        <v>3.5473330000000001</v>
      </c>
      <c r="O1422">
        <v>4.0713330000000001</v>
      </c>
      <c r="P1422">
        <v>3.2679999999999998</v>
      </c>
      <c r="R1422" s="4">
        <f t="shared" si="1411"/>
        <v>3.7157789297263784</v>
      </c>
      <c r="S1422">
        <f t="shared" si="1397"/>
        <v>4.3758126327634352E-2</v>
      </c>
      <c r="T1422">
        <f t="shared" si="1410"/>
        <v>0.1557789297263783</v>
      </c>
      <c r="U1422">
        <f t="shared" si="1412"/>
        <v>4.0544380357683947</v>
      </c>
      <c r="V1422">
        <f t="shared" si="1398"/>
        <v>1.8703024062410728E-2</v>
      </c>
      <c r="W1422">
        <f t="shared" si="1399"/>
        <v>7.4438035768394695E-2</v>
      </c>
      <c r="X1422">
        <f t="shared" si="1413"/>
        <v>3.3295992936147001</v>
      </c>
      <c r="Y1422">
        <f t="shared" si="1403"/>
        <v>9.0478292813392248E-3</v>
      </c>
      <c r="Z1422">
        <f t="shared" si="1404"/>
        <v>3.0400706385299792E-2</v>
      </c>
      <c r="AG1422" s="4">
        <f t="shared" si="1407"/>
        <v>3.7073740961991453</v>
      </c>
      <c r="AH1422">
        <f t="shared" si="1400"/>
        <v>4.1397218033467756E-2</v>
      </c>
      <c r="AI1422">
        <f t="shared" si="1414"/>
        <v>0.14737409619914521</v>
      </c>
      <c r="AJ1422">
        <f t="shared" si="1408"/>
        <v>4.0631908843003943</v>
      </c>
      <c r="AK1422">
        <f t="shared" si="1401"/>
        <v>2.0902232236279985E-2</v>
      </c>
      <c r="AL1422">
        <f t="shared" si="1402"/>
        <v>8.3190884300394341E-2</v>
      </c>
      <c r="AM1422">
        <f t="shared" si="1409"/>
        <v>3.328378120190838</v>
      </c>
      <c r="AN1422">
        <f t="shared" si="1405"/>
        <v>9.4112737527267468E-3</v>
      </c>
      <c r="AO1422">
        <f t="shared" si="1406"/>
        <v>3.1621879809161868E-2</v>
      </c>
      <c r="AV1422" s="4">
        <f t="shared" si="1415"/>
        <v>3.7176211563801336</v>
      </c>
      <c r="AW1422">
        <f t="shared" si="1416"/>
        <v>4.4275605724756605E-2</v>
      </c>
      <c r="AX1422">
        <f t="shared" si="1417"/>
        <v>0.15762115638013352</v>
      </c>
      <c r="AY1422">
        <f t="shared" si="1418"/>
        <v>4.0571761890242248</v>
      </c>
      <c r="AZ1422">
        <f t="shared" si="1419"/>
        <v>1.9391002267393178E-2</v>
      </c>
      <c r="BA1422">
        <f t="shared" si="1420"/>
        <v>7.717618902422485E-2</v>
      </c>
      <c r="BB1422">
        <f t="shared" si="1421"/>
        <v>3.3501611127846247</v>
      </c>
      <c r="BC1422">
        <f t="shared" si="1422"/>
        <v>2.9282402426711847E-3</v>
      </c>
      <c r="BD1422">
        <f t="shared" si="1423"/>
        <v>9.8388872153751805E-3</v>
      </c>
      <c r="BK1422" s="4">
        <f t="shared" si="1424"/>
        <v>3.7054380209229154</v>
      </c>
      <c r="BL1422">
        <f t="shared" si="1425"/>
        <v>4.0853376663740268E-2</v>
      </c>
      <c r="BM1422">
        <f t="shared" si="1396"/>
        <v>0.14543802092291536</v>
      </c>
      <c r="BN1422">
        <f t="shared" si="1426"/>
        <v>4.0468264468540225</v>
      </c>
      <c r="BO1422">
        <f t="shared" si="1427"/>
        <v>1.6790564536186558E-2</v>
      </c>
      <c r="BP1422">
        <f t="shared" si="1428"/>
        <v>6.6826446854022503E-2</v>
      </c>
      <c r="BQ1422">
        <f t="shared" si="1429"/>
        <v>3.3538044460948444</v>
      </c>
      <c r="BR1422">
        <f t="shared" si="1430"/>
        <v>1.8439148527248427E-3</v>
      </c>
      <c r="BS1422">
        <f t="shared" si="1431"/>
        <v>6.1955539051554709E-3</v>
      </c>
      <c r="BZ1422" s="4">
        <f t="shared" si="1432"/>
        <v>3.7054380209229154</v>
      </c>
      <c r="CA1422">
        <f t="shared" si="1377"/>
        <v>4.0853376663740268E-2</v>
      </c>
      <c r="CB1422">
        <f t="shared" si="1378"/>
        <v>0.14543802092291536</v>
      </c>
      <c r="CC1422">
        <f t="shared" si="1433"/>
        <v>4.0468264468540225</v>
      </c>
      <c r="CD1422">
        <f t="shared" si="1434"/>
        <v>1.6790564536186558E-2</v>
      </c>
      <c r="CE1422">
        <f t="shared" si="1435"/>
        <v>6.6826446854022503E-2</v>
      </c>
      <c r="CF1422">
        <f t="shared" si="1436"/>
        <v>3.3538044460948444</v>
      </c>
      <c r="CG1422">
        <f t="shared" si="1437"/>
        <v>1.8439148527248427E-3</v>
      </c>
      <c r="CH1422">
        <f t="shared" si="1438"/>
        <v>6.1955539051554709E-3</v>
      </c>
      <c r="CP1422" s="4">
        <f t="shared" si="1439"/>
        <v>3.5772191448095887</v>
      </c>
      <c r="CQ1422">
        <f t="shared" si="1379"/>
        <v>4.8368384296597301E-3</v>
      </c>
      <c r="CR1422">
        <f t="shared" si="1380"/>
        <v>1.7219144809588638E-2</v>
      </c>
      <c r="CS1422">
        <f t="shared" si="1440"/>
        <v>4.0095131074645973</v>
      </c>
      <c r="CT1422">
        <f t="shared" si="1441"/>
        <v>7.4153536343209408E-3</v>
      </c>
      <c r="CU1422">
        <f t="shared" si="1442"/>
        <v>2.9513107464597343E-2</v>
      </c>
      <c r="CV1422">
        <f t="shared" si="1443"/>
        <v>3.1735302136784513</v>
      </c>
      <c r="CW1422">
        <f t="shared" si="1444"/>
        <v>5.5496960214746593E-2</v>
      </c>
      <c r="CX1422">
        <f t="shared" si="1445"/>
        <v>0.18646978632154854</v>
      </c>
    </row>
    <row r="1423" spans="1:102">
      <c r="A1423">
        <v>24265</v>
      </c>
      <c r="B1423">
        <v>16</v>
      </c>
      <c r="C1423">
        <v>20</v>
      </c>
      <c r="D1423">
        <v>25</v>
      </c>
      <c r="E1423">
        <v>2.93</v>
      </c>
      <c r="F1423">
        <v>3.56</v>
      </c>
      <c r="G1423">
        <v>3.73</v>
      </c>
      <c r="H1423">
        <v>3.49</v>
      </c>
      <c r="I1423">
        <v>3.98</v>
      </c>
      <c r="J1423">
        <v>4.12</v>
      </c>
      <c r="K1423">
        <v>2.88</v>
      </c>
      <c r="L1423">
        <v>3.36</v>
      </c>
      <c r="M1423">
        <v>3.21</v>
      </c>
      <c r="N1423">
        <v>3.5006659999999998</v>
      </c>
      <c r="O1423">
        <v>3.9940000000000002</v>
      </c>
      <c r="P1423">
        <v>3.2739989999999999</v>
      </c>
      <c r="R1423" s="4">
        <f t="shared" si="1411"/>
        <v>3.5553807037745462</v>
      </c>
      <c r="S1423">
        <f t="shared" si="1397"/>
        <v>0.21344051323363344</v>
      </c>
      <c r="T1423">
        <f t="shared" si="1410"/>
        <v>0.62538070377454602</v>
      </c>
      <c r="U1423">
        <f t="shared" si="1412"/>
        <v>3.9139004754334028</v>
      </c>
      <c r="V1423">
        <f t="shared" si="1398"/>
        <v>0.1214614542789119</v>
      </c>
      <c r="W1423">
        <f t="shared" si="1399"/>
        <v>0.42390047543340259</v>
      </c>
      <c r="X1423">
        <f t="shared" si="1413"/>
        <v>3.4295812931526002</v>
      </c>
      <c r="Y1423">
        <f t="shared" si="1403"/>
        <v>0.19082683790020843</v>
      </c>
      <c r="Z1423">
        <f t="shared" si="1404"/>
        <v>0.54958129315260029</v>
      </c>
      <c r="AG1423" s="4">
        <f t="shared" si="1407"/>
        <v>3.5860124763175745</v>
      </c>
      <c r="AH1423">
        <f t="shared" si="1400"/>
        <v>0.22389504311180009</v>
      </c>
      <c r="AI1423">
        <f t="shared" si="1414"/>
        <v>0.65601247631757431</v>
      </c>
      <c r="AJ1423">
        <f t="shared" si="1408"/>
        <v>3.939574872688866</v>
      </c>
      <c r="AK1423">
        <f t="shared" si="1401"/>
        <v>0.1288180150970962</v>
      </c>
      <c r="AL1423">
        <f t="shared" si="1402"/>
        <v>0.44957487268886576</v>
      </c>
      <c r="AM1423">
        <f t="shared" si="1409"/>
        <v>3.4016824312846139</v>
      </c>
      <c r="AN1423">
        <f t="shared" si="1405"/>
        <v>0.18113973308493542</v>
      </c>
      <c r="AO1423">
        <f t="shared" si="1406"/>
        <v>0.521682431284614</v>
      </c>
      <c r="AV1423" s="4">
        <f t="shared" si="1415"/>
        <v>3.5950733902562888</v>
      </c>
      <c r="AW1423">
        <f t="shared" si="1416"/>
        <v>0.22698750520692443</v>
      </c>
      <c r="AX1423">
        <f t="shared" si="1417"/>
        <v>0.66507339025628864</v>
      </c>
      <c r="AY1423">
        <f t="shared" si="1418"/>
        <v>3.931672438335573</v>
      </c>
      <c r="AZ1423">
        <f t="shared" si="1419"/>
        <v>0.12655370725947643</v>
      </c>
      <c r="BA1423">
        <f t="shared" si="1420"/>
        <v>0.44167243833557279</v>
      </c>
      <c r="BB1423">
        <f t="shared" si="1421"/>
        <v>3.4206467980993267</v>
      </c>
      <c r="BC1423">
        <f t="shared" si="1422"/>
        <v>0.18772458267337738</v>
      </c>
      <c r="BD1423">
        <f t="shared" si="1423"/>
        <v>0.54064679809932681</v>
      </c>
      <c r="BK1423" s="4">
        <f t="shared" si="1424"/>
        <v>3.5853424212728342</v>
      </c>
      <c r="BL1423">
        <f t="shared" si="1425"/>
        <v>0.2236663553832198</v>
      </c>
      <c r="BM1423">
        <f t="shared" si="1396"/>
        <v>0.65534242127283404</v>
      </c>
      <c r="BN1423">
        <f t="shared" si="1426"/>
        <v>3.9225033708443875</v>
      </c>
      <c r="BO1423">
        <f t="shared" si="1427"/>
        <v>0.12392646729065537</v>
      </c>
      <c r="BP1423">
        <f t="shared" si="1428"/>
        <v>0.43250337084438728</v>
      </c>
      <c r="BQ1423">
        <f t="shared" si="1429"/>
        <v>3.4248262029472718</v>
      </c>
      <c r="BR1423">
        <f t="shared" si="1430"/>
        <v>0.18917576491224719</v>
      </c>
      <c r="BS1423">
        <f t="shared" si="1431"/>
        <v>0.54482620294727191</v>
      </c>
      <c r="BZ1423" s="4">
        <f t="shared" si="1432"/>
        <v>3.5853424212728342</v>
      </c>
      <c r="CA1423">
        <f t="shared" si="1377"/>
        <v>0.2236663553832198</v>
      </c>
      <c r="CB1423">
        <f t="shared" si="1378"/>
        <v>0.65534242127283404</v>
      </c>
      <c r="CC1423">
        <f t="shared" si="1433"/>
        <v>3.9225033708443875</v>
      </c>
      <c r="CD1423">
        <f t="shared" si="1434"/>
        <v>0.12392646729065537</v>
      </c>
      <c r="CE1423">
        <f t="shared" si="1435"/>
        <v>0.43250337084438728</v>
      </c>
      <c r="CF1423">
        <f t="shared" si="1436"/>
        <v>3.4248262029472718</v>
      </c>
      <c r="CG1423">
        <f t="shared" si="1437"/>
        <v>0.18917576491224719</v>
      </c>
      <c r="CH1423">
        <f t="shared" si="1438"/>
        <v>0.54482620294727191</v>
      </c>
      <c r="CP1423" s="4">
        <f t="shared" si="1439"/>
        <v>3.5223545348723149</v>
      </c>
      <c r="CQ1423">
        <f t="shared" si="1379"/>
        <v>0.20216878323287191</v>
      </c>
      <c r="CR1423">
        <f t="shared" si="1380"/>
        <v>0.59235453487231471</v>
      </c>
      <c r="CS1423">
        <f t="shared" si="1440"/>
        <v>3.9692855330011367</v>
      </c>
      <c r="CT1423">
        <f t="shared" si="1441"/>
        <v>0.13733109828112794</v>
      </c>
      <c r="CU1423">
        <f t="shared" si="1442"/>
        <v>0.47928553300113652</v>
      </c>
      <c r="CV1423">
        <f t="shared" si="1443"/>
        <v>3.2638538071313534</v>
      </c>
      <c r="CW1423">
        <f t="shared" si="1444"/>
        <v>0.13328257192060888</v>
      </c>
      <c r="CX1423">
        <f t="shared" si="1445"/>
        <v>0.38385380713135353</v>
      </c>
    </row>
    <row r="1424" spans="1:102">
      <c r="A1424">
        <v>24270</v>
      </c>
      <c r="B1424">
        <v>16</v>
      </c>
      <c r="C1424">
        <v>20</v>
      </c>
      <c r="D1424">
        <v>30</v>
      </c>
      <c r="E1424">
        <v>3.32</v>
      </c>
      <c r="F1424">
        <v>2.93</v>
      </c>
      <c r="G1424">
        <v>3.56</v>
      </c>
      <c r="H1424">
        <v>3.75</v>
      </c>
      <c r="I1424">
        <v>3.49</v>
      </c>
      <c r="J1424">
        <v>3.98</v>
      </c>
      <c r="K1424">
        <v>3</v>
      </c>
      <c r="L1424">
        <v>2.88</v>
      </c>
      <c r="M1424">
        <v>3.36</v>
      </c>
      <c r="N1424">
        <v>3.37</v>
      </c>
      <c r="O1424">
        <v>3.9169999999999998</v>
      </c>
      <c r="P1424">
        <v>3.198334</v>
      </c>
      <c r="R1424" s="4">
        <f t="shared" si="1411"/>
        <v>2.9642550702666242</v>
      </c>
      <c r="S1424">
        <f t="shared" si="1397"/>
        <v>0.10715208726908906</v>
      </c>
      <c r="T1424">
        <f t="shared" si="1410"/>
        <v>0.35574492973337568</v>
      </c>
      <c r="U1424">
        <f t="shared" si="1412"/>
        <v>3.4255892368685168</v>
      </c>
      <c r="V1424">
        <f t="shared" si="1398"/>
        <v>8.6509536835062184E-2</v>
      </c>
      <c r="W1424">
        <f t="shared" si="1399"/>
        <v>0.3244107631314832</v>
      </c>
      <c r="X1424">
        <f t="shared" si="1413"/>
        <v>2.9773529157169696</v>
      </c>
      <c r="Y1424">
        <f t="shared" si="1403"/>
        <v>7.5490280943434724E-3</v>
      </c>
      <c r="Z1424">
        <f t="shared" si="1404"/>
        <v>2.2647084283030416E-2</v>
      </c>
      <c r="AG1424" s="4">
        <f t="shared" si="1407"/>
        <v>3.0699738556312388</v>
      </c>
      <c r="AH1424">
        <f t="shared" si="1400"/>
        <v>7.530907962914489E-2</v>
      </c>
      <c r="AI1424">
        <f t="shared" si="1414"/>
        <v>0.25002614436876103</v>
      </c>
      <c r="AJ1424">
        <f t="shared" si="1408"/>
        <v>3.5047902363174317</v>
      </c>
      <c r="AK1424">
        <f t="shared" si="1401"/>
        <v>6.538927031535155E-2</v>
      </c>
      <c r="AL1424">
        <f t="shared" si="1402"/>
        <v>0.2452097636825683</v>
      </c>
      <c r="AM1424">
        <f t="shared" si="1409"/>
        <v>3.0170439163284266</v>
      </c>
      <c r="AN1424">
        <f t="shared" si="1405"/>
        <v>5.6813054428088705E-3</v>
      </c>
      <c r="AO1424">
        <f t="shared" si="1406"/>
        <v>1.7043916328426612E-2</v>
      </c>
      <c r="AV1424" s="4">
        <f t="shared" si="1415"/>
        <v>3.0599778580086001</v>
      </c>
      <c r="AW1424">
        <f t="shared" si="1416"/>
        <v>7.8319922286566188E-2</v>
      </c>
      <c r="AX1424">
        <f t="shared" si="1417"/>
        <v>0.26002214199139972</v>
      </c>
      <c r="AY1424">
        <f t="shared" si="1418"/>
        <v>3.4786165771926445</v>
      </c>
      <c r="AZ1424">
        <f t="shared" si="1419"/>
        <v>7.2368912748628139E-2</v>
      </c>
      <c r="BA1424">
        <f t="shared" si="1420"/>
        <v>0.2713834228073555</v>
      </c>
      <c r="BB1424">
        <f t="shared" si="1421"/>
        <v>3.015938329698745</v>
      </c>
      <c r="BC1424">
        <f t="shared" si="1422"/>
        <v>5.3127765662483268E-3</v>
      </c>
      <c r="BD1424">
        <f t="shared" si="1423"/>
        <v>1.593832969874498E-2</v>
      </c>
      <c r="BK1424" s="4">
        <f t="shared" si="1424"/>
        <v>3.0745318874576113</v>
      </c>
      <c r="BL1424">
        <f t="shared" si="1425"/>
        <v>7.3936178476623052E-2</v>
      </c>
      <c r="BM1424">
        <f t="shared" si="1396"/>
        <v>0.24546811254238854</v>
      </c>
      <c r="BN1424">
        <f t="shared" si="1426"/>
        <v>3.4745737854006205</v>
      </c>
      <c r="BO1424">
        <f t="shared" si="1427"/>
        <v>7.3446990559834543E-2</v>
      </c>
      <c r="BP1424">
        <f t="shared" si="1428"/>
        <v>0.27542621459937955</v>
      </c>
      <c r="BQ1424">
        <f t="shared" si="1429"/>
        <v>3.0167699229081522</v>
      </c>
      <c r="BR1424">
        <f t="shared" si="1430"/>
        <v>5.589974302717386E-3</v>
      </c>
      <c r="BS1424">
        <f t="shared" si="1431"/>
        <v>1.6769922908152157E-2</v>
      </c>
      <c r="BZ1424" s="4">
        <f t="shared" si="1432"/>
        <v>3.0745318874576113</v>
      </c>
      <c r="CA1424">
        <f t="shared" si="1377"/>
        <v>7.3936178476623052E-2</v>
      </c>
      <c r="CB1424">
        <f t="shared" si="1378"/>
        <v>0.24546811254238854</v>
      </c>
      <c r="CC1424">
        <f t="shared" si="1433"/>
        <v>3.4745737854006205</v>
      </c>
      <c r="CD1424">
        <f t="shared" si="1434"/>
        <v>7.3446990559834543E-2</v>
      </c>
      <c r="CE1424">
        <f t="shared" si="1435"/>
        <v>0.27542621459937955</v>
      </c>
      <c r="CF1424">
        <f t="shared" si="1436"/>
        <v>3.0167699229081522</v>
      </c>
      <c r="CG1424">
        <f t="shared" si="1437"/>
        <v>5.589974302717386E-3</v>
      </c>
      <c r="CH1424">
        <f t="shared" si="1438"/>
        <v>1.6769922908152157E-2</v>
      </c>
      <c r="CP1424" s="4">
        <f t="shared" si="1439"/>
        <v>2.9904731248505851</v>
      </c>
      <c r="CQ1424">
        <f t="shared" si="1379"/>
        <v>9.9255082876329739E-2</v>
      </c>
      <c r="CR1424">
        <f t="shared" si="1380"/>
        <v>0.3295268751494147</v>
      </c>
      <c r="CS1424">
        <f t="shared" si="1440"/>
        <v>3.468115576126698</v>
      </c>
      <c r="CT1424">
        <f t="shared" si="1441"/>
        <v>7.5169179699547214E-2</v>
      </c>
      <c r="CU1424">
        <f t="shared" si="1442"/>
        <v>0.28188442387330204</v>
      </c>
      <c r="CV1424">
        <f t="shared" si="1443"/>
        <v>2.8903632400263239</v>
      </c>
      <c r="CW1424">
        <f t="shared" si="1444"/>
        <v>3.6545586657892017E-2</v>
      </c>
      <c r="CX1424">
        <f t="shared" si="1445"/>
        <v>0.10963675997367606</v>
      </c>
    </row>
    <row r="1425" spans="1:102">
      <c r="A1425">
        <v>24275</v>
      </c>
      <c r="B1425">
        <v>16</v>
      </c>
      <c r="C1425">
        <v>20</v>
      </c>
      <c r="D1425">
        <v>35</v>
      </c>
      <c r="E1425">
        <v>3.24</v>
      </c>
      <c r="F1425">
        <v>3.32</v>
      </c>
      <c r="G1425">
        <v>2.93</v>
      </c>
      <c r="H1425">
        <v>3.4</v>
      </c>
      <c r="I1425">
        <v>3.75</v>
      </c>
      <c r="J1425">
        <v>3.49</v>
      </c>
      <c r="K1425">
        <v>2.97</v>
      </c>
      <c r="L1425">
        <v>3</v>
      </c>
      <c r="M1425">
        <v>2.88</v>
      </c>
      <c r="N1425">
        <v>3.448334</v>
      </c>
      <c r="O1425">
        <v>3.9409999999999998</v>
      </c>
      <c r="P1425">
        <v>3.2663340000000001</v>
      </c>
      <c r="R1425" s="4">
        <f t="shared" si="1411"/>
        <v>3.3299911140627203</v>
      </c>
      <c r="S1425">
        <f t="shared" si="1397"/>
        <v>2.7775035204543237E-2</v>
      </c>
      <c r="T1425">
        <f t="shared" si="1410"/>
        <v>8.999111406272009E-2</v>
      </c>
      <c r="U1425">
        <f t="shared" si="1412"/>
        <v>3.6921557604038284</v>
      </c>
      <c r="V1425">
        <f t="shared" si="1398"/>
        <v>8.5928164824655442E-2</v>
      </c>
      <c r="W1425">
        <f t="shared" si="1399"/>
        <v>0.29215576040382851</v>
      </c>
      <c r="X1425">
        <f t="shared" si="1413"/>
        <v>3.113673924861081</v>
      </c>
      <c r="Y1425">
        <f t="shared" si="1403"/>
        <v>4.837505887578477E-2</v>
      </c>
      <c r="Z1425">
        <f t="shared" si="1404"/>
        <v>0.14367392486108077</v>
      </c>
      <c r="AG1425" s="4">
        <f t="shared" si="1407"/>
        <v>3.2598102345305664</v>
      </c>
      <c r="AH1425">
        <f t="shared" si="1400"/>
        <v>6.1142699168414147E-3</v>
      </c>
      <c r="AI1425">
        <f t="shared" si="1414"/>
        <v>1.9810234530566184E-2</v>
      </c>
      <c r="AJ1425">
        <f t="shared" si="1408"/>
        <v>3.651307501789129</v>
      </c>
      <c r="AK1425">
        <f t="shared" si="1401"/>
        <v>7.3913971114449736E-2</v>
      </c>
      <c r="AL1425">
        <f t="shared" si="1402"/>
        <v>0.25130750178912908</v>
      </c>
      <c r="AM1425">
        <f t="shared" si="1409"/>
        <v>3.0750520316773038</v>
      </c>
      <c r="AN1425">
        <f t="shared" si="1405"/>
        <v>3.5371054436802551E-2</v>
      </c>
      <c r="AO1425">
        <f t="shared" si="1406"/>
        <v>0.10505203167730359</v>
      </c>
      <c r="AV1425" s="4">
        <f t="shared" si="1415"/>
        <v>3.2395375164708669</v>
      </c>
      <c r="AW1425">
        <f t="shared" si="1416"/>
        <v>1.4274182997943264E-4</v>
      </c>
      <c r="AX1425">
        <f t="shared" si="1417"/>
        <v>4.6248352913336177E-4</v>
      </c>
      <c r="AY1425">
        <f t="shared" si="1418"/>
        <v>3.6289937025642427</v>
      </c>
      <c r="AZ1425">
        <f t="shared" si="1419"/>
        <v>6.7351088989483179E-2</v>
      </c>
      <c r="BA1425">
        <f t="shared" si="1420"/>
        <v>0.22899370256424278</v>
      </c>
      <c r="BB1425">
        <f t="shared" si="1421"/>
        <v>3.07184879081281</v>
      </c>
      <c r="BC1425">
        <f t="shared" si="1422"/>
        <v>3.4292522159195232E-2</v>
      </c>
      <c r="BD1425">
        <f t="shared" si="1423"/>
        <v>0.10184879081280984</v>
      </c>
      <c r="BK1425" s="4">
        <f t="shared" si="1424"/>
        <v>3.2612643493708062</v>
      </c>
      <c r="BL1425">
        <f t="shared" si="1425"/>
        <v>6.5630707934586459E-3</v>
      </c>
      <c r="BM1425">
        <f t="shared" si="1396"/>
        <v>2.1264349370806013E-2</v>
      </c>
      <c r="BN1425">
        <f t="shared" si="1426"/>
        <v>3.6217480894517027</v>
      </c>
      <c r="BO1425">
        <f t="shared" si="1427"/>
        <v>6.5220026309324344E-2</v>
      </c>
      <c r="BP1425">
        <f t="shared" si="1428"/>
        <v>0.22174808945170277</v>
      </c>
      <c r="BQ1425">
        <f t="shared" si="1429"/>
        <v>3.0765488060105888</v>
      </c>
      <c r="BR1425">
        <f t="shared" si="1430"/>
        <v>3.5875018858784032E-2</v>
      </c>
      <c r="BS1425">
        <f t="shared" si="1431"/>
        <v>0.10654880601058858</v>
      </c>
      <c r="BZ1425" s="4">
        <f t="shared" si="1432"/>
        <v>3.2612643493708062</v>
      </c>
      <c r="CA1425">
        <f t="shared" ref="CA1425:CA1488" si="1446">ABS($E1425-BZ1425)/$E1425</f>
        <v>6.5630707934586459E-3</v>
      </c>
      <c r="CB1425">
        <f t="shared" ref="CB1425:CB1488" si="1447">ABS($E1425-BZ1425)</f>
        <v>2.1264349370806013E-2</v>
      </c>
      <c r="CC1425">
        <f t="shared" si="1433"/>
        <v>3.6217480894517027</v>
      </c>
      <c r="CD1425">
        <f t="shared" si="1434"/>
        <v>6.5220026309324344E-2</v>
      </c>
      <c r="CE1425">
        <f t="shared" si="1435"/>
        <v>0.22174808945170277</v>
      </c>
      <c r="CF1425">
        <f t="shared" si="1436"/>
        <v>3.0765488060105888</v>
      </c>
      <c r="CG1425">
        <f t="shared" si="1437"/>
        <v>3.5875018858784032E-2</v>
      </c>
      <c r="CH1425">
        <f t="shared" si="1438"/>
        <v>0.10654880601058858</v>
      </c>
      <c r="CP1425" s="4">
        <f t="shared" si="1439"/>
        <v>3.2248067436761021</v>
      </c>
      <c r="CQ1425">
        <f t="shared" ref="CQ1425:CQ1488" si="1448">ABS($E1425-CP1425)/$E1425</f>
        <v>4.6892766431784316E-3</v>
      </c>
      <c r="CR1425">
        <f t="shared" ref="CR1425:CR1488" si="1449">ABS($E1425-CP1425)</f>
        <v>1.5193256323898119E-2</v>
      </c>
      <c r="CS1425">
        <f t="shared" si="1440"/>
        <v>3.6036089073989315</v>
      </c>
      <c r="CT1425">
        <f t="shared" si="1441"/>
        <v>5.9884972764391635E-2</v>
      </c>
      <c r="CU1425">
        <f t="shared" si="1442"/>
        <v>0.20360890739893156</v>
      </c>
      <c r="CV1425">
        <f t="shared" si="1443"/>
        <v>2.9162785395378408</v>
      </c>
      <c r="CW1425">
        <f t="shared" si="1444"/>
        <v>1.8088033825642901E-2</v>
      </c>
      <c r="CX1425">
        <f t="shared" si="1445"/>
        <v>5.3721460462159421E-2</v>
      </c>
    </row>
    <row r="1426" spans="1:102">
      <c r="A1426">
        <v>24280</v>
      </c>
      <c r="B1426">
        <v>16</v>
      </c>
      <c r="C1426">
        <v>20</v>
      </c>
      <c r="D1426">
        <v>40</v>
      </c>
      <c r="E1426">
        <v>3.77</v>
      </c>
      <c r="F1426">
        <v>3.24</v>
      </c>
      <c r="G1426">
        <v>3.32</v>
      </c>
      <c r="H1426">
        <v>4.3099999999999996</v>
      </c>
      <c r="I1426">
        <v>3.4</v>
      </c>
      <c r="J1426">
        <v>3.75</v>
      </c>
      <c r="K1426">
        <v>3.44</v>
      </c>
      <c r="L1426">
        <v>2.97</v>
      </c>
      <c r="M1426">
        <v>3</v>
      </c>
      <c r="N1426">
        <v>3.3666670000000001</v>
      </c>
      <c r="O1426">
        <v>3.9009999999999998</v>
      </c>
      <c r="P1426">
        <v>3.2316669999999998</v>
      </c>
      <c r="R1426" s="4">
        <f t="shared" si="1411"/>
        <v>3.2498613340578695</v>
      </c>
      <c r="S1426">
        <f t="shared" si="1397"/>
        <v>0.13796781589976936</v>
      </c>
      <c r="T1426">
        <f t="shared" si="1410"/>
        <v>0.52013866594213054</v>
      </c>
      <c r="U1426">
        <f t="shared" si="1412"/>
        <v>3.3977345432915969</v>
      </c>
      <c r="V1426">
        <f t="shared" si="1398"/>
        <v>0.21166251895786609</v>
      </c>
      <c r="W1426">
        <f t="shared" si="1399"/>
        <v>0.91226545670840276</v>
      </c>
      <c r="X1426">
        <f t="shared" si="1413"/>
        <v>3.0471882714241945</v>
      </c>
      <c r="Y1426">
        <f t="shared" si="1403"/>
        <v>0.11418945598133881</v>
      </c>
      <c r="Z1426">
        <f t="shared" si="1404"/>
        <v>0.39281172857580549</v>
      </c>
      <c r="AG1426" s="4">
        <f t="shared" si="1407"/>
        <v>3.2624492510968421</v>
      </c>
      <c r="AH1426">
        <f t="shared" si="1400"/>
        <v>0.1346288458629066</v>
      </c>
      <c r="AI1426">
        <f t="shared" si="1414"/>
        <v>0.50755074890315788</v>
      </c>
      <c r="AJ1426">
        <f t="shared" si="1408"/>
        <v>3.4418326424504815</v>
      </c>
      <c r="AK1426">
        <f t="shared" si="1401"/>
        <v>0.20143094142680237</v>
      </c>
      <c r="AL1426">
        <f t="shared" si="1402"/>
        <v>0.86816735754951813</v>
      </c>
      <c r="AM1426">
        <f t="shared" si="1409"/>
        <v>3.0407597441816647</v>
      </c>
      <c r="AN1426">
        <f t="shared" si="1405"/>
        <v>0.11605821390067884</v>
      </c>
      <c r="AO1426">
        <f t="shared" si="1406"/>
        <v>0.39924025581833522</v>
      </c>
      <c r="AV1426" s="4">
        <f t="shared" si="1415"/>
        <v>3.2565051248264894</v>
      </c>
      <c r="AW1426">
        <f t="shared" si="1416"/>
        <v>0.13620553718130257</v>
      </c>
      <c r="AX1426">
        <f t="shared" si="1417"/>
        <v>0.51349487517351067</v>
      </c>
      <c r="AY1426">
        <f t="shared" si="1418"/>
        <v>3.4200193411207862</v>
      </c>
      <c r="AZ1426">
        <f t="shared" si="1419"/>
        <v>0.20649203222255533</v>
      </c>
      <c r="BA1426">
        <f t="shared" si="1420"/>
        <v>0.8899806588792134</v>
      </c>
      <c r="BB1426">
        <f t="shared" si="1421"/>
        <v>3.0345772923548293</v>
      </c>
      <c r="BC1426">
        <f t="shared" si="1422"/>
        <v>0.11785543826894496</v>
      </c>
      <c r="BD1426">
        <f t="shared" si="1423"/>
        <v>0.40542270764517063</v>
      </c>
      <c r="BK1426" s="4">
        <f t="shared" si="1424"/>
        <v>3.2637834426918424</v>
      </c>
      <c r="BL1426">
        <f t="shared" si="1425"/>
        <v>0.13427494888810548</v>
      </c>
      <c r="BM1426">
        <f t="shared" ref="BM1426:BM1489" si="1450">ABS($E1426-BK1426)</f>
        <v>0.50621655730815762</v>
      </c>
      <c r="BN1426">
        <f t="shared" si="1426"/>
        <v>3.4198680116369657</v>
      </c>
      <c r="BO1426">
        <f t="shared" si="1427"/>
        <v>0.20652714347170162</v>
      </c>
      <c r="BP1426">
        <f t="shared" si="1428"/>
        <v>0.89013198836303387</v>
      </c>
      <c r="BQ1426">
        <f t="shared" si="1429"/>
        <v>3.0378734355809245</v>
      </c>
      <c r="BR1426">
        <f t="shared" si="1430"/>
        <v>0.11689725709856845</v>
      </c>
      <c r="BS1426">
        <f t="shared" si="1431"/>
        <v>0.40212656441907546</v>
      </c>
      <c r="BZ1426" s="4">
        <f t="shared" si="1432"/>
        <v>3.2637834426918424</v>
      </c>
      <c r="CA1426">
        <f t="shared" si="1446"/>
        <v>0.13427494888810548</v>
      </c>
      <c r="CB1426">
        <f t="shared" si="1447"/>
        <v>0.50621655730815762</v>
      </c>
      <c r="CC1426">
        <f t="shared" si="1433"/>
        <v>3.4198680116369657</v>
      </c>
      <c r="CD1426">
        <f t="shared" si="1434"/>
        <v>0.20652714347170162</v>
      </c>
      <c r="CE1426">
        <f t="shared" si="1435"/>
        <v>0.89013198836303387</v>
      </c>
      <c r="CF1426">
        <f t="shared" si="1436"/>
        <v>3.0378734355809245</v>
      </c>
      <c r="CG1426">
        <f t="shared" si="1437"/>
        <v>0.11689725709856845</v>
      </c>
      <c r="CH1426">
        <f t="shared" si="1438"/>
        <v>0.40212656441907546</v>
      </c>
      <c r="CP1426" s="4">
        <f t="shared" si="1439"/>
        <v>3.0973585824824483</v>
      </c>
      <c r="CQ1426">
        <f t="shared" si="1448"/>
        <v>0.17841947414258666</v>
      </c>
      <c r="CR1426">
        <f t="shared" si="1449"/>
        <v>0.67264141751755169</v>
      </c>
      <c r="CS1426">
        <f t="shared" si="1440"/>
        <v>3.4485518728326259</v>
      </c>
      <c r="CT1426">
        <f t="shared" si="1441"/>
        <v>0.19987195525925147</v>
      </c>
      <c r="CU1426">
        <f t="shared" si="1442"/>
        <v>0.86144812716737373</v>
      </c>
      <c r="CV1426">
        <f t="shared" si="1443"/>
        <v>2.9097997146599619</v>
      </c>
      <c r="CW1426">
        <f t="shared" si="1444"/>
        <v>0.15412798992442966</v>
      </c>
      <c r="CX1426">
        <f t="shared" si="1445"/>
        <v>0.53020028534003805</v>
      </c>
    </row>
    <row r="1427" spans="1:102">
      <c r="A1427">
        <v>24285</v>
      </c>
      <c r="B1427">
        <v>16</v>
      </c>
      <c r="C1427">
        <v>20</v>
      </c>
      <c r="D1427">
        <v>45</v>
      </c>
      <c r="E1427">
        <v>3.52</v>
      </c>
      <c r="F1427">
        <v>3.77</v>
      </c>
      <c r="G1427">
        <v>3.24</v>
      </c>
      <c r="H1427">
        <v>3.99</v>
      </c>
      <c r="I1427">
        <v>4.3099999999999996</v>
      </c>
      <c r="J1427">
        <v>3.4</v>
      </c>
      <c r="K1427">
        <v>3.32</v>
      </c>
      <c r="L1427">
        <v>3.44</v>
      </c>
      <c r="M1427">
        <v>2.97</v>
      </c>
      <c r="N1427">
        <v>3.4306670000000001</v>
      </c>
      <c r="O1427">
        <v>3.851334</v>
      </c>
      <c r="P1427">
        <v>3.1126670000000001</v>
      </c>
      <c r="R1427" s="4">
        <f t="shared" si="1411"/>
        <v>3.7435821005482177</v>
      </c>
      <c r="S1427">
        <f t="shared" si="1397"/>
        <v>6.351764220119821E-2</v>
      </c>
      <c r="T1427">
        <f t="shared" si="1410"/>
        <v>0.2235821005482177</v>
      </c>
      <c r="U1427">
        <f t="shared" si="1412"/>
        <v>4.2015167463917864</v>
      </c>
      <c r="V1427">
        <f t="shared" si="1398"/>
        <v>5.3011715887665713E-2</v>
      </c>
      <c r="W1427">
        <f t="shared" si="1399"/>
        <v>0.21151674639178619</v>
      </c>
      <c r="X1427">
        <f t="shared" si="1413"/>
        <v>3.5207127990113594</v>
      </c>
      <c r="Y1427">
        <f t="shared" si="1403"/>
        <v>6.0455662352819135E-2</v>
      </c>
      <c r="Z1427">
        <f t="shared" si="1404"/>
        <v>0.20071279901135952</v>
      </c>
      <c r="AG1427" s="4">
        <f t="shared" si="1407"/>
        <v>3.6542797556809328</v>
      </c>
      <c r="AH1427">
        <f t="shared" si="1400"/>
        <v>3.8147657863901348E-2</v>
      </c>
      <c r="AI1427">
        <f t="shared" si="1414"/>
        <v>0.13427975568093276</v>
      </c>
      <c r="AJ1427">
        <f t="shared" si="1408"/>
        <v>4.0812276447167548</v>
      </c>
      <c r="AK1427">
        <f t="shared" si="1401"/>
        <v>2.2864071357582606E-2</v>
      </c>
      <c r="AL1427">
        <f t="shared" si="1402"/>
        <v>9.1227644716754597E-2</v>
      </c>
      <c r="AM1427">
        <f t="shared" si="1409"/>
        <v>3.4400788018961976</v>
      </c>
      <c r="AN1427">
        <f t="shared" si="1405"/>
        <v>3.6168313824155966E-2</v>
      </c>
      <c r="AO1427">
        <f t="shared" si="1406"/>
        <v>0.1200788018961978</v>
      </c>
      <c r="AV1427" s="4">
        <f t="shared" si="1415"/>
        <v>3.6606535480245119</v>
      </c>
      <c r="AW1427">
        <f t="shared" si="1416"/>
        <v>3.9958394325145426E-2</v>
      </c>
      <c r="AX1427">
        <f t="shared" si="1417"/>
        <v>0.14065354802451191</v>
      </c>
      <c r="AY1427">
        <f t="shared" si="1418"/>
        <v>4.0820900643724753</v>
      </c>
      <c r="AZ1427">
        <f t="shared" si="1419"/>
        <v>2.3080216634705546E-2</v>
      </c>
      <c r="BA1427">
        <f t="shared" si="1420"/>
        <v>9.2090064372475133E-2</v>
      </c>
      <c r="BB1427">
        <f t="shared" si="1421"/>
        <v>3.4738347855712739</v>
      </c>
      <c r="BC1427">
        <f t="shared" si="1422"/>
        <v>4.633577878652833E-2</v>
      </c>
      <c r="BD1427">
        <f t="shared" si="1423"/>
        <v>0.15383478557127406</v>
      </c>
      <c r="BK1427" s="4">
        <f t="shared" si="1424"/>
        <v>3.650774141130197</v>
      </c>
      <c r="BL1427">
        <f t="shared" si="1425"/>
        <v>3.715174463926052E-2</v>
      </c>
      <c r="BM1427">
        <f t="shared" si="1450"/>
        <v>0.13077414113019703</v>
      </c>
      <c r="BN1427">
        <f t="shared" si="1426"/>
        <v>4.0633822122004046</v>
      </c>
      <c r="BO1427">
        <f t="shared" si="1427"/>
        <v>1.8391531879800607E-2</v>
      </c>
      <c r="BP1427">
        <f t="shared" si="1428"/>
        <v>7.3382212200404418E-2</v>
      </c>
      <c r="BQ1427">
        <f t="shared" si="1429"/>
        <v>3.4793760937513172</v>
      </c>
      <c r="BR1427">
        <f t="shared" si="1430"/>
        <v>4.8004847515457034E-2</v>
      </c>
      <c r="BS1427">
        <f t="shared" si="1431"/>
        <v>0.15937609375131734</v>
      </c>
      <c r="BZ1427" s="4">
        <f t="shared" si="1432"/>
        <v>3.650774141130197</v>
      </c>
      <c r="CA1427">
        <f t="shared" si="1446"/>
        <v>3.715174463926052E-2</v>
      </c>
      <c r="CB1427">
        <f t="shared" si="1447"/>
        <v>0.13077414113019703</v>
      </c>
      <c r="CC1427">
        <f t="shared" si="1433"/>
        <v>4.0633822122004046</v>
      </c>
      <c r="CD1427">
        <f t="shared" si="1434"/>
        <v>1.8391531879800607E-2</v>
      </c>
      <c r="CE1427">
        <f t="shared" si="1435"/>
        <v>7.3382212200404418E-2</v>
      </c>
      <c r="CF1427">
        <f t="shared" si="1436"/>
        <v>3.4793760937513172</v>
      </c>
      <c r="CG1427">
        <f t="shared" si="1437"/>
        <v>4.8004847515457034E-2</v>
      </c>
      <c r="CH1427">
        <f t="shared" si="1438"/>
        <v>0.15937609375131734</v>
      </c>
      <c r="CP1427" s="4">
        <f t="shared" si="1439"/>
        <v>3.7110143791356394</v>
      </c>
      <c r="CQ1427">
        <f t="shared" si="1448"/>
        <v>5.4265448618079359E-2</v>
      </c>
      <c r="CR1427">
        <f t="shared" si="1449"/>
        <v>0.19101437913563935</v>
      </c>
      <c r="CS1427">
        <f t="shared" si="1440"/>
        <v>4.0724923019124786</v>
      </c>
      <c r="CT1427">
        <f t="shared" si="1441"/>
        <v>2.0674762384079788E-2</v>
      </c>
      <c r="CU1427">
        <f t="shared" si="1442"/>
        <v>8.2492301912478361E-2</v>
      </c>
      <c r="CV1427">
        <f t="shared" si="1443"/>
        <v>3.2933263511699451</v>
      </c>
      <c r="CW1427">
        <f t="shared" si="1444"/>
        <v>8.0342315753176938E-3</v>
      </c>
      <c r="CX1427">
        <f t="shared" si="1445"/>
        <v>2.6673648830054741E-2</v>
      </c>
    </row>
    <row r="1428" spans="1:102">
      <c r="A1428">
        <v>24290</v>
      </c>
      <c r="B1428">
        <v>16</v>
      </c>
      <c r="C1428">
        <v>20</v>
      </c>
      <c r="D1428">
        <v>50</v>
      </c>
      <c r="E1428">
        <v>2.95</v>
      </c>
      <c r="F1428">
        <v>3.52</v>
      </c>
      <c r="G1428">
        <v>3.77</v>
      </c>
      <c r="H1428">
        <v>3.4</v>
      </c>
      <c r="I1428">
        <v>3.99</v>
      </c>
      <c r="J1428">
        <v>4.3099999999999996</v>
      </c>
      <c r="K1428">
        <v>2.5299999999999998</v>
      </c>
      <c r="L1428">
        <v>3.32</v>
      </c>
      <c r="M1428">
        <v>3.44</v>
      </c>
      <c r="N1428">
        <v>3.1756669999999998</v>
      </c>
      <c r="O1428">
        <v>3.7113339999999999</v>
      </c>
      <c r="P1428">
        <v>3.0266670000000002</v>
      </c>
      <c r="R1428" s="4">
        <f t="shared" si="1411"/>
        <v>3.4931928383860971</v>
      </c>
      <c r="S1428">
        <f t="shared" si="1397"/>
        <v>0.1841331655546091</v>
      </c>
      <c r="T1428">
        <f t="shared" si="1410"/>
        <v>0.54319283838609689</v>
      </c>
      <c r="U1428">
        <f t="shared" si="1412"/>
        <v>3.9001093178674946</v>
      </c>
      <c r="V1428">
        <f t="shared" si="1398"/>
        <v>0.14709097584338079</v>
      </c>
      <c r="W1428">
        <f t="shared" si="1399"/>
        <v>0.50010931786749468</v>
      </c>
      <c r="X1428">
        <f t="shared" si="1413"/>
        <v>3.3783413888939351</v>
      </c>
      <c r="Y1428">
        <f t="shared" si="1403"/>
        <v>0.3353128019343618</v>
      </c>
      <c r="Z1428">
        <f t="shared" si="1404"/>
        <v>0.84834138889393529</v>
      </c>
      <c r="AG1428" s="4">
        <f t="shared" si="1407"/>
        <v>3.5412778719326274</v>
      </c>
      <c r="AH1428">
        <f t="shared" si="1400"/>
        <v>0.20043317692631432</v>
      </c>
      <c r="AI1428">
        <f t="shared" si="1414"/>
        <v>0.59127787193262726</v>
      </c>
      <c r="AJ1428">
        <f t="shared" si="1408"/>
        <v>3.9534892938570252</v>
      </c>
      <c r="AK1428">
        <f t="shared" si="1401"/>
        <v>0.16279096878147803</v>
      </c>
      <c r="AL1428">
        <f t="shared" si="1402"/>
        <v>0.55348929385702528</v>
      </c>
      <c r="AM1428">
        <f t="shared" si="1409"/>
        <v>3.3819205290890402</v>
      </c>
      <c r="AN1428">
        <f t="shared" si="1405"/>
        <v>0.33672748185337564</v>
      </c>
      <c r="AO1428">
        <f t="shared" si="1406"/>
        <v>0.85192052908904037</v>
      </c>
      <c r="AV1428" s="4">
        <f t="shared" si="1415"/>
        <v>3.5715785150827779</v>
      </c>
      <c r="AW1428">
        <f t="shared" si="1416"/>
        <v>0.21070458138399245</v>
      </c>
      <c r="AX1428">
        <f t="shared" si="1417"/>
        <v>0.62157851508277773</v>
      </c>
      <c r="AY1428">
        <f t="shared" si="1418"/>
        <v>3.9589001729883817</v>
      </c>
      <c r="AZ1428">
        <f t="shared" si="1419"/>
        <v>0.16438240382011229</v>
      </c>
      <c r="BA1428">
        <f t="shared" si="1420"/>
        <v>0.55890017298838179</v>
      </c>
      <c r="BB1428">
        <f t="shared" si="1421"/>
        <v>3.4204826248555213</v>
      </c>
      <c r="BC1428">
        <f t="shared" si="1422"/>
        <v>0.35196941693894135</v>
      </c>
      <c r="BD1428">
        <f t="shared" si="1423"/>
        <v>0.89048262485552154</v>
      </c>
      <c r="BK1428" s="4">
        <f t="shared" si="1424"/>
        <v>3.5375494037974846</v>
      </c>
      <c r="BL1428">
        <f t="shared" si="1425"/>
        <v>0.19916928942287607</v>
      </c>
      <c r="BM1428">
        <f t="shared" si="1450"/>
        <v>0.58754940379748444</v>
      </c>
      <c r="BN1428">
        <f t="shared" si="1426"/>
        <v>3.9450800802738444</v>
      </c>
      <c r="BO1428">
        <f t="shared" si="1427"/>
        <v>0.16031767066877778</v>
      </c>
      <c r="BP1428">
        <f t="shared" si="1428"/>
        <v>0.54508008027384447</v>
      </c>
      <c r="BQ1428">
        <f t="shared" si="1429"/>
        <v>3.4226787029111083</v>
      </c>
      <c r="BR1428">
        <f t="shared" si="1430"/>
        <v>0.35283743198067535</v>
      </c>
      <c r="BS1428">
        <f t="shared" si="1431"/>
        <v>0.89267870291110851</v>
      </c>
      <c r="BZ1428" s="4">
        <f t="shared" si="1432"/>
        <v>3.5375494037974846</v>
      </c>
      <c r="CA1428">
        <f t="shared" si="1446"/>
        <v>0.19916928942287607</v>
      </c>
      <c r="CB1428">
        <f t="shared" si="1447"/>
        <v>0.58754940379748444</v>
      </c>
      <c r="CC1428">
        <f t="shared" si="1433"/>
        <v>3.9450800802738444</v>
      </c>
      <c r="CD1428">
        <f t="shared" si="1434"/>
        <v>0.16031767066877778</v>
      </c>
      <c r="CE1428">
        <f t="shared" si="1435"/>
        <v>0.54508008027384447</v>
      </c>
      <c r="CF1428">
        <f t="shared" si="1436"/>
        <v>3.4226787029111083</v>
      </c>
      <c r="CG1428">
        <f t="shared" si="1437"/>
        <v>0.35283743198067535</v>
      </c>
      <c r="CH1428">
        <f t="shared" si="1438"/>
        <v>0.89267870291110851</v>
      </c>
      <c r="CP1428" s="4">
        <f t="shared" si="1439"/>
        <v>3.4869392076682111</v>
      </c>
      <c r="CQ1428">
        <f t="shared" si="1448"/>
        <v>0.18201329073498673</v>
      </c>
      <c r="CR1428">
        <f t="shared" si="1449"/>
        <v>0.5369392076682109</v>
      </c>
      <c r="CS1428">
        <f t="shared" si="1440"/>
        <v>3.9682660680784068</v>
      </c>
      <c r="CT1428">
        <f t="shared" si="1441"/>
        <v>0.16713707884659026</v>
      </c>
      <c r="CU1428">
        <f t="shared" si="1442"/>
        <v>0.56826606807840685</v>
      </c>
      <c r="CV1428">
        <f t="shared" si="1443"/>
        <v>3.2658865919462308</v>
      </c>
      <c r="CW1428">
        <f t="shared" si="1444"/>
        <v>0.29086426559139567</v>
      </c>
      <c r="CX1428">
        <f t="shared" si="1445"/>
        <v>0.73588659194623096</v>
      </c>
    </row>
    <row r="1429" spans="1:102">
      <c r="A1429">
        <v>24295</v>
      </c>
      <c r="B1429">
        <v>16</v>
      </c>
      <c r="C1429">
        <v>20</v>
      </c>
      <c r="D1429">
        <v>55</v>
      </c>
      <c r="E1429">
        <v>3.04</v>
      </c>
      <c r="F1429">
        <v>2.95</v>
      </c>
      <c r="G1429">
        <v>3.52</v>
      </c>
      <c r="H1429">
        <v>3.34</v>
      </c>
      <c r="I1429">
        <v>3.4</v>
      </c>
      <c r="J1429">
        <v>3.99</v>
      </c>
      <c r="K1429">
        <v>2.66</v>
      </c>
      <c r="L1429">
        <v>2.5299999999999998</v>
      </c>
      <c r="M1429">
        <v>3.32</v>
      </c>
      <c r="N1429">
        <v>3.1586669999999999</v>
      </c>
      <c r="O1429">
        <v>3.609</v>
      </c>
      <c r="P1429">
        <v>2.95</v>
      </c>
      <c r="R1429" s="4">
        <f t="shared" si="1411"/>
        <v>2.9662452335166498</v>
      </c>
      <c r="S1429">
        <f t="shared" si="1397"/>
        <v>2.4261436343207311E-2</v>
      </c>
      <c r="T1429">
        <f t="shared" si="1410"/>
        <v>7.375476648335022E-2</v>
      </c>
      <c r="U1429">
        <f t="shared" si="1412"/>
        <v>3.3407625638522926</v>
      </c>
      <c r="V1429">
        <f t="shared" si="1398"/>
        <v>2.2831253062658257E-4</v>
      </c>
      <c r="W1429">
        <f t="shared" si="1399"/>
        <v>7.6256385229278578E-4</v>
      </c>
      <c r="X1429">
        <f t="shared" si="1413"/>
        <v>2.6708763454414157</v>
      </c>
      <c r="Y1429">
        <f t="shared" si="1403"/>
        <v>4.0888516697051049E-3</v>
      </c>
      <c r="Z1429">
        <f t="shared" si="1404"/>
        <v>1.087634544141558E-2</v>
      </c>
      <c r="AG1429" s="4">
        <f t="shared" si="1407"/>
        <v>3.0641343526726281</v>
      </c>
      <c r="AH1429">
        <f t="shared" si="1400"/>
        <v>7.9389318002066091E-3</v>
      </c>
      <c r="AI1429">
        <f t="shared" si="1414"/>
        <v>2.413435267262809E-2</v>
      </c>
      <c r="AJ1429">
        <f t="shared" si="1408"/>
        <v>3.4319852433941156</v>
      </c>
      <c r="AK1429">
        <f t="shared" si="1401"/>
        <v>2.7540492034166388E-2</v>
      </c>
      <c r="AL1429">
        <f t="shared" si="1402"/>
        <v>9.1985243394115734E-2</v>
      </c>
      <c r="AM1429">
        <f t="shared" si="1409"/>
        <v>2.7352638885237965</v>
      </c>
      <c r="AN1429">
        <f t="shared" si="1405"/>
        <v>2.8294694933758042E-2</v>
      </c>
      <c r="AO1429">
        <f t="shared" si="1406"/>
        <v>7.5263888523796396E-2</v>
      </c>
      <c r="AV1429" s="4">
        <f t="shared" si="1415"/>
        <v>3.0675990143887333</v>
      </c>
      <c r="AW1429">
        <f t="shared" si="1416"/>
        <v>9.0786231541885674E-3</v>
      </c>
      <c r="AX1429">
        <f t="shared" si="1417"/>
        <v>2.7599014388733245E-2</v>
      </c>
      <c r="AY1429">
        <f t="shared" si="1418"/>
        <v>3.4181791320131265</v>
      </c>
      <c r="AZ1429">
        <f t="shared" si="1419"/>
        <v>2.3406925752433132E-2</v>
      </c>
      <c r="BA1429">
        <f t="shared" si="1420"/>
        <v>7.8179132013126651E-2</v>
      </c>
      <c r="BB1429">
        <f t="shared" si="1421"/>
        <v>2.7405416710073363</v>
      </c>
      <c r="BC1429">
        <f t="shared" si="1422"/>
        <v>3.0278823686968461E-2</v>
      </c>
      <c r="BD1429">
        <f t="shared" si="1423"/>
        <v>8.0541671007336113E-2</v>
      </c>
      <c r="BK1429" s="4">
        <f t="shared" si="1424"/>
        <v>3.0662370278159514</v>
      </c>
      <c r="BL1429">
        <f t="shared" si="1425"/>
        <v>8.6306012552471671E-3</v>
      </c>
      <c r="BM1429">
        <f t="shared" si="1450"/>
        <v>2.6237027815951386E-2</v>
      </c>
      <c r="BN1429">
        <f t="shared" si="1426"/>
        <v>3.4134566543188054</v>
      </c>
      <c r="BO1429">
        <f t="shared" si="1427"/>
        <v>2.1993010275091481E-2</v>
      </c>
      <c r="BP1429">
        <f t="shared" si="1428"/>
        <v>7.3456654318805548E-2</v>
      </c>
      <c r="BQ1429">
        <f t="shared" si="1429"/>
        <v>2.7414283555994308</v>
      </c>
      <c r="BR1429">
        <f t="shared" si="1430"/>
        <v>3.0612163759184442E-2</v>
      </c>
      <c r="BS1429">
        <f t="shared" si="1431"/>
        <v>8.1428355599430624E-2</v>
      </c>
      <c r="BZ1429" s="4">
        <f t="shared" si="1432"/>
        <v>3.0662370278159514</v>
      </c>
      <c r="CA1429">
        <f t="shared" si="1446"/>
        <v>8.6306012552471671E-3</v>
      </c>
      <c r="CB1429">
        <f t="shared" si="1447"/>
        <v>2.6237027815951386E-2</v>
      </c>
      <c r="CC1429">
        <f t="shared" si="1433"/>
        <v>3.4134566543188054</v>
      </c>
      <c r="CD1429">
        <f t="shared" si="1434"/>
        <v>2.1993010275091481E-2</v>
      </c>
      <c r="CE1429">
        <f t="shared" si="1435"/>
        <v>7.3456654318805548E-2</v>
      </c>
      <c r="CF1429">
        <f t="shared" si="1436"/>
        <v>2.7414283555994308</v>
      </c>
      <c r="CG1429">
        <f t="shared" si="1437"/>
        <v>3.0612163759184442E-2</v>
      </c>
      <c r="CH1429">
        <f t="shared" si="1438"/>
        <v>8.1428355599430624E-2</v>
      </c>
      <c r="CP1429" s="4">
        <f t="shared" si="1439"/>
        <v>2.8859242280934878</v>
      </c>
      <c r="CQ1429">
        <f t="shared" si="1448"/>
        <v>5.0682819706089545E-2</v>
      </c>
      <c r="CR1429">
        <f t="shared" si="1449"/>
        <v>0.15407577190651223</v>
      </c>
      <c r="CS1429">
        <f t="shared" si="1440"/>
        <v>3.3424131076657346</v>
      </c>
      <c r="CT1429">
        <f t="shared" si="1441"/>
        <v>7.2248732507029063E-4</v>
      </c>
      <c r="CU1429">
        <f t="shared" si="1442"/>
        <v>2.4131076657347705E-3</v>
      </c>
      <c r="CV1429">
        <f t="shared" si="1443"/>
        <v>2.595254751227956</v>
      </c>
      <c r="CW1429">
        <f t="shared" si="1444"/>
        <v>2.4340319087234632E-2</v>
      </c>
      <c r="CX1429">
        <f t="shared" si="1445"/>
        <v>6.4745248772044128E-2</v>
      </c>
    </row>
    <row r="1430" spans="1:102">
      <c r="A1430">
        <v>25320</v>
      </c>
      <c r="B1430">
        <v>17</v>
      </c>
      <c r="C1430">
        <v>14</v>
      </c>
      <c r="D1430">
        <v>0</v>
      </c>
      <c r="E1430">
        <v>7.49</v>
      </c>
      <c r="F1430">
        <v>6.97</v>
      </c>
      <c r="G1430">
        <v>6.2</v>
      </c>
      <c r="H1430">
        <v>10.61</v>
      </c>
      <c r="I1430">
        <v>7.4</v>
      </c>
      <c r="J1430">
        <v>6.63</v>
      </c>
      <c r="K1430">
        <v>4.3600000000000003</v>
      </c>
      <c r="L1430">
        <v>7.64</v>
      </c>
      <c r="M1430">
        <v>6.6</v>
      </c>
      <c r="N1430">
        <v>11.679001</v>
      </c>
      <c r="O1430">
        <v>13.400332000000001</v>
      </c>
      <c r="P1430">
        <v>11.315333000000001</v>
      </c>
      <c r="R1430" s="4">
        <f t="shared" si="1411"/>
        <v>7.3366071821377323</v>
      </c>
      <c r="S1430">
        <f t="shared" si="1397"/>
        <v>2.0479681957579154E-2</v>
      </c>
      <c r="T1430">
        <f t="shared" si="1410"/>
        <v>0.15339281786226788</v>
      </c>
      <c r="U1430">
        <f t="shared" si="1412"/>
        <v>7.6453493536052628</v>
      </c>
      <c r="V1430">
        <f t="shared" si="1398"/>
        <v>0.27942041907584703</v>
      </c>
      <c r="W1430">
        <f t="shared" si="1399"/>
        <v>2.9646506463947366</v>
      </c>
      <c r="X1430">
        <f t="shared" si="1413"/>
        <v>7.9034994324035646</v>
      </c>
      <c r="Y1430">
        <f t="shared" si="1403"/>
        <v>0.81272922761549637</v>
      </c>
      <c r="Z1430">
        <f t="shared" si="1404"/>
        <v>3.5434994324035642</v>
      </c>
      <c r="AG1430" s="4">
        <f t="shared" si="1407"/>
        <v>7.1453853945742045</v>
      </c>
      <c r="AH1430">
        <f t="shared" si="1400"/>
        <v>4.6009960671000757E-2</v>
      </c>
      <c r="AI1430">
        <f t="shared" si="1414"/>
        <v>0.34461460542579569</v>
      </c>
      <c r="AJ1430">
        <f t="shared" si="1408"/>
        <v>7.4829809610729185</v>
      </c>
      <c r="AK1430">
        <f t="shared" si="1401"/>
        <v>0.29472375484703872</v>
      </c>
      <c r="AL1430">
        <f t="shared" si="1402"/>
        <v>3.1270190389270809</v>
      </c>
      <c r="AM1430">
        <f t="shared" si="1409"/>
        <v>7.7516234141148308</v>
      </c>
      <c r="AN1430">
        <f t="shared" si="1405"/>
        <v>0.77789527846670414</v>
      </c>
      <c r="AO1430">
        <f t="shared" si="1406"/>
        <v>3.3916234141148305</v>
      </c>
      <c r="AV1430" s="4">
        <f t="shared" si="1415"/>
        <v>6.8111381735450456</v>
      </c>
      <c r="AW1430">
        <f t="shared" si="1416"/>
        <v>9.0635757871155492E-2</v>
      </c>
      <c r="AX1430">
        <f t="shared" si="1417"/>
        <v>0.67886182645495463</v>
      </c>
      <c r="AY1430">
        <f t="shared" si="1418"/>
        <v>7.2003737365045888</v>
      </c>
      <c r="AZ1430">
        <f t="shared" si="1419"/>
        <v>0.32135968553208394</v>
      </c>
      <c r="BA1430">
        <f t="shared" si="1420"/>
        <v>3.4096262634954106</v>
      </c>
      <c r="BB1430">
        <f t="shared" si="1421"/>
        <v>7.4620010549819016</v>
      </c>
      <c r="BC1430">
        <f t="shared" si="1422"/>
        <v>0.71146813187658275</v>
      </c>
      <c r="BD1430">
        <f t="shared" si="1423"/>
        <v>3.1020010549819013</v>
      </c>
      <c r="BK1430" s="4">
        <f t="shared" si="1424"/>
        <v>7.1957992336666932</v>
      </c>
      <c r="BL1430">
        <f t="shared" si="1425"/>
        <v>3.9279141032484248E-2</v>
      </c>
      <c r="BM1430">
        <f t="shared" si="1450"/>
        <v>0.29420076633330705</v>
      </c>
      <c r="BN1430">
        <f t="shared" si="1426"/>
        <v>7.2593518948536397</v>
      </c>
      <c r="BO1430">
        <f t="shared" si="1427"/>
        <v>0.31580095241718753</v>
      </c>
      <c r="BP1430">
        <f t="shared" si="1428"/>
        <v>3.3506481051463597</v>
      </c>
      <c r="BQ1430">
        <f t="shared" si="1429"/>
        <v>7.4741290210058171</v>
      </c>
      <c r="BR1430">
        <f t="shared" si="1430"/>
        <v>0.71424977546004964</v>
      </c>
      <c r="BS1430">
        <f t="shared" si="1431"/>
        <v>3.1141290210058168</v>
      </c>
      <c r="BZ1430" s="4">
        <f t="shared" si="1432"/>
        <v>7.1957992336666932</v>
      </c>
      <c r="CA1430">
        <f t="shared" si="1446"/>
        <v>3.9279141032484248E-2</v>
      </c>
      <c r="CB1430">
        <f t="shared" si="1447"/>
        <v>0.29420076633330705</v>
      </c>
      <c r="CC1430">
        <f t="shared" si="1433"/>
        <v>7.2593518948536397</v>
      </c>
      <c r="CD1430">
        <f t="shared" si="1434"/>
        <v>0.31580095241718753</v>
      </c>
      <c r="CE1430">
        <f t="shared" si="1435"/>
        <v>3.3506481051463597</v>
      </c>
      <c r="CF1430">
        <f t="shared" si="1436"/>
        <v>7.4741290210058171</v>
      </c>
      <c r="CG1430">
        <f t="shared" si="1437"/>
        <v>0.71424977546004964</v>
      </c>
      <c r="CH1430">
        <f t="shared" si="1438"/>
        <v>3.1141290210058168</v>
      </c>
      <c r="CP1430" s="4">
        <f t="shared" si="1439"/>
        <v>6.9023776978937015</v>
      </c>
      <c r="CQ1430">
        <f t="shared" si="1448"/>
        <v>7.8454245942095963E-2</v>
      </c>
      <c r="CR1430">
        <f t="shared" si="1449"/>
        <v>0.58762230210629873</v>
      </c>
      <c r="CS1430">
        <f t="shared" si="1440"/>
        <v>7.4299279340728939</v>
      </c>
      <c r="CT1430">
        <f t="shared" si="1441"/>
        <v>0.29972404014393078</v>
      </c>
      <c r="CU1430">
        <f t="shared" si="1442"/>
        <v>3.1800720659271056</v>
      </c>
      <c r="CV1430">
        <f t="shared" si="1443"/>
        <v>7.3148330260925816</v>
      </c>
      <c r="CW1430">
        <f t="shared" si="1444"/>
        <v>0.67771399681022504</v>
      </c>
      <c r="CX1430">
        <f t="shared" si="1445"/>
        <v>2.9548330260925812</v>
      </c>
    </row>
    <row r="1431" spans="1:102">
      <c r="A1431">
        <v>25325</v>
      </c>
      <c r="B1431">
        <v>17</v>
      </c>
      <c r="C1431">
        <v>14</v>
      </c>
      <c r="D1431">
        <v>5</v>
      </c>
      <c r="E1431">
        <v>6.67</v>
      </c>
      <c r="F1431">
        <v>7.49</v>
      </c>
      <c r="G1431">
        <v>6.97</v>
      </c>
      <c r="H1431">
        <v>7.28</v>
      </c>
      <c r="I1431">
        <v>10.61</v>
      </c>
      <c r="J1431">
        <v>7.4</v>
      </c>
      <c r="K1431">
        <v>6.84</v>
      </c>
      <c r="L1431">
        <v>4.3600000000000003</v>
      </c>
      <c r="M1431">
        <v>7.64</v>
      </c>
      <c r="N1431">
        <v>11.386666</v>
      </c>
      <c r="O1431">
        <v>12.846667</v>
      </c>
      <c r="P1431">
        <v>10.713666</v>
      </c>
      <c r="R1431" s="4">
        <f t="shared" si="1411"/>
        <v>7.7933649264444647</v>
      </c>
      <c r="S1431">
        <f t="shared" si="1397"/>
        <v>0.16842052870231855</v>
      </c>
      <c r="T1431">
        <f t="shared" si="1410"/>
        <v>1.1233649264444647</v>
      </c>
      <c r="U1431">
        <f t="shared" si="1412"/>
        <v>10.262756783189298</v>
      </c>
      <c r="V1431">
        <f t="shared" si="1398"/>
        <v>0.40971933835017821</v>
      </c>
      <c r="W1431">
        <f t="shared" si="1399"/>
        <v>2.9827567831892976</v>
      </c>
      <c r="X1431">
        <f t="shared" si="1413"/>
        <v>5.6212875652524659</v>
      </c>
      <c r="Y1431">
        <f t="shared" si="1403"/>
        <v>0.17817433256542894</v>
      </c>
      <c r="Z1431">
        <f t="shared" si="1404"/>
        <v>1.218712434747534</v>
      </c>
      <c r="AG1431" s="4">
        <f t="shared" si="1407"/>
        <v>7.655759332897575</v>
      </c>
      <c r="AH1431">
        <f t="shared" si="1400"/>
        <v>0.14779000493217018</v>
      </c>
      <c r="AI1431">
        <f t="shared" si="1414"/>
        <v>0.98575933289757511</v>
      </c>
      <c r="AJ1431">
        <f t="shared" si="1408"/>
        <v>9.847627134143206</v>
      </c>
      <c r="AK1431">
        <f t="shared" si="1401"/>
        <v>0.35269603490978102</v>
      </c>
      <c r="AL1431">
        <f t="shared" si="1402"/>
        <v>2.5676271341432058</v>
      </c>
      <c r="AM1431">
        <f t="shared" si="1409"/>
        <v>5.6953963427659877</v>
      </c>
      <c r="AN1431">
        <f t="shared" si="1405"/>
        <v>0.16733971596988481</v>
      </c>
      <c r="AO1431">
        <f t="shared" si="1406"/>
        <v>1.1446036572340121</v>
      </c>
      <c r="AV1431" s="4">
        <f t="shared" si="1415"/>
        <v>7.3827166886278235</v>
      </c>
      <c r="AW1431">
        <f t="shared" si="1416"/>
        <v>0.10685407625604551</v>
      </c>
      <c r="AX1431">
        <f t="shared" si="1417"/>
        <v>0.71271668862782356</v>
      </c>
      <c r="AY1431">
        <f t="shared" si="1418"/>
        <v>9.6449350839115944</v>
      </c>
      <c r="AZ1431">
        <f t="shared" si="1419"/>
        <v>0.32485372031752663</v>
      </c>
      <c r="BA1431">
        <f t="shared" si="1420"/>
        <v>2.3649350839115941</v>
      </c>
      <c r="BB1431">
        <f t="shared" si="1421"/>
        <v>5.451252522709999</v>
      </c>
      <c r="BC1431">
        <f t="shared" si="1422"/>
        <v>0.2030332569137428</v>
      </c>
      <c r="BD1431">
        <f t="shared" si="1423"/>
        <v>1.3887474772900008</v>
      </c>
      <c r="BK1431" s="4">
        <f t="shared" si="1424"/>
        <v>7.6974509764691827</v>
      </c>
      <c r="BL1431">
        <f t="shared" si="1425"/>
        <v>0.15404062615729877</v>
      </c>
      <c r="BM1431">
        <f t="shared" si="1450"/>
        <v>1.0274509764691828</v>
      </c>
      <c r="BN1431">
        <f t="shared" si="1426"/>
        <v>9.6271039999741479</v>
      </c>
      <c r="BO1431">
        <f t="shared" si="1427"/>
        <v>0.32240439560084444</v>
      </c>
      <c r="BP1431">
        <f t="shared" si="1428"/>
        <v>2.3471039999741476</v>
      </c>
      <c r="BQ1431">
        <f t="shared" si="1429"/>
        <v>5.4676918963038297</v>
      </c>
      <c r="BR1431">
        <f t="shared" si="1430"/>
        <v>0.20062983972166232</v>
      </c>
      <c r="BS1431">
        <f t="shared" si="1431"/>
        <v>1.3723081036961702</v>
      </c>
      <c r="BZ1431" s="4">
        <f t="shared" si="1432"/>
        <v>7.6974509764691827</v>
      </c>
      <c r="CA1431">
        <f t="shared" si="1446"/>
        <v>0.15404062615729877</v>
      </c>
      <c r="CB1431">
        <f t="shared" si="1447"/>
        <v>1.0274509764691828</v>
      </c>
      <c r="CC1431">
        <f t="shared" si="1433"/>
        <v>9.6271039999741479</v>
      </c>
      <c r="CD1431">
        <f t="shared" si="1434"/>
        <v>0.32240439560084444</v>
      </c>
      <c r="CE1431">
        <f t="shared" si="1435"/>
        <v>2.3471039999741476</v>
      </c>
      <c r="CF1431">
        <f t="shared" si="1436"/>
        <v>5.4676918963038297</v>
      </c>
      <c r="CG1431">
        <f t="shared" si="1437"/>
        <v>0.20062983972166232</v>
      </c>
      <c r="CH1431">
        <f t="shared" si="1438"/>
        <v>1.3723081036961702</v>
      </c>
      <c r="CP1431" s="4">
        <f t="shared" si="1439"/>
        <v>7.439738202083122</v>
      </c>
      <c r="CQ1431">
        <f t="shared" si="1448"/>
        <v>0.11540302879806927</v>
      </c>
      <c r="CR1431">
        <f t="shared" si="1449"/>
        <v>0.76973820208312205</v>
      </c>
      <c r="CS1431">
        <f t="shared" si="1440"/>
        <v>8.6757503012761354</v>
      </c>
      <c r="CT1431">
        <f t="shared" si="1441"/>
        <v>0.1917239424829856</v>
      </c>
      <c r="CU1431">
        <f t="shared" si="1442"/>
        <v>1.3957503012761352</v>
      </c>
      <c r="CV1431">
        <f t="shared" si="1443"/>
        <v>4.764934173776509</v>
      </c>
      <c r="CW1431">
        <f t="shared" si="1444"/>
        <v>0.30337219681629984</v>
      </c>
      <c r="CX1431">
        <f t="shared" si="1445"/>
        <v>2.0750658262234909</v>
      </c>
    </row>
    <row r="1432" spans="1:102">
      <c r="A1432">
        <v>25330</v>
      </c>
      <c r="B1432">
        <v>17</v>
      </c>
      <c r="C1432">
        <v>14</v>
      </c>
      <c r="D1432">
        <v>10</v>
      </c>
      <c r="E1432">
        <v>7.09</v>
      </c>
      <c r="F1432">
        <v>6.67</v>
      </c>
      <c r="G1432">
        <v>7.49</v>
      </c>
      <c r="H1432">
        <v>8.0300010000000004</v>
      </c>
      <c r="I1432">
        <v>7.28</v>
      </c>
      <c r="J1432">
        <v>10.61</v>
      </c>
      <c r="K1432">
        <v>6.75</v>
      </c>
      <c r="L1432">
        <v>6.84</v>
      </c>
      <c r="M1432">
        <v>4.3600000000000003</v>
      </c>
      <c r="N1432">
        <v>11.381</v>
      </c>
      <c r="O1432">
        <v>12.774333</v>
      </c>
      <c r="P1432">
        <v>10.824999999999999</v>
      </c>
      <c r="R1432" s="4">
        <f t="shared" si="1411"/>
        <v>7.0367628091501491</v>
      </c>
      <c r="S1432">
        <f t="shared" si="1397"/>
        <v>7.5087716290339621E-3</v>
      </c>
      <c r="T1432">
        <f t="shared" si="1410"/>
        <v>5.3237190849850791E-2</v>
      </c>
      <c r="U1432">
        <f t="shared" si="1412"/>
        <v>7.475571475965693</v>
      </c>
      <c r="V1432">
        <f t="shared" si="1398"/>
        <v>6.9044764008660442E-2</v>
      </c>
      <c r="W1432">
        <f t="shared" si="1399"/>
        <v>0.55442952403430734</v>
      </c>
      <c r="X1432">
        <f t="shared" si="1413"/>
        <v>7.2118038103134916</v>
      </c>
      <c r="Y1432">
        <f t="shared" si="1403"/>
        <v>6.8415379305702462E-2</v>
      </c>
      <c r="Z1432">
        <f t="shared" si="1404"/>
        <v>0.4618038103134916</v>
      </c>
      <c r="AG1432" s="4">
        <f t="shared" si="1407"/>
        <v>7.1254558233297036</v>
      </c>
      <c r="AH1432">
        <f t="shared" si="1400"/>
        <v>5.0008213441049033E-3</v>
      </c>
      <c r="AI1432">
        <f t="shared" si="1414"/>
        <v>3.5455823329703762E-2</v>
      </c>
      <c r="AJ1432">
        <f t="shared" si="1408"/>
        <v>7.8760024907813273</v>
      </c>
      <c r="AK1432">
        <f t="shared" si="1401"/>
        <v>1.9177894152027263E-2</v>
      </c>
      <c r="AL1432">
        <f t="shared" si="1402"/>
        <v>0.15399850921867309</v>
      </c>
      <c r="AM1432">
        <f t="shared" si="1409"/>
        <v>6.9525711323786723</v>
      </c>
      <c r="AN1432">
        <f t="shared" si="1405"/>
        <v>3.0010538130173674E-2</v>
      </c>
      <c r="AO1432">
        <f t="shared" si="1406"/>
        <v>0.2025711323786723</v>
      </c>
      <c r="AV1432" s="4">
        <f t="shared" si="1415"/>
        <v>6.8391775294715114</v>
      </c>
      <c r="AW1432">
        <f t="shared" si="1416"/>
        <v>3.5376935194427153E-2</v>
      </c>
      <c r="AX1432">
        <f t="shared" si="1417"/>
        <v>0.25082247052848849</v>
      </c>
      <c r="AY1432">
        <f t="shared" si="1418"/>
        <v>7.6294725202327278</v>
      </c>
      <c r="AZ1432">
        <f t="shared" si="1419"/>
        <v>4.9879007458065394E-2</v>
      </c>
      <c r="BA1432">
        <f t="shared" si="1420"/>
        <v>0.40052847976727257</v>
      </c>
      <c r="BB1432">
        <f t="shared" si="1421"/>
        <v>6.6653353505521808</v>
      </c>
      <c r="BC1432">
        <f t="shared" si="1422"/>
        <v>1.254291102930654E-2</v>
      </c>
      <c r="BD1432">
        <f t="shared" si="1423"/>
        <v>8.4664649447819151E-2</v>
      </c>
      <c r="BK1432" s="4">
        <f t="shared" si="1424"/>
        <v>7.1755454690191955</v>
      </c>
      <c r="BL1432">
        <f t="shared" si="1425"/>
        <v>1.2065651483666529E-2</v>
      </c>
      <c r="BM1432">
        <f t="shared" si="1450"/>
        <v>8.5545469019195686E-2</v>
      </c>
      <c r="BN1432">
        <f t="shared" si="1426"/>
        <v>7.6982661944802748</v>
      </c>
      <c r="BO1432">
        <f t="shared" si="1427"/>
        <v>4.1311925804209185E-2</v>
      </c>
      <c r="BP1432">
        <f t="shared" si="1428"/>
        <v>0.33173480551972556</v>
      </c>
      <c r="BQ1432">
        <f t="shared" si="1429"/>
        <v>6.6983133326415194</v>
      </c>
      <c r="BR1432">
        <f t="shared" si="1430"/>
        <v>7.6572840531082369E-3</v>
      </c>
      <c r="BS1432">
        <f t="shared" si="1431"/>
        <v>5.1686667358480598E-2</v>
      </c>
      <c r="BZ1432" s="4">
        <f t="shared" si="1432"/>
        <v>7.1755454690191955</v>
      </c>
      <c r="CA1432">
        <f t="shared" si="1446"/>
        <v>1.2065651483666529E-2</v>
      </c>
      <c r="CB1432">
        <f t="shared" si="1447"/>
        <v>8.5545469019195686E-2</v>
      </c>
      <c r="CC1432">
        <f t="shared" si="1433"/>
        <v>7.6982661944802748</v>
      </c>
      <c r="CD1432">
        <f t="shared" si="1434"/>
        <v>4.1311925804209185E-2</v>
      </c>
      <c r="CE1432">
        <f t="shared" si="1435"/>
        <v>0.33173480551972556</v>
      </c>
      <c r="CF1432">
        <f t="shared" si="1436"/>
        <v>6.6983133326415194</v>
      </c>
      <c r="CG1432">
        <f t="shared" si="1437"/>
        <v>7.6572840531082369E-3</v>
      </c>
      <c r="CH1432">
        <f t="shared" si="1438"/>
        <v>5.1686667358480598E-2</v>
      </c>
      <c r="CP1432" s="4">
        <f t="shared" si="1439"/>
        <v>6.7448943139596933</v>
      </c>
      <c r="CQ1432">
        <f t="shared" si="1448"/>
        <v>4.8674990978886681E-2</v>
      </c>
      <c r="CR1432">
        <f t="shared" si="1449"/>
        <v>0.34510568604030656</v>
      </c>
      <c r="CS1432">
        <f t="shared" si="1440"/>
        <v>8.1117848637416721</v>
      </c>
      <c r="CT1432">
        <f t="shared" si="1441"/>
        <v>1.0184788736847191E-2</v>
      </c>
      <c r="CU1432">
        <f t="shared" si="1442"/>
        <v>8.1783863741671681E-2</v>
      </c>
      <c r="CV1432">
        <f t="shared" si="1443"/>
        <v>6.3127582792470145</v>
      </c>
      <c r="CW1432">
        <f t="shared" si="1444"/>
        <v>6.4776551222664513E-2</v>
      </c>
      <c r="CX1432">
        <f t="shared" si="1445"/>
        <v>0.43724172075298551</v>
      </c>
    </row>
    <row r="1433" spans="1:102">
      <c r="A1433">
        <v>25335</v>
      </c>
      <c r="B1433">
        <v>17</v>
      </c>
      <c r="C1433">
        <v>14</v>
      </c>
      <c r="D1433">
        <v>15</v>
      </c>
      <c r="E1433">
        <v>6.72</v>
      </c>
      <c r="F1433">
        <v>7.09</v>
      </c>
      <c r="G1433">
        <v>6.67</v>
      </c>
      <c r="H1433">
        <v>7.49</v>
      </c>
      <c r="I1433">
        <v>8.0300010000000004</v>
      </c>
      <c r="J1433">
        <v>7.28</v>
      </c>
      <c r="K1433">
        <v>6.97</v>
      </c>
      <c r="L1433">
        <v>6.75</v>
      </c>
      <c r="M1433">
        <v>6.84</v>
      </c>
      <c r="N1433">
        <v>11.924333000000001</v>
      </c>
      <c r="O1433">
        <v>13.213666999999999</v>
      </c>
      <c r="P1433">
        <v>11.757001000000001</v>
      </c>
      <c r="R1433" s="4">
        <f t="shared" si="1411"/>
        <v>7.466364583198315</v>
      </c>
      <c r="S1433">
        <f t="shared" si="1397"/>
        <v>0.11106615821403501</v>
      </c>
      <c r="T1433">
        <f t="shared" si="1410"/>
        <v>0.74636458319831522</v>
      </c>
      <c r="U1433">
        <f t="shared" si="1412"/>
        <v>8.1620286918941751</v>
      </c>
      <c r="V1433">
        <f t="shared" si="1398"/>
        <v>8.9723456861705589E-2</v>
      </c>
      <c r="W1433">
        <f t="shared" si="1399"/>
        <v>0.67202869189417491</v>
      </c>
      <c r="X1433">
        <f t="shared" si="1413"/>
        <v>7.3010299701310117</v>
      </c>
      <c r="Y1433">
        <f t="shared" si="1403"/>
        <v>4.7493539473602867E-2</v>
      </c>
      <c r="Z1433">
        <f t="shared" si="1404"/>
        <v>0.33102997013101199</v>
      </c>
      <c r="AG1433" s="4">
        <f t="shared" si="1407"/>
        <v>7.335283204659377</v>
      </c>
      <c r="AH1433">
        <f t="shared" si="1400"/>
        <v>9.1560000693359719E-2</v>
      </c>
      <c r="AI1433">
        <f t="shared" si="1414"/>
        <v>0.61528320465937725</v>
      </c>
      <c r="AJ1433">
        <f t="shared" si="1408"/>
        <v>8.0204271012958746</v>
      </c>
      <c r="AK1433">
        <f t="shared" si="1401"/>
        <v>7.0818037556191496E-2</v>
      </c>
      <c r="AL1433">
        <f t="shared" si="1402"/>
        <v>0.53042710129587434</v>
      </c>
      <c r="AM1433">
        <f t="shared" si="1409"/>
        <v>7.2168251443519669</v>
      </c>
      <c r="AN1433">
        <f t="shared" si="1405"/>
        <v>3.5412502776465869E-2</v>
      </c>
      <c r="AO1433">
        <f t="shared" si="1406"/>
        <v>0.24682514435196712</v>
      </c>
      <c r="AV1433" s="4">
        <f t="shared" si="1415"/>
        <v>7.0033480946609341</v>
      </c>
      <c r="AW1433">
        <f t="shared" si="1416"/>
        <v>4.2164895038829517E-2</v>
      </c>
      <c r="AX1433">
        <f t="shared" si="1417"/>
        <v>0.28334809466093436</v>
      </c>
      <c r="AY1433">
        <f t="shared" si="1418"/>
        <v>7.7576283716754011</v>
      </c>
      <c r="AZ1433">
        <f t="shared" si="1419"/>
        <v>3.5731424789773147E-2</v>
      </c>
      <c r="BA1433">
        <f t="shared" si="1420"/>
        <v>0.26762837167540088</v>
      </c>
      <c r="BB1433">
        <f t="shared" si="1421"/>
        <v>6.8971890332351435</v>
      </c>
      <c r="BC1433">
        <f t="shared" si="1422"/>
        <v>1.0446336695101322E-2</v>
      </c>
      <c r="BD1433">
        <f t="shared" si="1423"/>
        <v>7.2810966764856211E-2</v>
      </c>
      <c r="BK1433" s="4">
        <f t="shared" si="1424"/>
        <v>7.3869583167026907</v>
      </c>
      <c r="BL1433">
        <f t="shared" si="1425"/>
        <v>9.9249749509329008E-2</v>
      </c>
      <c r="BM1433">
        <f t="shared" si="1450"/>
        <v>0.6669583167026909</v>
      </c>
      <c r="BN1433">
        <f t="shared" si="1426"/>
        <v>7.8075589066003186</v>
      </c>
      <c r="BO1433">
        <f t="shared" si="1427"/>
        <v>4.2397717837158663E-2</v>
      </c>
      <c r="BP1433">
        <f t="shared" si="1428"/>
        <v>0.31755890660031838</v>
      </c>
      <c r="BQ1433">
        <f t="shared" si="1429"/>
        <v>6.9116397659507376</v>
      </c>
      <c r="BR1433">
        <f t="shared" si="1430"/>
        <v>8.3730608392054758E-3</v>
      </c>
      <c r="BS1433">
        <f t="shared" si="1431"/>
        <v>5.8360234049262161E-2</v>
      </c>
      <c r="BZ1433" s="4">
        <f t="shared" si="1432"/>
        <v>7.3869583167026907</v>
      </c>
      <c r="CA1433">
        <f t="shared" si="1446"/>
        <v>9.9249749509329008E-2</v>
      </c>
      <c r="CB1433">
        <f t="shared" si="1447"/>
        <v>0.6669583167026909</v>
      </c>
      <c r="CC1433">
        <f t="shared" si="1433"/>
        <v>7.8075589066003186</v>
      </c>
      <c r="CD1433">
        <f t="shared" si="1434"/>
        <v>4.2397717837158663E-2</v>
      </c>
      <c r="CE1433">
        <f t="shared" si="1435"/>
        <v>0.31755890660031838</v>
      </c>
      <c r="CF1433">
        <f t="shared" si="1436"/>
        <v>6.9116397659507376</v>
      </c>
      <c r="CG1433">
        <f t="shared" si="1437"/>
        <v>8.3730608392054758E-3</v>
      </c>
      <c r="CH1433">
        <f t="shared" si="1438"/>
        <v>5.8360234049262161E-2</v>
      </c>
      <c r="CP1433" s="4">
        <f t="shared" si="1439"/>
        <v>6.9778313584253411</v>
      </c>
      <c r="CQ1433">
        <f t="shared" si="1448"/>
        <v>3.8367761670437699E-2</v>
      </c>
      <c r="CR1433">
        <f t="shared" si="1449"/>
        <v>0.25783135842534133</v>
      </c>
      <c r="CS1433">
        <f t="shared" si="1440"/>
        <v>7.7205770216673182</v>
      </c>
      <c r="CT1433">
        <f t="shared" si="1441"/>
        <v>3.0784649087759408E-2</v>
      </c>
      <c r="CU1433">
        <f t="shared" si="1442"/>
        <v>0.23057702166731797</v>
      </c>
      <c r="CV1433">
        <f t="shared" si="1443"/>
        <v>6.616507263599253</v>
      </c>
      <c r="CW1433">
        <f t="shared" si="1444"/>
        <v>5.0716317991498817E-2</v>
      </c>
      <c r="CX1433">
        <f t="shared" si="1445"/>
        <v>0.35349273640074674</v>
      </c>
    </row>
    <row r="1434" spans="1:102">
      <c r="A1434">
        <v>25340</v>
      </c>
      <c r="B1434">
        <v>17</v>
      </c>
      <c r="C1434">
        <v>14</v>
      </c>
      <c r="D1434">
        <v>20</v>
      </c>
      <c r="E1434">
        <v>6.84</v>
      </c>
      <c r="F1434">
        <v>6.72</v>
      </c>
      <c r="G1434">
        <v>7.09</v>
      </c>
      <c r="H1434">
        <v>9.43</v>
      </c>
      <c r="I1434">
        <v>7.49</v>
      </c>
      <c r="J1434">
        <v>8.0300010000000004</v>
      </c>
      <c r="K1434">
        <v>4.2699999999999996</v>
      </c>
      <c r="L1434">
        <v>6.97</v>
      </c>
      <c r="M1434">
        <v>6.75</v>
      </c>
      <c r="N1434">
        <v>11.999665</v>
      </c>
      <c r="O1434">
        <v>13.972</v>
      </c>
      <c r="P1434">
        <v>12.178003</v>
      </c>
      <c r="R1434" s="4">
        <f t="shared" si="1411"/>
        <v>7.1310347626346244</v>
      </c>
      <c r="S1434">
        <f t="shared" si="1397"/>
        <v>4.254894190564687E-2</v>
      </c>
      <c r="T1434">
        <f t="shared" si="1410"/>
        <v>0.29103476263462458</v>
      </c>
      <c r="U1434">
        <f t="shared" si="1412"/>
        <v>7.709417978224347</v>
      </c>
      <c r="V1434">
        <f t="shared" si="1398"/>
        <v>0.18245832680547749</v>
      </c>
      <c r="W1434">
        <f t="shared" si="1399"/>
        <v>1.7205820217756527</v>
      </c>
      <c r="X1434">
        <f t="shared" si="1413"/>
        <v>7.4434404713029876</v>
      </c>
      <c r="Y1434">
        <f t="shared" si="1403"/>
        <v>0.74319448976650782</v>
      </c>
      <c r="Z1434">
        <f t="shared" si="1404"/>
        <v>3.173440471302988</v>
      </c>
      <c r="AG1434" s="4">
        <f t="shared" si="1407"/>
        <v>7.1337790569502149</v>
      </c>
      <c r="AH1434">
        <f t="shared" si="1400"/>
        <v>4.2950154524885237E-2</v>
      </c>
      <c r="AI1434">
        <f t="shared" si="1414"/>
        <v>0.293779056950215</v>
      </c>
      <c r="AJ1434">
        <f t="shared" si="1408"/>
        <v>7.7403954693716353</v>
      </c>
      <c r="AK1434">
        <f t="shared" si="1401"/>
        <v>0.17917333304648617</v>
      </c>
      <c r="AL1434">
        <f t="shared" si="1402"/>
        <v>1.6896045306283645</v>
      </c>
      <c r="AM1434">
        <f t="shared" si="1409"/>
        <v>7.363919485205261</v>
      </c>
      <c r="AN1434">
        <f t="shared" si="1405"/>
        <v>0.72457130801059988</v>
      </c>
      <c r="AO1434">
        <f t="shared" si="1406"/>
        <v>3.0939194852052614</v>
      </c>
      <c r="AV1434" s="4">
        <f t="shared" si="1415"/>
        <v>6.7963362023225118</v>
      </c>
      <c r="AW1434">
        <f t="shared" si="1416"/>
        <v>6.3835961516795423E-3</v>
      </c>
      <c r="AX1434">
        <f t="shared" si="1417"/>
        <v>4.366379767748807E-2</v>
      </c>
      <c r="AY1434">
        <f t="shared" si="1418"/>
        <v>7.4396558464127063</v>
      </c>
      <c r="AZ1434">
        <f t="shared" si="1419"/>
        <v>0.21106512763385935</v>
      </c>
      <c r="BA1434">
        <f t="shared" si="1420"/>
        <v>1.9903441535872934</v>
      </c>
      <c r="BB1434">
        <f t="shared" si="1421"/>
        <v>7.0088219497886097</v>
      </c>
      <c r="BC1434">
        <f t="shared" si="1422"/>
        <v>0.64141029269054106</v>
      </c>
      <c r="BD1434">
        <f t="shared" si="1423"/>
        <v>2.7388219497886102</v>
      </c>
      <c r="BK1434" s="4">
        <f t="shared" si="1424"/>
        <v>7.1900343252778489</v>
      </c>
      <c r="BL1434">
        <f t="shared" si="1425"/>
        <v>5.1174608958749861E-2</v>
      </c>
      <c r="BM1434">
        <f t="shared" si="1450"/>
        <v>0.35003432527784906</v>
      </c>
      <c r="BN1434">
        <f t="shared" si="1426"/>
        <v>7.5033768760466142</v>
      </c>
      <c r="BO1434">
        <f t="shared" si="1427"/>
        <v>0.20430786044044386</v>
      </c>
      <c r="BP1434">
        <f t="shared" si="1428"/>
        <v>1.9266231239533855</v>
      </c>
      <c r="BQ1434">
        <f t="shared" si="1429"/>
        <v>7.023157841285756</v>
      </c>
      <c r="BR1434">
        <f t="shared" si="1430"/>
        <v>0.64476764432921707</v>
      </c>
      <c r="BS1434">
        <f t="shared" si="1431"/>
        <v>2.7531578412857565</v>
      </c>
      <c r="BZ1434" s="4">
        <f t="shared" si="1432"/>
        <v>7.1900343252778489</v>
      </c>
      <c r="CA1434">
        <f t="shared" si="1446"/>
        <v>5.1174608958749861E-2</v>
      </c>
      <c r="CB1434">
        <f t="shared" si="1447"/>
        <v>0.35003432527784906</v>
      </c>
      <c r="CC1434">
        <f t="shared" si="1433"/>
        <v>7.5033768760466142</v>
      </c>
      <c r="CD1434">
        <f t="shared" si="1434"/>
        <v>0.20430786044044386</v>
      </c>
      <c r="CE1434">
        <f t="shared" si="1435"/>
        <v>1.9266231239533855</v>
      </c>
      <c r="CF1434">
        <f t="shared" si="1436"/>
        <v>7.023157841285756</v>
      </c>
      <c r="CG1434">
        <f t="shared" si="1437"/>
        <v>0.64476764432921707</v>
      </c>
      <c r="CH1434">
        <f t="shared" si="1438"/>
        <v>2.7531578412857565</v>
      </c>
      <c r="CP1434" s="4">
        <f t="shared" si="1439"/>
        <v>6.7389823278202643</v>
      </c>
      <c r="CQ1434">
        <f t="shared" si="1448"/>
        <v>1.4768665523353153E-2</v>
      </c>
      <c r="CR1434">
        <f t="shared" si="1449"/>
        <v>0.10101767217973556</v>
      </c>
      <c r="CS1434">
        <f t="shared" si="1440"/>
        <v>7.5826209668422972</v>
      </c>
      <c r="CT1434">
        <f t="shared" si="1441"/>
        <v>0.19590445738681894</v>
      </c>
      <c r="CU1434">
        <f t="shared" si="1442"/>
        <v>1.8473790331577025</v>
      </c>
      <c r="CV1434">
        <f t="shared" si="1443"/>
        <v>6.784450963300638</v>
      </c>
      <c r="CW1434">
        <f t="shared" si="1444"/>
        <v>0.58886439421560621</v>
      </c>
      <c r="CX1434">
        <f t="shared" si="1445"/>
        <v>2.5144509633006384</v>
      </c>
    </row>
    <row r="1435" spans="1:102">
      <c r="A1435">
        <v>25345</v>
      </c>
      <c r="B1435">
        <v>17</v>
      </c>
      <c r="C1435">
        <v>14</v>
      </c>
      <c r="D1435">
        <v>25</v>
      </c>
      <c r="E1435">
        <v>7.73</v>
      </c>
      <c r="F1435">
        <v>6.84</v>
      </c>
      <c r="G1435">
        <v>6.72</v>
      </c>
      <c r="H1435">
        <v>11.08</v>
      </c>
      <c r="I1435">
        <v>9.43</v>
      </c>
      <c r="J1435">
        <v>7.49</v>
      </c>
      <c r="K1435">
        <v>10.400001</v>
      </c>
      <c r="L1435">
        <v>4.2699999999999996</v>
      </c>
      <c r="M1435">
        <v>6.97</v>
      </c>
      <c r="N1435">
        <v>12.998666</v>
      </c>
      <c r="O1435">
        <v>14.139668</v>
      </c>
      <c r="P1435">
        <v>12.466001</v>
      </c>
      <c r="R1435" s="4">
        <f t="shared" si="1411"/>
        <v>7.3194671285878812</v>
      </c>
      <c r="S1435">
        <f t="shared" si="1397"/>
        <v>5.3109038992512188E-2</v>
      </c>
      <c r="T1435">
        <f t="shared" si="1410"/>
        <v>0.41053287141211925</v>
      </c>
      <c r="U1435">
        <f t="shared" si="1412"/>
        <v>9.2988877281963465</v>
      </c>
      <c r="V1435">
        <f t="shared" si="1398"/>
        <v>0.16075020503643084</v>
      </c>
      <c r="W1435">
        <f t="shared" si="1399"/>
        <v>1.7811122718036536</v>
      </c>
      <c r="X1435">
        <f t="shared" si="1413"/>
        <v>5.5435289451681076</v>
      </c>
      <c r="Y1435">
        <f t="shared" si="1403"/>
        <v>0.46696842190994908</v>
      </c>
      <c r="Z1435">
        <f t="shared" si="1404"/>
        <v>4.856472054831892</v>
      </c>
      <c r="AG1435" s="4">
        <f t="shared" si="1407"/>
        <v>7.2255524685911015</v>
      </c>
      <c r="AH1435">
        <f t="shared" si="1400"/>
        <v>6.5258412860142168E-2</v>
      </c>
      <c r="AI1435">
        <f t="shared" si="1414"/>
        <v>0.50444753140889897</v>
      </c>
      <c r="AJ1435">
        <f t="shared" si="1408"/>
        <v>9.0288654023702382</v>
      </c>
      <c r="AK1435">
        <f t="shared" si="1401"/>
        <v>0.1851204510496175</v>
      </c>
      <c r="AL1435">
        <f t="shared" si="1402"/>
        <v>2.0511345976297619</v>
      </c>
      <c r="AM1435">
        <f t="shared" si="1409"/>
        <v>5.5851560700338911</v>
      </c>
      <c r="AN1435">
        <f t="shared" si="1405"/>
        <v>0.46296581413464372</v>
      </c>
      <c r="AO1435">
        <f t="shared" si="1406"/>
        <v>4.8148449299661085</v>
      </c>
      <c r="AV1435" s="4">
        <f t="shared" si="1415"/>
        <v>6.815242312760267</v>
      </c>
      <c r="AW1435">
        <f t="shared" si="1416"/>
        <v>0.11833864000514015</v>
      </c>
      <c r="AX1435">
        <f t="shared" si="1417"/>
        <v>0.91475768723973339</v>
      </c>
      <c r="AY1435">
        <f t="shared" si="1418"/>
        <v>8.7324895774719486</v>
      </c>
      <c r="AZ1435">
        <f t="shared" si="1419"/>
        <v>0.21186917170830788</v>
      </c>
      <c r="BA1435">
        <f t="shared" si="1420"/>
        <v>2.3475104225280514</v>
      </c>
      <c r="BB1435">
        <f t="shared" si="1421"/>
        <v>5.1835217619492706</v>
      </c>
      <c r="BC1435">
        <f t="shared" si="1422"/>
        <v>0.50158449389098414</v>
      </c>
      <c r="BD1435">
        <f t="shared" si="1423"/>
        <v>5.216479238050729</v>
      </c>
      <c r="BK1435" s="4">
        <f t="shared" si="1424"/>
        <v>7.2912934339325082</v>
      </c>
      <c r="BL1435">
        <f t="shared" si="1425"/>
        <v>5.6753760163970532E-2</v>
      </c>
      <c r="BM1435">
        <f t="shared" si="1450"/>
        <v>0.43870656606749225</v>
      </c>
      <c r="BN1435">
        <f t="shared" si="1426"/>
        <v>8.7631627703865362</v>
      </c>
      <c r="BO1435">
        <f t="shared" si="1427"/>
        <v>0.20910083299760504</v>
      </c>
      <c r="BP1435">
        <f t="shared" si="1428"/>
        <v>2.3168372296134638</v>
      </c>
      <c r="BQ1435">
        <f t="shared" si="1429"/>
        <v>5.2044505953786953</v>
      </c>
      <c r="BR1435">
        <f t="shared" si="1430"/>
        <v>0.49957210625473059</v>
      </c>
      <c r="BS1435">
        <f t="shared" si="1431"/>
        <v>5.1955504046213044</v>
      </c>
      <c r="BZ1435" s="4">
        <f t="shared" si="1432"/>
        <v>7.2912934339325082</v>
      </c>
      <c r="CA1435">
        <f t="shared" si="1446"/>
        <v>5.6753760163970532E-2</v>
      </c>
      <c r="CB1435">
        <f t="shared" si="1447"/>
        <v>0.43870656606749225</v>
      </c>
      <c r="CC1435">
        <f t="shared" si="1433"/>
        <v>8.7631627703865362</v>
      </c>
      <c r="CD1435">
        <f t="shared" si="1434"/>
        <v>0.20910083299760504</v>
      </c>
      <c r="CE1435">
        <f t="shared" si="1435"/>
        <v>2.3168372296134638</v>
      </c>
      <c r="CF1435">
        <f t="shared" si="1436"/>
        <v>5.2044505953786953</v>
      </c>
      <c r="CG1435">
        <f t="shared" si="1437"/>
        <v>0.49957210625473059</v>
      </c>
      <c r="CH1435">
        <f t="shared" si="1438"/>
        <v>5.1955504046213044</v>
      </c>
      <c r="CP1435" s="4">
        <f t="shared" si="1439"/>
        <v>6.7910174712399352</v>
      </c>
      <c r="CQ1435">
        <f t="shared" si="1448"/>
        <v>0.12147251342303561</v>
      </c>
      <c r="CR1435">
        <f t="shared" si="1449"/>
        <v>0.93898252876006527</v>
      </c>
      <c r="CS1435">
        <f t="shared" si="1440"/>
        <v>7.9783303120574107</v>
      </c>
      <c r="CT1435">
        <f t="shared" si="1441"/>
        <v>0.27993408735943948</v>
      </c>
      <c r="CU1435">
        <f t="shared" si="1442"/>
        <v>3.1016696879425893</v>
      </c>
      <c r="CV1435">
        <f t="shared" si="1443"/>
        <v>4.5884783487865253</v>
      </c>
      <c r="CW1435">
        <f t="shared" si="1444"/>
        <v>0.55880020119358398</v>
      </c>
      <c r="CX1435">
        <f t="shared" si="1445"/>
        <v>5.8115226512134743</v>
      </c>
    </row>
    <row r="1436" spans="1:102">
      <c r="A1436">
        <v>25350</v>
      </c>
      <c r="B1436">
        <v>17</v>
      </c>
      <c r="C1436">
        <v>14</v>
      </c>
      <c r="D1436">
        <v>30</v>
      </c>
      <c r="E1436">
        <v>8.8600010000000005</v>
      </c>
      <c r="F1436">
        <v>7.73</v>
      </c>
      <c r="G1436">
        <v>6.84</v>
      </c>
      <c r="H1436">
        <v>15.66</v>
      </c>
      <c r="I1436">
        <v>11.08</v>
      </c>
      <c r="J1436">
        <v>9.43</v>
      </c>
      <c r="K1436">
        <v>14.820001</v>
      </c>
      <c r="L1436">
        <v>10.400001</v>
      </c>
      <c r="M1436">
        <v>4.2699999999999996</v>
      </c>
      <c r="N1436">
        <v>13.017334999999999</v>
      </c>
      <c r="O1436">
        <v>14.343667</v>
      </c>
      <c r="P1436">
        <v>12.474334000000001</v>
      </c>
      <c r="R1436" s="4">
        <f t="shared" si="1411"/>
        <v>8.1416318907913201</v>
      </c>
      <c r="S1436">
        <f t="shared" si="1397"/>
        <v>8.1080025748155149E-2</v>
      </c>
      <c r="T1436">
        <f t="shared" si="1410"/>
        <v>0.71836910920868036</v>
      </c>
      <c r="U1436">
        <f t="shared" si="1412"/>
        <v>10.757333647379058</v>
      </c>
      <c r="V1436">
        <f t="shared" si="1398"/>
        <v>0.3130693711763054</v>
      </c>
      <c r="W1436">
        <f t="shared" si="1399"/>
        <v>4.9026663526209422</v>
      </c>
      <c r="X1436">
        <f t="shared" si="1413"/>
        <v>10.597160459284366</v>
      </c>
      <c r="Y1436">
        <f t="shared" si="1403"/>
        <v>0.28494198756907196</v>
      </c>
      <c r="Z1436">
        <f t="shared" si="1404"/>
        <v>4.2228405407156338</v>
      </c>
      <c r="AG1436" s="4">
        <f t="shared" si="1407"/>
        <v>7.9224475369581357</v>
      </c>
      <c r="AH1436">
        <f t="shared" si="1400"/>
        <v>0.10581866334347645</v>
      </c>
      <c r="AI1436">
        <f t="shared" si="1414"/>
        <v>0.93755346304186471</v>
      </c>
      <c r="AJ1436">
        <f t="shared" si="1408"/>
        <v>10.52121445417629</v>
      </c>
      <c r="AK1436">
        <f t="shared" si="1401"/>
        <v>0.32814722514838507</v>
      </c>
      <c r="AL1436">
        <f t="shared" si="1402"/>
        <v>5.1387855458237102</v>
      </c>
      <c r="AM1436">
        <f t="shared" si="1409"/>
        <v>9.9172468849205515</v>
      </c>
      <c r="AN1436">
        <f t="shared" si="1405"/>
        <v>0.33082009340481477</v>
      </c>
      <c r="AO1436">
        <f t="shared" si="1406"/>
        <v>4.902754115079448</v>
      </c>
      <c r="AV1436" s="4">
        <f t="shared" si="1415"/>
        <v>7.5463804863053134</v>
      </c>
      <c r="AW1436">
        <f t="shared" si="1416"/>
        <v>0.14826414959712611</v>
      </c>
      <c r="AX1436">
        <f t="shared" si="1417"/>
        <v>1.313620513694687</v>
      </c>
      <c r="AY1436">
        <f t="shared" si="1418"/>
        <v>10.261481966633148</v>
      </c>
      <c r="AZ1436">
        <f t="shared" si="1419"/>
        <v>0.34473295232227658</v>
      </c>
      <c r="BA1436">
        <f t="shared" si="1420"/>
        <v>5.3985180333668517</v>
      </c>
      <c r="BB1436">
        <f t="shared" si="1421"/>
        <v>9.6842090036384469</v>
      </c>
      <c r="BC1436">
        <f t="shared" si="1422"/>
        <v>0.34654464573663341</v>
      </c>
      <c r="BD1436">
        <f t="shared" si="1423"/>
        <v>5.1357919963615526</v>
      </c>
      <c r="BK1436" s="4">
        <f t="shared" si="1424"/>
        <v>7.9790584575412868</v>
      </c>
      <c r="BL1436">
        <f t="shared" si="1425"/>
        <v>9.9429169642160711E-2</v>
      </c>
      <c r="BM1436">
        <f t="shared" si="1450"/>
        <v>0.88094254245871362</v>
      </c>
      <c r="BN1436">
        <f t="shared" si="1426"/>
        <v>10.266218711580235</v>
      </c>
      <c r="BO1436">
        <f t="shared" si="1427"/>
        <v>0.34443047818772449</v>
      </c>
      <c r="BP1436">
        <f t="shared" si="1428"/>
        <v>5.3937812884197651</v>
      </c>
      <c r="BQ1436">
        <f t="shared" si="1429"/>
        <v>9.7256025163325575</v>
      </c>
      <c r="BR1436">
        <f t="shared" si="1430"/>
        <v>0.34375156139783269</v>
      </c>
      <c r="BS1436">
        <f t="shared" si="1431"/>
        <v>5.0943984836674421</v>
      </c>
      <c r="BZ1436" s="4">
        <f t="shared" si="1432"/>
        <v>7.9790584575412868</v>
      </c>
      <c r="CA1436">
        <f t="shared" si="1446"/>
        <v>9.9429169642160711E-2</v>
      </c>
      <c r="CB1436">
        <f t="shared" si="1447"/>
        <v>0.88094254245871362</v>
      </c>
      <c r="CC1436">
        <f t="shared" si="1433"/>
        <v>10.266218711580235</v>
      </c>
      <c r="CD1436">
        <f t="shared" si="1434"/>
        <v>0.34443047818772449</v>
      </c>
      <c r="CE1436">
        <f t="shared" si="1435"/>
        <v>5.3937812884197651</v>
      </c>
      <c r="CF1436">
        <f t="shared" si="1436"/>
        <v>9.7256025163325575</v>
      </c>
      <c r="CG1436">
        <f t="shared" si="1437"/>
        <v>0.34375156139783269</v>
      </c>
      <c r="CH1436">
        <f t="shared" si="1438"/>
        <v>5.0943984836674421</v>
      </c>
      <c r="CP1436" s="4">
        <f t="shared" si="1439"/>
        <v>9.1998468352252551</v>
      </c>
      <c r="CQ1436">
        <f t="shared" si="1448"/>
        <v>3.8357313416246194E-2</v>
      </c>
      <c r="CR1436">
        <f t="shared" si="1449"/>
        <v>0.33984583522525469</v>
      </c>
      <c r="CS1436">
        <f t="shared" si="1440"/>
        <v>10.973247711853061</v>
      </c>
      <c r="CT1436">
        <f t="shared" si="1441"/>
        <v>0.29928175530951084</v>
      </c>
      <c r="CU1436">
        <f t="shared" si="1442"/>
        <v>4.6867522881469394</v>
      </c>
      <c r="CV1436">
        <f t="shared" si="1443"/>
        <v>9.2386901499262279</v>
      </c>
      <c r="CW1436">
        <f t="shared" si="1444"/>
        <v>0.37660664463340937</v>
      </c>
      <c r="CX1436">
        <f t="shared" si="1445"/>
        <v>5.5813108500737716</v>
      </c>
    </row>
    <row r="1437" spans="1:102">
      <c r="A1437">
        <v>25355</v>
      </c>
      <c r="B1437">
        <v>17</v>
      </c>
      <c r="C1437">
        <v>14</v>
      </c>
      <c r="D1437">
        <v>35</v>
      </c>
      <c r="E1437">
        <v>10.5</v>
      </c>
      <c r="F1437">
        <v>8.8600010000000005</v>
      </c>
      <c r="G1437">
        <v>7.73</v>
      </c>
      <c r="H1437">
        <v>14.95</v>
      </c>
      <c r="I1437">
        <v>15.66</v>
      </c>
      <c r="J1437">
        <v>11.08</v>
      </c>
      <c r="K1437">
        <v>11.57</v>
      </c>
      <c r="L1437">
        <v>14.820001</v>
      </c>
      <c r="M1437">
        <v>10.400001</v>
      </c>
      <c r="N1437">
        <v>13.210334</v>
      </c>
      <c r="O1437">
        <v>14.062666</v>
      </c>
      <c r="P1437">
        <v>12.836667</v>
      </c>
      <c r="R1437" s="4">
        <f t="shared" si="1411"/>
        <v>9.1986850059050305</v>
      </c>
      <c r="S1437">
        <f t="shared" si="1397"/>
        <v>0.12393476134237805</v>
      </c>
      <c r="T1437">
        <f t="shared" si="1410"/>
        <v>1.3013149940949695</v>
      </c>
      <c r="U1437">
        <f t="shared" si="1412"/>
        <v>14.577152858269251</v>
      </c>
      <c r="V1437">
        <f t="shared" si="1398"/>
        <v>2.4939608142524963E-2</v>
      </c>
      <c r="W1437">
        <f t="shared" si="1399"/>
        <v>0.37284714173074818</v>
      </c>
      <c r="X1437">
        <f t="shared" si="1413"/>
        <v>14.64499997642052</v>
      </c>
      <c r="Y1437">
        <f t="shared" si="1403"/>
        <v>0.26577355025242172</v>
      </c>
      <c r="Z1437">
        <f t="shared" si="1404"/>
        <v>3.0749999764205196</v>
      </c>
      <c r="AG1437" s="4">
        <f t="shared" si="1407"/>
        <v>8.948319735036165</v>
      </c>
      <c r="AH1437">
        <f t="shared" si="1400"/>
        <v>0.14777907285369857</v>
      </c>
      <c r="AI1437">
        <f t="shared" si="1414"/>
        <v>1.551680264963835</v>
      </c>
      <c r="AJ1437">
        <f t="shared" si="1408"/>
        <v>14.027262253609219</v>
      </c>
      <c r="AK1437">
        <f t="shared" si="1401"/>
        <v>6.1721588387343145E-2</v>
      </c>
      <c r="AL1437">
        <f t="shared" si="1402"/>
        <v>0.92273774639077999</v>
      </c>
      <c r="AM1437">
        <f t="shared" si="1409"/>
        <v>14.154242044538982</v>
      </c>
      <c r="AN1437">
        <f t="shared" si="1405"/>
        <v>0.22335713435946256</v>
      </c>
      <c r="AO1437">
        <f t="shared" si="1406"/>
        <v>2.584242044538982</v>
      </c>
      <c r="AV1437" s="4">
        <f t="shared" si="1415"/>
        <v>8.6268659055117851</v>
      </c>
      <c r="AW1437">
        <f t="shared" si="1416"/>
        <v>0.17839372328459188</v>
      </c>
      <c r="AX1437">
        <f t="shared" si="1417"/>
        <v>1.8731340944882149</v>
      </c>
      <c r="AY1437">
        <f t="shared" si="1418"/>
        <v>13.865353462723933</v>
      </c>
      <c r="AZ1437">
        <f t="shared" si="1419"/>
        <v>7.2551607844552946E-2</v>
      </c>
      <c r="BA1437">
        <f t="shared" si="1420"/>
        <v>1.0846465372760665</v>
      </c>
      <c r="BB1437">
        <f t="shared" si="1421"/>
        <v>14.187703778951667</v>
      </c>
      <c r="BC1437">
        <f t="shared" si="1422"/>
        <v>0.22624924623609907</v>
      </c>
      <c r="BD1437">
        <f t="shared" si="1423"/>
        <v>2.6177037789516664</v>
      </c>
      <c r="BK1437" s="4">
        <f t="shared" si="1424"/>
        <v>8.9949847065626631</v>
      </c>
      <c r="BL1437">
        <f t="shared" si="1425"/>
        <v>0.14333478985117493</v>
      </c>
      <c r="BM1437">
        <f t="shared" si="1450"/>
        <v>1.5050152934373369</v>
      </c>
      <c r="BN1437">
        <f t="shared" si="1426"/>
        <v>13.774838283136351</v>
      </c>
      <c r="BO1437">
        <f t="shared" si="1427"/>
        <v>7.8606134907267464E-2</v>
      </c>
      <c r="BP1437">
        <f t="shared" si="1428"/>
        <v>1.1751617168636486</v>
      </c>
      <c r="BQ1437">
        <f t="shared" si="1429"/>
        <v>14.197357544920385</v>
      </c>
      <c r="BR1437">
        <f t="shared" si="1430"/>
        <v>0.22708362531723286</v>
      </c>
      <c r="BS1437">
        <f t="shared" si="1431"/>
        <v>2.6273575449203843</v>
      </c>
      <c r="BZ1437" s="4">
        <f t="shared" si="1432"/>
        <v>8.9949847065626631</v>
      </c>
      <c r="CA1437">
        <f t="shared" si="1446"/>
        <v>0.14333478985117493</v>
      </c>
      <c r="CB1437">
        <f t="shared" si="1447"/>
        <v>1.5050152934373369</v>
      </c>
      <c r="CC1437">
        <f t="shared" si="1433"/>
        <v>13.774838283136351</v>
      </c>
      <c r="CD1437">
        <f t="shared" si="1434"/>
        <v>7.8606134907267464E-2</v>
      </c>
      <c r="CE1437">
        <f t="shared" si="1435"/>
        <v>1.1751617168636486</v>
      </c>
      <c r="CF1437">
        <f t="shared" si="1436"/>
        <v>14.197357544920385</v>
      </c>
      <c r="CG1437">
        <f t="shared" si="1437"/>
        <v>0.22708362531723286</v>
      </c>
      <c r="CH1437">
        <f t="shared" si="1438"/>
        <v>2.6273575449203843</v>
      </c>
      <c r="CP1437" s="4">
        <f t="shared" si="1439"/>
        <v>11.844734999494914</v>
      </c>
      <c r="CQ1437">
        <f t="shared" si="1448"/>
        <v>0.12806999995189661</v>
      </c>
      <c r="CR1437">
        <f t="shared" si="1449"/>
        <v>1.3447349994949143</v>
      </c>
      <c r="CS1437">
        <f t="shared" si="1440"/>
        <v>14.343794583279031</v>
      </c>
      <c r="CT1437">
        <f t="shared" si="1441"/>
        <v>4.0548857305750377E-2</v>
      </c>
      <c r="CU1437">
        <f t="shared" si="1442"/>
        <v>0.60620541672096806</v>
      </c>
      <c r="CV1437">
        <f t="shared" si="1443"/>
        <v>13.822975742455384</v>
      </c>
      <c r="CW1437">
        <f t="shared" si="1444"/>
        <v>0.19472564757609193</v>
      </c>
      <c r="CX1437">
        <f t="shared" si="1445"/>
        <v>2.2529757424553836</v>
      </c>
    </row>
    <row r="1438" spans="1:102">
      <c r="A1438">
        <v>25360</v>
      </c>
      <c r="B1438">
        <v>17</v>
      </c>
      <c r="C1438">
        <v>14</v>
      </c>
      <c r="D1438">
        <v>40</v>
      </c>
      <c r="E1438">
        <v>12.700001</v>
      </c>
      <c r="F1438">
        <v>10.5</v>
      </c>
      <c r="G1438">
        <v>8.8600010000000005</v>
      </c>
      <c r="H1438">
        <v>14.43</v>
      </c>
      <c r="I1438">
        <v>14.95</v>
      </c>
      <c r="J1438">
        <v>15.66</v>
      </c>
      <c r="K1438">
        <v>12</v>
      </c>
      <c r="L1438">
        <v>11.57</v>
      </c>
      <c r="M1438">
        <v>14.820001</v>
      </c>
      <c r="N1438">
        <v>12.887333999999999</v>
      </c>
      <c r="O1438">
        <v>15.579667000000001</v>
      </c>
      <c r="P1438">
        <v>13.778333</v>
      </c>
      <c r="R1438" s="4">
        <f t="shared" si="1411"/>
        <v>10.685859758908865</v>
      </c>
      <c r="S1438">
        <f t="shared" si="1397"/>
        <v>0.15859378602341331</v>
      </c>
      <c r="T1438">
        <f t="shared" si="1410"/>
        <v>2.014141241091135</v>
      </c>
      <c r="U1438">
        <f t="shared" si="1412"/>
        <v>14.307020473099097</v>
      </c>
      <c r="V1438">
        <f t="shared" si="1398"/>
        <v>8.5224897367222746E-3</v>
      </c>
      <c r="W1438">
        <f t="shared" si="1399"/>
        <v>0.12297952690090241</v>
      </c>
      <c r="X1438">
        <f t="shared" si="1413"/>
        <v>12.102093569149893</v>
      </c>
      <c r="Y1438">
        <f t="shared" si="1403"/>
        <v>8.5077974291577849E-3</v>
      </c>
      <c r="Z1438">
        <f t="shared" si="1404"/>
        <v>0.10209356914989343</v>
      </c>
      <c r="AG1438" s="4">
        <f t="shared" si="1407"/>
        <v>10.368903303496477</v>
      </c>
      <c r="AH1438">
        <f t="shared" si="1400"/>
        <v>0.18355098527185337</v>
      </c>
      <c r="AI1438">
        <f t="shared" si="1414"/>
        <v>2.3310976965035231</v>
      </c>
      <c r="AJ1438">
        <f t="shared" si="1408"/>
        <v>14.381275495533536</v>
      </c>
      <c r="AK1438">
        <f t="shared" si="1401"/>
        <v>3.3766115361374398E-3</v>
      </c>
      <c r="AL1438">
        <f t="shared" si="1402"/>
        <v>4.8724504466463259E-2</v>
      </c>
      <c r="AM1438">
        <f t="shared" si="1409"/>
        <v>12.34809365873588</v>
      </c>
      <c r="AN1438">
        <f t="shared" si="1405"/>
        <v>2.9007804894656708E-2</v>
      </c>
      <c r="AO1438">
        <f t="shared" si="1406"/>
        <v>0.3480936587358805</v>
      </c>
      <c r="AV1438" s="4">
        <f t="shared" si="1415"/>
        <v>10.16164514737104</v>
      </c>
      <c r="AW1438">
        <f t="shared" si="1416"/>
        <v>0.19987052383924697</v>
      </c>
      <c r="AX1438">
        <f t="shared" si="1417"/>
        <v>2.5383558526289605</v>
      </c>
      <c r="AY1438">
        <f t="shared" si="1418"/>
        <v>14.217075978757608</v>
      </c>
      <c r="AZ1438">
        <f t="shared" si="1419"/>
        <v>1.4755649427747191E-2</v>
      </c>
      <c r="BA1438">
        <f t="shared" si="1420"/>
        <v>0.21292402124239196</v>
      </c>
      <c r="BB1438">
        <f t="shared" si="1421"/>
        <v>12.299305405557437</v>
      </c>
      <c r="BC1438">
        <f t="shared" si="1422"/>
        <v>2.4942117129786407E-2</v>
      </c>
      <c r="BD1438">
        <f t="shared" si="1423"/>
        <v>0.2993054055574369</v>
      </c>
      <c r="BK1438" s="4">
        <f t="shared" si="1424"/>
        <v>10.39473329092707</v>
      </c>
      <c r="BL1438">
        <f t="shared" si="1425"/>
        <v>0.1815171281540002</v>
      </c>
      <c r="BM1438">
        <f t="shared" si="1450"/>
        <v>2.3052677090729308</v>
      </c>
      <c r="BN1438">
        <f t="shared" si="1426"/>
        <v>14.167098923695661</v>
      </c>
      <c r="BO1438">
        <f t="shared" si="1427"/>
        <v>1.8219062806953446E-2</v>
      </c>
      <c r="BP1438">
        <f t="shared" si="1428"/>
        <v>0.26290107630433823</v>
      </c>
      <c r="BQ1438">
        <f t="shared" si="1429"/>
        <v>12.290681059144624</v>
      </c>
      <c r="BR1438">
        <f t="shared" si="1430"/>
        <v>2.4223421595385375E-2</v>
      </c>
      <c r="BS1438">
        <f t="shared" si="1431"/>
        <v>0.2906810591446245</v>
      </c>
      <c r="BZ1438" s="4">
        <f t="shared" si="1432"/>
        <v>10.39473329092707</v>
      </c>
      <c r="CA1438">
        <f t="shared" si="1446"/>
        <v>0.1815171281540002</v>
      </c>
      <c r="CB1438">
        <f t="shared" si="1447"/>
        <v>2.3052677090729308</v>
      </c>
      <c r="CC1438">
        <f t="shared" si="1433"/>
        <v>14.167098923695661</v>
      </c>
      <c r="CD1438">
        <f t="shared" si="1434"/>
        <v>1.8219062806953446E-2</v>
      </c>
      <c r="CE1438">
        <f t="shared" si="1435"/>
        <v>0.26290107630433823</v>
      </c>
      <c r="CF1438">
        <f t="shared" si="1436"/>
        <v>12.290681059144624</v>
      </c>
      <c r="CG1438">
        <f t="shared" si="1437"/>
        <v>2.4223421595385375E-2</v>
      </c>
      <c r="CH1438">
        <f t="shared" si="1438"/>
        <v>0.2906810591446245</v>
      </c>
      <c r="CP1438" s="4">
        <f t="shared" si="1439"/>
        <v>11.199930828392013</v>
      </c>
      <c r="CQ1438">
        <f t="shared" si="1448"/>
        <v>0.11811575224348309</v>
      </c>
      <c r="CR1438">
        <f t="shared" si="1449"/>
        <v>1.5000701716079874</v>
      </c>
      <c r="CS1438">
        <f t="shared" si="1440"/>
        <v>13.642724491482447</v>
      </c>
      <c r="CT1438">
        <f t="shared" si="1441"/>
        <v>5.4558247298513697E-2</v>
      </c>
      <c r="CU1438">
        <f t="shared" si="1442"/>
        <v>0.78727550851755268</v>
      </c>
      <c r="CV1438">
        <f t="shared" si="1443"/>
        <v>11.813115788541609</v>
      </c>
      <c r="CW1438">
        <f t="shared" si="1444"/>
        <v>1.5573684288199274E-2</v>
      </c>
      <c r="CX1438">
        <f t="shared" si="1445"/>
        <v>0.18688421145839129</v>
      </c>
    </row>
    <row r="1439" spans="1:102">
      <c r="A1439">
        <v>25365</v>
      </c>
      <c r="B1439">
        <v>17</v>
      </c>
      <c r="C1439">
        <v>14</v>
      </c>
      <c r="D1439">
        <v>45</v>
      </c>
      <c r="E1439">
        <v>16.280000999999999</v>
      </c>
      <c r="F1439">
        <v>12.700001</v>
      </c>
      <c r="G1439">
        <v>10.5</v>
      </c>
      <c r="H1439">
        <v>15.2</v>
      </c>
      <c r="I1439">
        <v>14.43</v>
      </c>
      <c r="J1439">
        <v>14.95</v>
      </c>
      <c r="K1439">
        <v>15.25</v>
      </c>
      <c r="L1439">
        <v>12</v>
      </c>
      <c r="M1439">
        <v>11.57</v>
      </c>
      <c r="N1439">
        <v>14.525665999999999</v>
      </c>
      <c r="O1439">
        <v>15.802667</v>
      </c>
      <c r="P1439">
        <v>14.363666</v>
      </c>
      <c r="R1439" s="4">
        <f t="shared" si="1411"/>
        <v>12.842133461041627</v>
      </c>
      <c r="S1439">
        <f t="shared" si="1397"/>
        <v>0.2111712117805381</v>
      </c>
      <c r="T1439">
        <f t="shared" si="1410"/>
        <v>3.4378675389583719</v>
      </c>
      <c r="U1439">
        <f t="shared" si="1412"/>
        <v>14.238998089673503</v>
      </c>
      <c r="V1439">
        <f t="shared" si="1398"/>
        <v>6.3223809889901075E-2</v>
      </c>
      <c r="W1439">
        <f t="shared" si="1399"/>
        <v>0.9610019103264964</v>
      </c>
      <c r="X1439">
        <f t="shared" si="1413"/>
        <v>12.475108889573335</v>
      </c>
      <c r="Y1439">
        <f t="shared" si="1403"/>
        <v>0.18196007281486332</v>
      </c>
      <c r="Z1439">
        <f t="shared" si="1404"/>
        <v>2.7748911104266654</v>
      </c>
      <c r="AG1439" s="4">
        <f t="shared" si="1407"/>
        <v>12.43322016698764</v>
      </c>
      <c r="AH1439">
        <f t="shared" si="1400"/>
        <v>0.23628873444248308</v>
      </c>
      <c r="AI1439">
        <f t="shared" si="1414"/>
        <v>3.8467808330123585</v>
      </c>
      <c r="AJ1439">
        <f t="shared" si="1408"/>
        <v>14.248499765365596</v>
      </c>
      <c r="AK1439">
        <f t="shared" si="1401"/>
        <v>6.2598699647000253E-2</v>
      </c>
      <c r="AL1439">
        <f t="shared" si="1402"/>
        <v>0.9515002346344037</v>
      </c>
      <c r="AM1439">
        <f t="shared" si="1409"/>
        <v>12.349917289053371</v>
      </c>
      <c r="AN1439">
        <f t="shared" si="1405"/>
        <v>0.19016935809486091</v>
      </c>
      <c r="AO1439">
        <f t="shared" si="1406"/>
        <v>2.9000827109466289</v>
      </c>
      <c r="AV1439" s="4">
        <f t="shared" si="1415"/>
        <v>12.2461098609575</v>
      </c>
      <c r="AW1439">
        <f t="shared" si="1416"/>
        <v>0.24778199577767221</v>
      </c>
      <c r="AX1439">
        <f t="shared" si="1417"/>
        <v>4.033891139042499</v>
      </c>
      <c r="AY1439">
        <f t="shared" si="1418"/>
        <v>14.120780789453525</v>
      </c>
      <c r="AZ1439">
        <f t="shared" si="1419"/>
        <v>7.1001263851741755E-2</v>
      </c>
      <c r="BA1439">
        <f t="shared" si="1420"/>
        <v>1.0792192105464746</v>
      </c>
      <c r="BB1439">
        <f t="shared" si="1421"/>
        <v>12.239365481373854</v>
      </c>
      <c r="BC1439">
        <f t="shared" si="1422"/>
        <v>0.19741865695909155</v>
      </c>
      <c r="BD1439">
        <f t="shared" si="1423"/>
        <v>3.0106345186261461</v>
      </c>
      <c r="BK1439" s="4">
        <f t="shared" si="1424"/>
        <v>12.453178665108075</v>
      </c>
      <c r="BL1439">
        <f t="shared" si="1425"/>
        <v>0.23506278254478757</v>
      </c>
      <c r="BM1439">
        <f t="shared" si="1450"/>
        <v>3.8268223348919239</v>
      </c>
      <c r="BN1439">
        <f t="shared" si="1426"/>
        <v>14.11814184601087</v>
      </c>
      <c r="BO1439">
        <f t="shared" si="1427"/>
        <v>7.1174878551916412E-2</v>
      </c>
      <c r="BP1439">
        <f t="shared" si="1428"/>
        <v>1.0818581539891294</v>
      </c>
      <c r="BQ1439">
        <f t="shared" si="1429"/>
        <v>12.258518102857112</v>
      </c>
      <c r="BR1439">
        <f t="shared" si="1430"/>
        <v>0.19616274735363201</v>
      </c>
      <c r="BS1439">
        <f t="shared" si="1431"/>
        <v>2.9914818971428883</v>
      </c>
      <c r="BZ1439" s="4">
        <f t="shared" si="1432"/>
        <v>12.453178665108075</v>
      </c>
      <c r="CA1439">
        <f t="shared" si="1446"/>
        <v>0.23506278254478757</v>
      </c>
      <c r="CB1439">
        <f t="shared" si="1447"/>
        <v>3.8268223348919239</v>
      </c>
      <c r="CC1439">
        <f t="shared" si="1433"/>
        <v>14.11814184601087</v>
      </c>
      <c r="CD1439">
        <f t="shared" si="1434"/>
        <v>7.1174878551916412E-2</v>
      </c>
      <c r="CE1439">
        <f t="shared" si="1435"/>
        <v>1.0818581539891294</v>
      </c>
      <c r="CF1439">
        <f t="shared" si="1436"/>
        <v>12.258518102857112</v>
      </c>
      <c r="CG1439">
        <f t="shared" si="1437"/>
        <v>0.19616274735363201</v>
      </c>
      <c r="CH1439">
        <f t="shared" si="1438"/>
        <v>2.9914818971428883</v>
      </c>
      <c r="CP1439" s="4">
        <f t="shared" si="1439"/>
        <v>12.331123183304015</v>
      </c>
      <c r="CQ1439">
        <f t="shared" si="1448"/>
        <v>0.24256004755134741</v>
      </c>
      <c r="CR1439">
        <f t="shared" si="1449"/>
        <v>3.9488778166959833</v>
      </c>
      <c r="CS1439">
        <f t="shared" si="1440"/>
        <v>14.055425226385033</v>
      </c>
      <c r="CT1439">
        <f t="shared" si="1441"/>
        <v>7.5300971948353043E-2</v>
      </c>
      <c r="CU1439">
        <f t="shared" si="1442"/>
        <v>1.1445747736149663</v>
      </c>
      <c r="CV1439">
        <f t="shared" si="1443"/>
        <v>11.672736456712352</v>
      </c>
      <c r="CW1439">
        <f t="shared" si="1444"/>
        <v>0.23457465857623921</v>
      </c>
      <c r="CX1439">
        <f t="shared" si="1445"/>
        <v>3.5772635432876481</v>
      </c>
    </row>
    <row r="1440" spans="1:102">
      <c r="A1440">
        <v>25370</v>
      </c>
      <c r="B1440">
        <v>17</v>
      </c>
      <c r="C1440">
        <v>14</v>
      </c>
      <c r="D1440">
        <v>50</v>
      </c>
      <c r="E1440">
        <v>16.389999</v>
      </c>
      <c r="F1440">
        <v>16.280000999999999</v>
      </c>
      <c r="G1440">
        <v>12.700001</v>
      </c>
      <c r="H1440">
        <v>17.489999999999998</v>
      </c>
      <c r="I1440">
        <v>15.2</v>
      </c>
      <c r="J1440">
        <v>14.43</v>
      </c>
      <c r="K1440">
        <v>15.67</v>
      </c>
      <c r="L1440">
        <v>15.25</v>
      </c>
      <c r="M1440">
        <v>12</v>
      </c>
      <c r="N1440">
        <v>14.984667999999999</v>
      </c>
      <c r="O1440">
        <v>16.980001000000001</v>
      </c>
      <c r="P1440">
        <v>14.630001</v>
      </c>
      <c r="R1440" s="4">
        <f t="shared" si="1411"/>
        <v>16.179156175150734</v>
      </c>
      <c r="S1440">
        <f t="shared" si="1397"/>
        <v>1.286411456457476E-2</v>
      </c>
      <c r="T1440">
        <f t="shared" si="1410"/>
        <v>0.21084282484926575</v>
      </c>
      <c r="U1440">
        <f t="shared" si="1412"/>
        <v>15.429533426490508</v>
      </c>
      <c r="V1440">
        <f t="shared" si="1398"/>
        <v>0.11780826606686624</v>
      </c>
      <c r="W1440">
        <f t="shared" si="1399"/>
        <v>2.0604665735094905</v>
      </c>
      <c r="X1440">
        <f t="shared" si="1413"/>
        <v>15.23021917515406</v>
      </c>
      <c r="Y1440">
        <f t="shared" si="1403"/>
        <v>2.8065145172044659E-2</v>
      </c>
      <c r="Z1440">
        <f t="shared" si="1404"/>
        <v>0.43978082484593983</v>
      </c>
      <c r="AG1440" s="4">
        <f t="shared" si="1407"/>
        <v>15.564163670307225</v>
      </c>
      <c r="AH1440">
        <f t="shared" si="1400"/>
        <v>5.0386539358103319E-2</v>
      </c>
      <c r="AI1440">
        <f t="shared" si="1414"/>
        <v>0.82583532969277407</v>
      </c>
      <c r="AJ1440">
        <f t="shared" si="1408"/>
        <v>15.221754027295969</v>
      </c>
      <c r="AK1440">
        <f t="shared" si="1401"/>
        <v>0.12968816310486161</v>
      </c>
      <c r="AL1440">
        <f t="shared" si="1402"/>
        <v>2.2682459727040296</v>
      </c>
      <c r="AM1440">
        <f t="shared" si="1409"/>
        <v>14.874001966185242</v>
      </c>
      <c r="AN1440">
        <f t="shared" si="1405"/>
        <v>5.0797577141975629E-2</v>
      </c>
      <c r="AO1440">
        <f t="shared" si="1406"/>
        <v>0.79599803381475809</v>
      </c>
      <c r="AV1440" s="4">
        <f t="shared" si="1415"/>
        <v>15.541396664014625</v>
      </c>
      <c r="AW1440">
        <f t="shared" si="1416"/>
        <v>5.1775618533312556E-2</v>
      </c>
      <c r="AX1440">
        <f t="shared" si="1417"/>
        <v>0.84860233598537427</v>
      </c>
      <c r="AY1440">
        <f t="shared" si="1418"/>
        <v>15.160379243914614</v>
      </c>
      <c r="AZ1440">
        <f t="shared" si="1419"/>
        <v>0.13319729880419581</v>
      </c>
      <c r="BA1440">
        <f t="shared" si="1420"/>
        <v>2.3296207560853848</v>
      </c>
      <c r="BB1440">
        <f t="shared" si="1421"/>
        <v>14.868302569909343</v>
      </c>
      <c r="BC1440">
        <f t="shared" si="1422"/>
        <v>5.1161291007699887E-2</v>
      </c>
      <c r="BD1440">
        <f t="shared" si="1423"/>
        <v>0.80169743009065719</v>
      </c>
      <c r="BK1440" s="4">
        <f t="shared" si="1424"/>
        <v>15.551120033801293</v>
      </c>
      <c r="BL1440">
        <f t="shared" si="1425"/>
        <v>5.1182368357600642E-2</v>
      </c>
      <c r="BM1440">
        <f t="shared" si="1450"/>
        <v>0.83887896619870617</v>
      </c>
      <c r="BN1440">
        <f t="shared" si="1426"/>
        <v>15.166187359596892</v>
      </c>
      <c r="BO1440">
        <f t="shared" si="1427"/>
        <v>0.13286521671830229</v>
      </c>
      <c r="BP1440">
        <f t="shared" si="1428"/>
        <v>2.3238126404031068</v>
      </c>
      <c r="BQ1440">
        <f t="shared" si="1429"/>
        <v>14.890595806391994</v>
      </c>
      <c r="BR1440">
        <f t="shared" si="1430"/>
        <v>4.9738621161965896E-2</v>
      </c>
      <c r="BS1440">
        <f t="shared" si="1431"/>
        <v>0.77940419360800561</v>
      </c>
      <c r="BZ1440" s="4">
        <f t="shared" si="1432"/>
        <v>15.551120033801293</v>
      </c>
      <c r="CA1440">
        <f t="shared" si="1446"/>
        <v>5.1182368357600642E-2</v>
      </c>
      <c r="CB1440">
        <f t="shared" si="1447"/>
        <v>0.83887896619870617</v>
      </c>
      <c r="CC1440">
        <f t="shared" si="1433"/>
        <v>15.166187359596892</v>
      </c>
      <c r="CD1440">
        <f t="shared" si="1434"/>
        <v>0.13286521671830229</v>
      </c>
      <c r="CE1440">
        <f t="shared" si="1435"/>
        <v>2.3238126404031068</v>
      </c>
      <c r="CF1440">
        <f t="shared" si="1436"/>
        <v>14.890595806391994</v>
      </c>
      <c r="CG1440">
        <f t="shared" si="1437"/>
        <v>4.9738621161965896E-2</v>
      </c>
      <c r="CH1440">
        <f t="shared" si="1438"/>
        <v>0.77940419360800561</v>
      </c>
      <c r="CP1440" s="4">
        <f t="shared" si="1439"/>
        <v>14.874800770254348</v>
      </c>
      <c r="CQ1440">
        <f t="shared" si="1448"/>
        <v>9.2446511421120384E-2</v>
      </c>
      <c r="CR1440">
        <f t="shared" si="1449"/>
        <v>1.5151982297456517</v>
      </c>
      <c r="CS1440">
        <f t="shared" si="1440"/>
        <v>15.633684918935071</v>
      </c>
      <c r="CT1440">
        <f t="shared" si="1441"/>
        <v>0.10613579651600502</v>
      </c>
      <c r="CU1440">
        <f t="shared" si="1442"/>
        <v>1.8563150810649276</v>
      </c>
      <c r="CV1440">
        <f t="shared" si="1443"/>
        <v>14.421958545297212</v>
      </c>
      <c r="CW1440">
        <f t="shared" si="1444"/>
        <v>7.9645274709814168E-2</v>
      </c>
      <c r="CX1440">
        <f t="shared" si="1445"/>
        <v>1.248041454702788</v>
      </c>
    </row>
    <row r="1441" spans="1:102">
      <c r="A1441">
        <v>25375</v>
      </c>
      <c r="B1441">
        <v>17</v>
      </c>
      <c r="C1441">
        <v>14</v>
      </c>
      <c r="D1441">
        <v>55</v>
      </c>
      <c r="E1441">
        <v>15.860001</v>
      </c>
      <c r="F1441">
        <v>16.389999</v>
      </c>
      <c r="G1441">
        <v>16.280000999999999</v>
      </c>
      <c r="H1441">
        <v>16.350000000000001</v>
      </c>
      <c r="I1441">
        <v>17.489999999999998</v>
      </c>
      <c r="J1441">
        <v>15.2</v>
      </c>
      <c r="K1441">
        <v>13.85</v>
      </c>
      <c r="L1441">
        <v>15.67</v>
      </c>
      <c r="M1441">
        <v>15.25</v>
      </c>
      <c r="N1441">
        <v>15.140669000000001</v>
      </c>
      <c r="O1441">
        <v>16.463331</v>
      </c>
      <c r="P1441">
        <v>14.374333</v>
      </c>
      <c r="R1441" s="4">
        <f t="shared" si="1411"/>
        <v>16.292735620599544</v>
      </c>
      <c r="S1441">
        <f t="shared" si="1397"/>
        <v>2.7284652794129286E-2</v>
      </c>
      <c r="T1441">
        <f t="shared" si="1410"/>
        <v>0.43273462059954326</v>
      </c>
      <c r="U1441">
        <f t="shared" si="1412"/>
        <v>17.258261506712177</v>
      </c>
      <c r="V1441">
        <f t="shared" si="1398"/>
        <v>5.5551162490041328E-2</v>
      </c>
      <c r="W1441">
        <f t="shared" si="1399"/>
        <v>0.90826150671217576</v>
      </c>
      <c r="X1441">
        <f t="shared" si="1413"/>
        <v>15.794515261275377</v>
      </c>
      <c r="Y1441">
        <f t="shared" si="1403"/>
        <v>0.14039821381049655</v>
      </c>
      <c r="Z1441">
        <f t="shared" si="1404"/>
        <v>1.9445152612753773</v>
      </c>
      <c r="AG1441" s="4">
        <f t="shared" si="1407"/>
        <v>16.288134580339936</v>
      </c>
      <c r="AH1441">
        <f t="shared" si="1400"/>
        <v>2.6994549391260132E-2</v>
      </c>
      <c r="AI1441">
        <f t="shared" si="1414"/>
        <v>0.42813358033993509</v>
      </c>
      <c r="AJ1441">
        <f t="shared" si="1408"/>
        <v>16.985565196015351</v>
      </c>
      <c r="AK1441">
        <f t="shared" si="1401"/>
        <v>3.8872489052926569E-2</v>
      </c>
      <c r="AL1441">
        <f t="shared" si="1402"/>
        <v>0.63556519601534944</v>
      </c>
      <c r="AM1441">
        <f t="shared" si="1409"/>
        <v>15.686031098554871</v>
      </c>
      <c r="AN1441">
        <f t="shared" si="1405"/>
        <v>0.13256542227833004</v>
      </c>
      <c r="AO1441">
        <f t="shared" si="1406"/>
        <v>1.8360310985548711</v>
      </c>
      <c r="AV1441" s="4">
        <f t="shared" si="1415"/>
        <v>16.367304865991699</v>
      </c>
      <c r="AW1441">
        <f t="shared" si="1416"/>
        <v>3.1986370366035799E-2</v>
      </c>
      <c r="AX1441">
        <f t="shared" si="1417"/>
        <v>0.50730386599169819</v>
      </c>
      <c r="AY1441">
        <f t="shared" si="1418"/>
        <v>17.004425394852856</v>
      </c>
      <c r="AZ1441">
        <f t="shared" si="1419"/>
        <v>4.0026018033813712E-2</v>
      </c>
      <c r="BA1441">
        <f t="shared" si="1420"/>
        <v>0.65442539485285423</v>
      </c>
      <c r="BB1441">
        <f t="shared" si="1421"/>
        <v>15.803621475632681</v>
      </c>
      <c r="BC1441">
        <f t="shared" si="1422"/>
        <v>0.14105570221174599</v>
      </c>
      <c r="BD1441">
        <f t="shared" si="1423"/>
        <v>1.9536214756326817</v>
      </c>
      <c r="BK1441" s="4">
        <f t="shared" si="1424"/>
        <v>16.274827743068236</v>
      </c>
      <c r="BL1441">
        <f t="shared" si="1425"/>
        <v>2.6155530700674983E-2</v>
      </c>
      <c r="BM1441">
        <f t="shared" si="1450"/>
        <v>0.41482674306823597</v>
      </c>
      <c r="BN1441">
        <f t="shared" si="1426"/>
        <v>16.954762987378363</v>
      </c>
      <c r="BO1441">
        <f t="shared" si="1427"/>
        <v>3.698856191916583E-2</v>
      </c>
      <c r="BP1441">
        <f t="shared" si="1428"/>
        <v>0.60476298737836132</v>
      </c>
      <c r="BQ1441">
        <f t="shared" si="1429"/>
        <v>15.809791381496943</v>
      </c>
      <c r="BR1441">
        <f t="shared" si="1430"/>
        <v>0.1415011827795627</v>
      </c>
      <c r="BS1441">
        <f t="shared" si="1431"/>
        <v>1.9597913814969434</v>
      </c>
      <c r="BZ1441" s="4">
        <f t="shared" si="1432"/>
        <v>16.274827743068236</v>
      </c>
      <c r="CA1441">
        <f t="shared" si="1446"/>
        <v>2.6155530700674983E-2</v>
      </c>
      <c r="CB1441">
        <f t="shared" si="1447"/>
        <v>0.41482674306823597</v>
      </c>
      <c r="CC1441">
        <f t="shared" si="1433"/>
        <v>16.954762987378363</v>
      </c>
      <c r="CD1441">
        <f t="shared" si="1434"/>
        <v>3.698856191916583E-2</v>
      </c>
      <c r="CE1441">
        <f t="shared" si="1435"/>
        <v>0.60476298737836132</v>
      </c>
      <c r="CF1441">
        <f t="shared" si="1436"/>
        <v>15.809791381496943</v>
      </c>
      <c r="CG1441">
        <f t="shared" si="1437"/>
        <v>0.1415011827795627</v>
      </c>
      <c r="CH1441">
        <f t="shared" si="1438"/>
        <v>1.9597913814969434</v>
      </c>
      <c r="CP1441" s="4">
        <f t="shared" si="1439"/>
        <v>15.951349064414334</v>
      </c>
      <c r="CQ1441">
        <f t="shared" si="1448"/>
        <v>5.759650608744186E-3</v>
      </c>
      <c r="CR1441">
        <f t="shared" si="1449"/>
        <v>9.1348064414333408E-2</v>
      </c>
      <c r="CS1441">
        <f t="shared" si="1440"/>
        <v>17.147645230351991</v>
      </c>
      <c r="CT1441">
        <f t="shared" si="1441"/>
        <v>4.8785641000121657E-2</v>
      </c>
      <c r="CU1441">
        <f t="shared" si="1442"/>
        <v>0.7976452303519892</v>
      </c>
      <c r="CV1441">
        <f t="shared" si="1443"/>
        <v>15.264220731700899</v>
      </c>
      <c r="CW1441">
        <f t="shared" si="1444"/>
        <v>0.10210980012280861</v>
      </c>
      <c r="CX1441">
        <f t="shared" si="1445"/>
        <v>1.4142207317008992</v>
      </c>
    </row>
    <row r="1442" spans="1:102">
      <c r="A1442">
        <v>25380</v>
      </c>
      <c r="B1442">
        <v>17</v>
      </c>
      <c r="C1442">
        <v>15</v>
      </c>
      <c r="D1442">
        <v>0</v>
      </c>
      <c r="E1442">
        <v>15.17</v>
      </c>
      <c r="F1442">
        <v>15.860001</v>
      </c>
      <c r="G1442">
        <v>16.389999</v>
      </c>
      <c r="H1442">
        <v>15.84</v>
      </c>
      <c r="I1442">
        <v>16.350000000000001</v>
      </c>
      <c r="J1442">
        <v>17.489999999999998</v>
      </c>
      <c r="K1442">
        <v>14.73</v>
      </c>
      <c r="L1442">
        <v>13.85</v>
      </c>
      <c r="M1442">
        <v>15.67</v>
      </c>
      <c r="N1442">
        <v>13.914</v>
      </c>
      <c r="O1442">
        <v>15.929335999999999</v>
      </c>
      <c r="P1442">
        <v>14.184333000000001</v>
      </c>
      <c r="R1442" s="4">
        <f t="shared" si="1411"/>
        <v>15.708500088650183</v>
      </c>
      <c r="S1442">
        <f t="shared" si="1397"/>
        <v>3.5497698658548661E-2</v>
      </c>
      <c r="T1442">
        <f t="shared" si="1410"/>
        <v>0.53850008865018317</v>
      </c>
      <c r="U1442">
        <f t="shared" si="1412"/>
        <v>16.231340506692096</v>
      </c>
      <c r="V1442">
        <f t="shared" si="1398"/>
        <v>2.4705840068945446E-2</v>
      </c>
      <c r="W1442">
        <f t="shared" si="1399"/>
        <v>0.39134050669209586</v>
      </c>
      <c r="X1442">
        <f t="shared" si="1413"/>
        <v>14.199482881286281</v>
      </c>
      <c r="Y1442">
        <f t="shared" si="1403"/>
        <v>3.6016097672350263E-2</v>
      </c>
      <c r="Z1442">
        <f t="shared" si="1404"/>
        <v>0.53051711871371943</v>
      </c>
      <c r="AG1442" s="4">
        <f t="shared" si="1407"/>
        <v>15.824811686228241</v>
      </c>
      <c r="AH1442">
        <f t="shared" si="1400"/>
        <v>4.3164910100741E-2</v>
      </c>
      <c r="AI1442">
        <f t="shared" si="1414"/>
        <v>0.65481168622824093</v>
      </c>
      <c r="AJ1442">
        <f t="shared" si="1408"/>
        <v>16.400269633504646</v>
      </c>
      <c r="AK1442">
        <f t="shared" si="1401"/>
        <v>3.537055767074785E-2</v>
      </c>
      <c r="AL1442">
        <f t="shared" si="1402"/>
        <v>0.56026963350464598</v>
      </c>
      <c r="AM1442">
        <f t="shared" si="1409"/>
        <v>14.333342701759433</v>
      </c>
      <c r="AN1442">
        <f t="shared" si="1405"/>
        <v>2.6928533485442472E-2</v>
      </c>
      <c r="AO1442">
        <f t="shared" si="1406"/>
        <v>0.39665729824056761</v>
      </c>
      <c r="AV1442" s="4">
        <f t="shared" si="1415"/>
        <v>15.969347039347369</v>
      </c>
      <c r="AW1442">
        <f t="shared" si="1416"/>
        <v>5.2692619601013117E-2</v>
      </c>
      <c r="AX1442">
        <f t="shared" si="1417"/>
        <v>0.79934703934736895</v>
      </c>
      <c r="AY1442">
        <f t="shared" si="1418"/>
        <v>16.430123571248846</v>
      </c>
      <c r="AZ1442">
        <f t="shared" si="1419"/>
        <v>3.7255275962679656E-2</v>
      </c>
      <c r="BA1442">
        <f t="shared" si="1420"/>
        <v>0.59012357124884574</v>
      </c>
      <c r="BB1442">
        <f t="shared" si="1421"/>
        <v>14.407618018410348</v>
      </c>
      <c r="BC1442">
        <f t="shared" si="1422"/>
        <v>2.1886081574314476E-2</v>
      </c>
      <c r="BD1442">
        <f t="shared" si="1423"/>
        <v>0.32238198158965226</v>
      </c>
      <c r="BK1442" s="4">
        <f t="shared" si="1424"/>
        <v>15.803932074267218</v>
      </c>
      <c r="BL1442">
        <f t="shared" si="1425"/>
        <v>4.1788534889071714E-2</v>
      </c>
      <c r="BM1442">
        <f t="shared" si="1450"/>
        <v>0.63393207426721787</v>
      </c>
      <c r="BN1442">
        <f t="shared" si="1426"/>
        <v>16.395014419510765</v>
      </c>
      <c r="BO1442">
        <f t="shared" si="1427"/>
        <v>3.5038789110528129E-2</v>
      </c>
      <c r="BP1442">
        <f t="shared" si="1428"/>
        <v>0.55501441951076558</v>
      </c>
      <c r="BQ1442">
        <f t="shared" si="1429"/>
        <v>14.410357158386805</v>
      </c>
      <c r="BR1442">
        <f t="shared" si="1430"/>
        <v>2.1700125024656829E-2</v>
      </c>
      <c r="BS1442">
        <f t="shared" si="1431"/>
        <v>0.31964284161319512</v>
      </c>
      <c r="BZ1442" s="4">
        <f t="shared" si="1432"/>
        <v>15.803932074267218</v>
      </c>
      <c r="CA1442">
        <f t="shared" si="1446"/>
        <v>4.1788534889071714E-2</v>
      </c>
      <c r="CB1442">
        <f t="shared" si="1447"/>
        <v>0.63393207426721787</v>
      </c>
      <c r="CC1442">
        <f t="shared" si="1433"/>
        <v>16.395014419510765</v>
      </c>
      <c r="CD1442">
        <f t="shared" si="1434"/>
        <v>3.5038789110528129E-2</v>
      </c>
      <c r="CE1442">
        <f t="shared" si="1435"/>
        <v>0.55501441951076558</v>
      </c>
      <c r="CF1442">
        <f t="shared" si="1436"/>
        <v>14.410357158386805</v>
      </c>
      <c r="CG1442">
        <f t="shared" si="1437"/>
        <v>2.1700125024656829E-2</v>
      </c>
      <c r="CH1442">
        <f t="shared" si="1438"/>
        <v>0.31964284161319512</v>
      </c>
      <c r="CP1442" s="4">
        <f t="shared" si="1439"/>
        <v>14.882216361285094</v>
      </c>
      <c r="CQ1442">
        <f t="shared" si="1448"/>
        <v>1.8970576052399865E-2</v>
      </c>
      <c r="CR1442">
        <f t="shared" si="1449"/>
        <v>0.28778363871490598</v>
      </c>
      <c r="CS1442">
        <f t="shared" si="1440"/>
        <v>16.334091766532591</v>
      </c>
      <c r="CT1442">
        <f t="shared" si="1441"/>
        <v>3.1192662028572678E-2</v>
      </c>
      <c r="CU1442">
        <f t="shared" si="1442"/>
        <v>0.49409176653259124</v>
      </c>
      <c r="CV1442">
        <f t="shared" si="1443"/>
        <v>13.825392659875389</v>
      </c>
      <c r="CW1442">
        <f t="shared" si="1444"/>
        <v>6.1412582493184757E-2</v>
      </c>
      <c r="CX1442">
        <f t="shared" si="1445"/>
        <v>0.90460734012461153</v>
      </c>
    </row>
    <row r="1443" spans="1:102">
      <c r="A1443">
        <v>25385</v>
      </c>
      <c r="B1443">
        <v>17</v>
      </c>
      <c r="C1443">
        <v>15</v>
      </c>
      <c r="D1443">
        <v>5</v>
      </c>
      <c r="E1443">
        <v>13.92</v>
      </c>
      <c r="F1443">
        <v>15.17</v>
      </c>
      <c r="G1443">
        <v>15.860001</v>
      </c>
      <c r="H1443">
        <v>16.829999999999998</v>
      </c>
      <c r="I1443">
        <v>15.84</v>
      </c>
      <c r="J1443">
        <v>16.350000000000001</v>
      </c>
      <c r="K1443">
        <v>12.52</v>
      </c>
      <c r="L1443">
        <v>14.73</v>
      </c>
      <c r="M1443">
        <v>13.85</v>
      </c>
      <c r="N1443">
        <v>13.673</v>
      </c>
      <c r="O1443">
        <v>15.179334000000001</v>
      </c>
      <c r="P1443">
        <v>13.461332000000001</v>
      </c>
      <c r="R1443" s="4">
        <f t="shared" si="1411"/>
        <v>15.053454908661058</v>
      </c>
      <c r="S1443">
        <f t="shared" si="1397"/>
        <v>8.1426358380823127E-2</v>
      </c>
      <c r="T1443">
        <f t="shared" si="1410"/>
        <v>1.1334549086610579</v>
      </c>
      <c r="U1443">
        <f t="shared" si="1412"/>
        <v>15.688346393428953</v>
      </c>
      <c r="V1443">
        <f t="shared" si="1398"/>
        <v>6.7834438893110263E-2</v>
      </c>
      <c r="W1443">
        <f t="shared" si="1399"/>
        <v>1.1416536065710456</v>
      </c>
      <c r="X1443">
        <f t="shared" si="1413"/>
        <v>14.770322805549533</v>
      </c>
      <c r="Y1443">
        <f t="shared" si="1403"/>
        <v>0.17973824325475507</v>
      </c>
      <c r="Z1443">
        <f t="shared" si="1404"/>
        <v>2.2503228055495335</v>
      </c>
      <c r="AG1443" s="4">
        <f t="shared" si="1407"/>
        <v>15.192630345103931</v>
      </c>
      <c r="AH1443">
        <f t="shared" si="1400"/>
        <v>9.1424593757466283E-2</v>
      </c>
      <c r="AI1443">
        <f t="shared" si="1414"/>
        <v>1.2726303451039307</v>
      </c>
      <c r="AJ1443">
        <f t="shared" si="1408"/>
        <v>15.784026123794867</v>
      </c>
      <c r="AK1443">
        <f t="shared" si="1401"/>
        <v>6.2149368758474849E-2</v>
      </c>
      <c r="AL1443">
        <f t="shared" si="1402"/>
        <v>1.0459738762051316</v>
      </c>
      <c r="AM1443">
        <f t="shared" si="1409"/>
        <v>14.672354154076015</v>
      </c>
      <c r="AN1443">
        <f t="shared" si="1405"/>
        <v>0.17191327109233348</v>
      </c>
      <c r="AO1443">
        <f t="shared" si="1406"/>
        <v>2.1523541540760149</v>
      </c>
      <c r="AV1443" s="4">
        <f t="shared" si="1415"/>
        <v>15.312356907942526</v>
      </c>
      <c r="AW1443">
        <f t="shared" si="1416"/>
        <v>0.10002563993839986</v>
      </c>
      <c r="AX1443">
        <f t="shared" si="1417"/>
        <v>1.392356907942526</v>
      </c>
      <c r="AY1443">
        <f t="shared" si="1418"/>
        <v>15.81437998511354</v>
      </c>
      <c r="AZ1443">
        <f t="shared" si="1419"/>
        <v>6.0345811936212634E-2</v>
      </c>
      <c r="BA1443">
        <f t="shared" si="1420"/>
        <v>1.0156200148864585</v>
      </c>
      <c r="BB1443">
        <f t="shared" si="1421"/>
        <v>14.777334687116447</v>
      </c>
      <c r="BC1443">
        <f t="shared" si="1422"/>
        <v>0.18029829769300698</v>
      </c>
      <c r="BD1443">
        <f t="shared" si="1423"/>
        <v>2.2573346871164475</v>
      </c>
      <c r="BK1443" s="4">
        <f t="shared" si="1424"/>
        <v>15.176506943631251</v>
      </c>
      <c r="BL1443">
        <f t="shared" si="1425"/>
        <v>9.0266303421785293E-2</v>
      </c>
      <c r="BM1443">
        <f t="shared" si="1450"/>
        <v>1.2565069436312513</v>
      </c>
      <c r="BN1443">
        <f t="shared" si="1426"/>
        <v>15.779490277114252</v>
      </c>
      <c r="BO1443">
        <f t="shared" si="1427"/>
        <v>6.2418878365166131E-2</v>
      </c>
      <c r="BP1443">
        <f t="shared" si="1428"/>
        <v>1.0505097228857458</v>
      </c>
      <c r="BQ1443">
        <f t="shared" si="1429"/>
        <v>14.786807401621957</v>
      </c>
      <c r="BR1443">
        <f t="shared" si="1430"/>
        <v>0.18105490428290391</v>
      </c>
      <c r="BS1443">
        <f t="shared" si="1431"/>
        <v>2.266807401621957</v>
      </c>
      <c r="BZ1443" s="4">
        <f t="shared" si="1432"/>
        <v>15.176506943631251</v>
      </c>
      <c r="CA1443">
        <f t="shared" si="1446"/>
        <v>9.0266303421785293E-2</v>
      </c>
      <c r="CB1443">
        <f t="shared" si="1447"/>
        <v>1.2565069436312513</v>
      </c>
      <c r="CC1443">
        <f t="shared" si="1433"/>
        <v>15.779490277114252</v>
      </c>
      <c r="CD1443">
        <f t="shared" si="1434"/>
        <v>6.2418878365166131E-2</v>
      </c>
      <c r="CE1443">
        <f t="shared" si="1435"/>
        <v>1.0505097228857458</v>
      </c>
      <c r="CF1443">
        <f t="shared" si="1436"/>
        <v>14.786807401621957</v>
      </c>
      <c r="CG1443">
        <f t="shared" si="1437"/>
        <v>0.18105490428290391</v>
      </c>
      <c r="CH1443">
        <f t="shared" si="1438"/>
        <v>2.266807401621957</v>
      </c>
      <c r="CP1443" s="4">
        <f t="shared" si="1439"/>
        <v>14.739594004403939</v>
      </c>
      <c r="CQ1443">
        <f t="shared" si="1448"/>
        <v>5.8878879626719748E-2</v>
      </c>
      <c r="CR1443">
        <f t="shared" si="1449"/>
        <v>0.81959400440393892</v>
      </c>
      <c r="CS1443">
        <f t="shared" si="1440"/>
        <v>16.158603430853699</v>
      </c>
      <c r="CT1443">
        <f t="shared" si="1441"/>
        <v>3.9892844274884112E-2</v>
      </c>
      <c r="CU1443">
        <f t="shared" si="1442"/>
        <v>0.67139656914629953</v>
      </c>
      <c r="CV1443">
        <f t="shared" si="1443"/>
        <v>14.274596340700095</v>
      </c>
      <c r="CW1443">
        <f t="shared" si="1444"/>
        <v>0.14014347769170088</v>
      </c>
      <c r="CX1443">
        <f t="shared" si="1445"/>
        <v>1.7545963407000951</v>
      </c>
    </row>
    <row r="1444" spans="1:102">
      <c r="A1444">
        <v>25390</v>
      </c>
      <c r="B1444">
        <v>17</v>
      </c>
      <c r="C1444">
        <v>15</v>
      </c>
      <c r="D1444">
        <v>10</v>
      </c>
      <c r="E1444">
        <v>14.77</v>
      </c>
      <c r="F1444">
        <v>13.92</v>
      </c>
      <c r="G1444">
        <v>15.17</v>
      </c>
      <c r="H1444">
        <v>16.510000000000002</v>
      </c>
      <c r="I1444">
        <v>16.829999999999998</v>
      </c>
      <c r="J1444">
        <v>15.84</v>
      </c>
      <c r="K1444">
        <v>11.75</v>
      </c>
      <c r="L1444">
        <v>12.52</v>
      </c>
      <c r="M1444">
        <v>14.73</v>
      </c>
      <c r="N1444">
        <v>13.578999</v>
      </c>
      <c r="O1444">
        <v>15.396998999999999</v>
      </c>
      <c r="P1444">
        <v>13.606</v>
      </c>
      <c r="R1444" s="4">
        <f t="shared" si="1411"/>
        <v>13.893452242690936</v>
      </c>
      <c r="S1444">
        <f t="shared" si="1397"/>
        <v>5.9346496771094374E-2</v>
      </c>
      <c r="T1444">
        <f t="shared" si="1410"/>
        <v>0.87654775730906387</v>
      </c>
      <c r="U1444">
        <f t="shared" si="1412"/>
        <v>16.307782316237247</v>
      </c>
      <c r="V1444">
        <f t="shared" si="1398"/>
        <v>1.2248194049833679E-2</v>
      </c>
      <c r="W1444">
        <f t="shared" si="1399"/>
        <v>0.20221768376275406</v>
      </c>
      <c r="X1444">
        <f t="shared" si="1413"/>
        <v>13.115513751863707</v>
      </c>
      <c r="Y1444">
        <f t="shared" si="1403"/>
        <v>0.11621393632882615</v>
      </c>
      <c r="Z1444">
        <f t="shared" si="1404"/>
        <v>1.3655137518637073</v>
      </c>
      <c r="AG1444" s="4">
        <f t="shared" si="1407"/>
        <v>14.117559800372131</v>
      </c>
      <c r="AH1444">
        <f t="shared" si="1400"/>
        <v>4.4173337821792037E-2</v>
      </c>
      <c r="AI1444">
        <f t="shared" si="1414"/>
        <v>0.65244019962786837</v>
      </c>
      <c r="AJ1444">
        <f t="shared" si="1408"/>
        <v>16.250023539747161</v>
      </c>
      <c r="AK1444">
        <f t="shared" si="1401"/>
        <v>1.5746605708833451E-2</v>
      </c>
      <c r="AL1444">
        <f t="shared" si="1402"/>
        <v>0.25997646025284027</v>
      </c>
      <c r="AM1444">
        <f t="shared" si="1409"/>
        <v>13.218802059961542</v>
      </c>
      <c r="AN1444">
        <f t="shared" si="1405"/>
        <v>0.12500443063502481</v>
      </c>
      <c r="AO1444">
        <f t="shared" si="1406"/>
        <v>1.4688020599615417</v>
      </c>
      <c r="AV1444" s="4">
        <f t="shared" si="1415"/>
        <v>14.177892575413887</v>
      </c>
      <c r="AW1444">
        <f t="shared" si="1416"/>
        <v>4.0088518929323795E-2</v>
      </c>
      <c r="AX1444">
        <f t="shared" si="1417"/>
        <v>0.59210742458611243</v>
      </c>
      <c r="AY1444">
        <f t="shared" si="1418"/>
        <v>16.247395638045944</v>
      </c>
      <c r="AZ1444">
        <f t="shared" si="1419"/>
        <v>1.5905776011753931E-2</v>
      </c>
      <c r="BA1444">
        <f t="shared" si="1420"/>
        <v>0.26260436195405745</v>
      </c>
      <c r="BB1444">
        <f t="shared" si="1421"/>
        <v>13.277896533657529</v>
      </c>
      <c r="BC1444">
        <f t="shared" si="1422"/>
        <v>0.13003374754532163</v>
      </c>
      <c r="BD1444">
        <f t="shared" si="1423"/>
        <v>1.527896533657529</v>
      </c>
      <c r="BK1444" s="4">
        <f t="shared" si="1424"/>
        <v>14.113649575429479</v>
      </c>
      <c r="BL1444">
        <f t="shared" si="1425"/>
        <v>4.4438078847022396E-2</v>
      </c>
      <c r="BM1444">
        <f t="shared" si="1450"/>
        <v>0.65635042457052073</v>
      </c>
      <c r="BN1444">
        <f t="shared" si="1426"/>
        <v>16.177090821808946</v>
      </c>
      <c r="BO1444">
        <f t="shared" si="1427"/>
        <v>2.0164093167235345E-2</v>
      </c>
      <c r="BP1444">
        <f t="shared" si="1428"/>
        <v>0.33290917819105559</v>
      </c>
      <c r="BQ1444">
        <f t="shared" si="1429"/>
        <v>13.281897305196372</v>
      </c>
      <c r="BR1444">
        <f t="shared" si="1430"/>
        <v>0.13037423874011678</v>
      </c>
      <c r="BS1444">
        <f t="shared" si="1431"/>
        <v>1.531897305196372</v>
      </c>
      <c r="BZ1444" s="4">
        <f t="shared" si="1432"/>
        <v>14.113649575429479</v>
      </c>
      <c r="CA1444">
        <f t="shared" si="1446"/>
        <v>4.4438078847022396E-2</v>
      </c>
      <c r="CB1444">
        <f t="shared" si="1447"/>
        <v>0.65635042457052073</v>
      </c>
      <c r="CC1444">
        <f t="shared" si="1433"/>
        <v>16.177090821808946</v>
      </c>
      <c r="CD1444">
        <f t="shared" si="1434"/>
        <v>2.0164093167235345E-2</v>
      </c>
      <c r="CE1444">
        <f t="shared" si="1435"/>
        <v>0.33290917819105559</v>
      </c>
      <c r="CF1444">
        <f t="shared" si="1436"/>
        <v>13.281897305196372</v>
      </c>
      <c r="CG1444">
        <f t="shared" si="1437"/>
        <v>0.13037423874011678</v>
      </c>
      <c r="CH1444">
        <f t="shared" si="1438"/>
        <v>1.531897305196372</v>
      </c>
      <c r="CP1444" s="4">
        <f t="shared" si="1439"/>
        <v>13.997562560156233</v>
      </c>
      <c r="CQ1444">
        <f t="shared" si="1448"/>
        <v>5.2297727816097955E-2</v>
      </c>
      <c r="CR1444">
        <f t="shared" si="1449"/>
        <v>0.77243743984376678</v>
      </c>
      <c r="CS1444">
        <f t="shared" si="1440"/>
        <v>15.887708732588768</v>
      </c>
      <c r="CT1444">
        <f t="shared" si="1441"/>
        <v>3.769177876506561E-2</v>
      </c>
      <c r="CU1444">
        <f t="shared" si="1442"/>
        <v>0.62229126741123331</v>
      </c>
      <c r="CV1444">
        <f t="shared" si="1443"/>
        <v>12.583852977120427</v>
      </c>
      <c r="CW1444">
        <f t="shared" si="1444"/>
        <v>7.0966210818759784E-2</v>
      </c>
      <c r="CX1444">
        <f t="shared" si="1445"/>
        <v>0.8338529771204275</v>
      </c>
    </row>
    <row r="1445" spans="1:102">
      <c r="A1445">
        <v>25395</v>
      </c>
      <c r="B1445">
        <v>17</v>
      </c>
      <c r="C1445">
        <v>15</v>
      </c>
      <c r="D1445">
        <v>15</v>
      </c>
      <c r="E1445">
        <v>18.239999999999998</v>
      </c>
      <c r="F1445">
        <v>14.77</v>
      </c>
      <c r="G1445">
        <v>13.92</v>
      </c>
      <c r="H1445">
        <v>16.220001</v>
      </c>
      <c r="I1445">
        <v>16.510000000000002</v>
      </c>
      <c r="J1445">
        <v>16.829999999999998</v>
      </c>
      <c r="K1445">
        <v>0</v>
      </c>
      <c r="L1445">
        <v>11.75</v>
      </c>
      <c r="M1445">
        <v>12.52</v>
      </c>
      <c r="N1445">
        <v>14.418001</v>
      </c>
      <c r="O1445">
        <v>15.618665999999999</v>
      </c>
      <c r="P1445">
        <v>12.952667999999999</v>
      </c>
      <c r="R1445" s="4">
        <f t="shared" si="1411"/>
        <v>14.742596021639132</v>
      </c>
      <c r="S1445">
        <f t="shared" si="1397"/>
        <v>0.1917436391645212</v>
      </c>
      <c r="T1445">
        <f t="shared" si="1410"/>
        <v>3.4974039783608664</v>
      </c>
      <c r="U1445">
        <f t="shared" si="1412"/>
        <v>16.194467671233799</v>
      </c>
      <c r="V1445">
        <f t="shared" si="1398"/>
        <v>1.5741878663386754E-3</v>
      </c>
      <c r="W1445">
        <f t="shared" si="1399"/>
        <v>2.553332876620118E-2</v>
      </c>
      <c r="X1445" s="8">
        <f t="shared" si="1413"/>
        <v>12.443637744388775</v>
      </c>
      <c r="Y1445" s="8"/>
      <c r="Z1445" s="8"/>
      <c r="AG1445" s="4">
        <f t="shared" si="1407"/>
        <v>14.597103562766248</v>
      </c>
      <c r="AH1445">
        <f t="shared" si="1400"/>
        <v>0.19972019940974509</v>
      </c>
      <c r="AI1445">
        <f t="shared" si="1414"/>
        <v>3.64289643723375</v>
      </c>
      <c r="AJ1445">
        <f t="shared" si="1408"/>
        <v>16.233581760250448</v>
      </c>
      <c r="AK1445">
        <f t="shared" si="1401"/>
        <v>8.3728479735904586E-4</v>
      </c>
      <c r="AL1445">
        <f t="shared" si="1402"/>
        <v>1.358076025044852E-2</v>
      </c>
      <c r="AM1445" s="8">
        <f t="shared" si="1409"/>
        <v>12.389955537155323</v>
      </c>
      <c r="AN1445" s="8"/>
      <c r="AO1445" s="8"/>
      <c r="AV1445" s="4">
        <f t="shared" si="1415"/>
        <v>14.594633048718556</v>
      </c>
      <c r="AW1445">
        <f t="shared" si="1416"/>
        <v>0.19985564425885102</v>
      </c>
      <c r="AX1445">
        <f t="shared" si="1417"/>
        <v>3.6453669512814422</v>
      </c>
      <c r="AY1445">
        <f t="shared" si="1418"/>
        <v>16.221423867891897</v>
      </c>
      <c r="AZ1445">
        <f t="shared" si="1419"/>
        <v>8.7723045880011257E-5</v>
      </c>
      <c r="BA1445">
        <f t="shared" si="1420"/>
        <v>1.4228678918968285E-3</v>
      </c>
      <c r="BB1445" s="8">
        <f t="shared" si="1421"/>
        <v>12.445300314962092</v>
      </c>
      <c r="BC1445" s="8"/>
      <c r="BD1445" s="8"/>
      <c r="BK1445" s="4">
        <f t="shared" si="1424"/>
        <v>14.593532337334871</v>
      </c>
      <c r="BL1445">
        <f t="shared" si="1425"/>
        <v>0.19991599027769341</v>
      </c>
      <c r="BM1445">
        <f t="shared" si="1450"/>
        <v>3.6464676626651276</v>
      </c>
      <c r="BN1445">
        <f t="shared" si="1426"/>
        <v>16.183424965519137</v>
      </c>
      <c r="BO1445">
        <f t="shared" si="1427"/>
        <v>2.2549958215700959E-3</v>
      </c>
      <c r="BP1445">
        <f t="shared" si="1428"/>
        <v>3.6576034480862774E-2</v>
      </c>
      <c r="BQ1445" s="8">
        <f t="shared" si="1429"/>
        <v>12.469587218458186</v>
      </c>
      <c r="BR1445" s="8"/>
      <c r="BS1445" s="8"/>
      <c r="BZ1445" s="4">
        <f t="shared" si="1432"/>
        <v>14.593532337334871</v>
      </c>
      <c r="CA1445">
        <f t="shared" si="1446"/>
        <v>0.19991599027769341</v>
      </c>
      <c r="CB1445">
        <f t="shared" si="1447"/>
        <v>3.6464676626651276</v>
      </c>
      <c r="CC1445">
        <f t="shared" si="1433"/>
        <v>16.183424965519137</v>
      </c>
      <c r="CD1445">
        <f t="shared" si="1434"/>
        <v>2.2549958215700959E-3</v>
      </c>
      <c r="CE1445">
        <f t="shared" si="1435"/>
        <v>3.6576034480862774E-2</v>
      </c>
      <c r="CF1445" s="8">
        <f t="shared" si="1436"/>
        <v>12.469587218458186</v>
      </c>
      <c r="CG1445" s="8"/>
      <c r="CH1445" s="8"/>
      <c r="CP1445" s="4">
        <f t="shared" si="1439"/>
        <v>14.005818572295434</v>
      </c>
      <c r="CQ1445">
        <f t="shared" si="1448"/>
        <v>0.23213713967678537</v>
      </c>
      <c r="CR1445">
        <f t="shared" si="1449"/>
        <v>4.2341814277045646</v>
      </c>
      <c r="CS1445">
        <f t="shared" si="1440"/>
        <v>15.884852180524868</v>
      </c>
      <c r="CT1445">
        <f t="shared" si="1441"/>
        <v>2.0662687966241898E-2</v>
      </c>
      <c r="CU1445">
        <f t="shared" si="1442"/>
        <v>0.33514881947513153</v>
      </c>
      <c r="CV1445" s="8">
        <f t="shared" si="1443"/>
        <v>11.611123950835703</v>
      </c>
      <c r="CW1445" s="8"/>
      <c r="CX1445" s="8"/>
    </row>
    <row r="1446" spans="1:102">
      <c r="A1446">
        <v>25400</v>
      </c>
      <c r="B1446">
        <v>17</v>
      </c>
      <c r="C1446">
        <v>15</v>
      </c>
      <c r="D1446">
        <v>20</v>
      </c>
      <c r="E1446">
        <v>12.37</v>
      </c>
      <c r="F1446">
        <v>18.239999999999998</v>
      </c>
      <c r="G1446">
        <v>14.77</v>
      </c>
      <c r="H1446">
        <v>14.33</v>
      </c>
      <c r="I1446">
        <v>16.220001</v>
      </c>
      <c r="J1446">
        <v>16.510000000000002</v>
      </c>
      <c r="K1446">
        <v>8.52</v>
      </c>
      <c r="L1446">
        <v>0</v>
      </c>
      <c r="M1446">
        <v>11.75</v>
      </c>
      <c r="N1446">
        <v>13.957333</v>
      </c>
      <c r="O1446">
        <v>15.132332999999999</v>
      </c>
      <c r="P1446">
        <v>13.711332000000001</v>
      </c>
      <c r="R1446" s="4">
        <f t="shared" si="1411"/>
        <v>17.906583956787383</v>
      </c>
      <c r="S1446">
        <f t="shared" ref="S1446:S1502" si="1451">ABS(E1446-R1446)/E1446</f>
        <v>0.44758156481708844</v>
      </c>
      <c r="T1446">
        <f t="shared" ref="T1446:T1459" si="1452">ABS(E1446-R1446)</f>
        <v>5.5365839567873838</v>
      </c>
      <c r="U1446">
        <f t="shared" si="1412"/>
        <v>16.438634702381183</v>
      </c>
      <c r="V1446">
        <f t="shared" ref="V1446:V1502" si="1453">ABS(H1446-U1446)/H1446</f>
        <v>0.14714826953113627</v>
      </c>
      <c r="W1446">
        <f t="shared" ref="W1446:W1502" si="1454">ABS(H1446-U1446)</f>
        <v>2.1086347023811829</v>
      </c>
      <c r="X1446">
        <f t="shared" si="1413"/>
        <v>3.227802027318516</v>
      </c>
      <c r="Y1446">
        <f t="shared" ref="Y1446:Y1503" si="1455">ABS(K1446-X1446)/K1446</f>
        <v>0.62114999679360139</v>
      </c>
      <c r="Z1446">
        <f t="shared" ref="Z1446:Z1503" si="1456">ABS(K1446-X1446)</f>
        <v>5.2921979726814836</v>
      </c>
      <c r="AG1446" s="4">
        <f t="shared" ref="AG1446:AG1504" si="1457">(F1446*$AR$2+N1446*$AR$3+G1446*$AR$4)/($AR$2+$AR$3+$AR$4)</f>
        <v>17.346264571460793</v>
      </c>
      <c r="AH1446">
        <f t="shared" ref="AH1446:AH1502" si="1458">ABS(E1446-AG1446)/E1446</f>
        <v>0.4022849289782372</v>
      </c>
      <c r="AI1446">
        <f t="shared" ref="AI1446:AI1463" si="1459">ABS(E1446-AG1446)</f>
        <v>4.9762645714607938</v>
      </c>
      <c r="AJ1446">
        <f t="shared" ref="AJ1446:AJ1504" si="1460">(I1446*$AR$5+O1446*$AR$6+AG1446*$AR$7+J1446*$AR$8)/($AR$5+$AR$6+$AR$7+$AR$8)</f>
        <v>16.384479296654067</v>
      </c>
      <c r="AK1446">
        <f t="shared" ref="AK1446:AK1502" si="1461">ABS(H1446-AJ1446)/H1446</f>
        <v>0.14336910653552459</v>
      </c>
      <c r="AL1446">
        <f t="shared" ref="AL1446:AL1502" si="1462">ABS(H1446-AJ1446)</f>
        <v>2.0544792966540673</v>
      </c>
      <c r="AM1446">
        <f t="shared" ref="AM1446:AM1504" si="1463">(L1446*$AR$9+P1446*$AR$10+AJ1446*$AR$11+M1446*$AR$12)/($AR$9+$AR$10+$AR$11+$AR$12)</f>
        <v>3.8512072690327583</v>
      </c>
      <c r="AN1446">
        <f t="shared" ref="AN1446:AN1503" si="1464">ABS(K1446-AM1446)/K1446</f>
        <v>0.54798036748441803</v>
      </c>
      <c r="AO1446">
        <f t="shared" ref="AO1446:AO1503" si="1465">ABS(K1446-AM1446)</f>
        <v>4.6687927309672412</v>
      </c>
      <c r="AV1446" s="4">
        <f t="shared" si="1415"/>
        <v>17.524090210651046</v>
      </c>
      <c r="AW1446">
        <f t="shared" si="1416"/>
        <v>0.41666048590550098</v>
      </c>
      <c r="AX1446">
        <f t="shared" si="1417"/>
        <v>5.1540902106510469</v>
      </c>
      <c r="AY1446">
        <f t="shared" si="1418"/>
        <v>16.481343341862292</v>
      </c>
      <c r="AZ1446">
        <f t="shared" si="1419"/>
        <v>0.15012863516136021</v>
      </c>
      <c r="BA1446">
        <f t="shared" si="1420"/>
        <v>2.151343341862292</v>
      </c>
      <c r="BB1446">
        <f t="shared" si="1421"/>
        <v>3.5760781142493774</v>
      </c>
      <c r="BC1446">
        <f t="shared" ref="BC1446" si="1466">ABS(K1446-BB1446)/K1446</f>
        <v>0.58027252180171629</v>
      </c>
      <c r="BD1446">
        <f t="shared" ref="BD1446" si="1467">ABS(K1446-BB1446)</f>
        <v>4.9439218857506226</v>
      </c>
      <c r="BK1446" s="4">
        <f t="shared" si="1424"/>
        <v>17.301321244809198</v>
      </c>
      <c r="BL1446">
        <f t="shared" si="1425"/>
        <v>0.39865167702580434</v>
      </c>
      <c r="BM1446">
        <f t="shared" si="1450"/>
        <v>4.9313212448091992</v>
      </c>
      <c r="BN1446">
        <f t="shared" si="1426"/>
        <v>16.466206447983314</v>
      </c>
      <c r="BO1446">
        <f t="shared" si="1427"/>
        <v>0.14907232714468346</v>
      </c>
      <c r="BP1446">
        <f t="shared" si="1428"/>
        <v>2.136206447983314</v>
      </c>
      <c r="BQ1446">
        <f t="shared" si="1429"/>
        <v>3.62279079438323</v>
      </c>
      <c r="BR1446">
        <f t="shared" si="1430"/>
        <v>0.57478981286581809</v>
      </c>
      <c r="BS1446">
        <f t="shared" ref="BS1446" si="1468">ABS($K1446-BQ1446)</f>
        <v>4.89720920561677</v>
      </c>
      <c r="BZ1446" s="4">
        <f t="shared" si="1432"/>
        <v>17.301321244809198</v>
      </c>
      <c r="CA1446">
        <f t="shared" si="1446"/>
        <v>0.39865167702580434</v>
      </c>
      <c r="CB1446">
        <f t="shared" si="1447"/>
        <v>4.9313212448091992</v>
      </c>
      <c r="CC1446">
        <f t="shared" si="1433"/>
        <v>16.466206447983314</v>
      </c>
      <c r="CD1446">
        <f t="shared" si="1434"/>
        <v>0.14907232714468346</v>
      </c>
      <c r="CE1446">
        <f t="shared" si="1435"/>
        <v>2.136206447983314</v>
      </c>
      <c r="CF1446">
        <f t="shared" si="1436"/>
        <v>3.62279079438323</v>
      </c>
      <c r="CG1446">
        <f t="shared" ref="CG1446:CG1460" si="1469">ABS($K1446-CF1446)/$K1446</f>
        <v>0.57478981286581809</v>
      </c>
      <c r="CH1446">
        <f t="shared" ref="CH1446:CH1460" si="1470">ABS($K1446-CF1446)</f>
        <v>4.89720920561677</v>
      </c>
      <c r="CP1446" s="4">
        <f t="shared" si="1439"/>
        <v>12.67484620122803</v>
      </c>
      <c r="CQ1446">
        <f t="shared" si="1448"/>
        <v>2.464399363201545E-2</v>
      </c>
      <c r="CR1446">
        <f t="shared" si="1449"/>
        <v>0.30484620122803108</v>
      </c>
      <c r="CS1446">
        <f t="shared" si="1440"/>
        <v>13.548685450689231</v>
      </c>
      <c r="CT1446">
        <f t="shared" si="1441"/>
        <v>5.4522997160556134E-2</v>
      </c>
      <c r="CU1446">
        <f t="shared" si="1442"/>
        <v>0.78131454931076938</v>
      </c>
      <c r="CV1446">
        <f t="shared" si="1443"/>
        <v>1.7912401618320921</v>
      </c>
      <c r="CW1446">
        <f t="shared" ref="CW1446:CW1460" si="1471">ABS($K1446-CV1446)/$K1446</f>
        <v>0.78976054438590471</v>
      </c>
      <c r="CX1446">
        <f t="shared" ref="CX1446:CX1460" si="1472">ABS($K1446-CV1446)</f>
        <v>6.7287598381679077</v>
      </c>
    </row>
    <row r="1447" spans="1:102">
      <c r="A1447">
        <v>25405</v>
      </c>
      <c r="B1447">
        <v>17</v>
      </c>
      <c r="C1447">
        <v>15</v>
      </c>
      <c r="D1447">
        <v>25</v>
      </c>
      <c r="E1447">
        <v>15.23</v>
      </c>
      <c r="F1447">
        <v>12.37</v>
      </c>
      <c r="G1447">
        <v>18.239999999999998</v>
      </c>
      <c r="H1447">
        <v>15.41</v>
      </c>
      <c r="I1447">
        <v>14.33</v>
      </c>
      <c r="J1447">
        <v>16.220001</v>
      </c>
      <c r="K1447">
        <v>12.97</v>
      </c>
      <c r="L1447">
        <v>8.52</v>
      </c>
      <c r="M1447">
        <v>0</v>
      </c>
      <c r="N1447">
        <v>13.542665</v>
      </c>
      <c r="O1447">
        <v>14.708332</v>
      </c>
      <c r="P1447">
        <v>12.751336</v>
      </c>
      <c r="R1447" s="4">
        <f t="shared" si="1411"/>
        <v>12.461294822668661</v>
      </c>
      <c r="S1447">
        <f t="shared" si="1451"/>
        <v>0.18179285471643727</v>
      </c>
      <c r="T1447">
        <f t="shared" si="1452"/>
        <v>2.7687051773313396</v>
      </c>
      <c r="U1447">
        <f t="shared" si="1412"/>
        <v>14.052578906150847</v>
      </c>
      <c r="V1447">
        <f t="shared" si="1453"/>
        <v>8.8087027504811996E-2</v>
      </c>
      <c r="W1447">
        <f t="shared" si="1454"/>
        <v>1.3574210938491529</v>
      </c>
      <c r="X1447">
        <f t="shared" si="1413"/>
        <v>9.5789403435483838</v>
      </c>
      <c r="Y1447">
        <f t="shared" si="1455"/>
        <v>0.26145409841569905</v>
      </c>
      <c r="Z1447">
        <f t="shared" si="1456"/>
        <v>3.3910596564516169</v>
      </c>
      <c r="AG1447" s="4">
        <f t="shared" si="1457"/>
        <v>13.480918859950966</v>
      </c>
      <c r="AH1447">
        <f t="shared" si="1458"/>
        <v>0.11484446093558989</v>
      </c>
      <c r="AI1447">
        <f t="shared" si="1459"/>
        <v>1.749081140049034</v>
      </c>
      <c r="AJ1447">
        <f t="shared" si="1460"/>
        <v>14.455610790026002</v>
      </c>
      <c r="AK1447">
        <f t="shared" si="1461"/>
        <v>6.1933109018429466E-2</v>
      </c>
      <c r="AL1447">
        <f t="shared" si="1462"/>
        <v>0.95438920997399812</v>
      </c>
      <c r="AM1447">
        <f t="shared" si="1463"/>
        <v>8.557907259466182</v>
      </c>
      <c r="AN1447">
        <f t="shared" si="1464"/>
        <v>0.34017677259320112</v>
      </c>
      <c r="AO1447">
        <f t="shared" si="1465"/>
        <v>4.4120927405338186</v>
      </c>
      <c r="AV1447" s="4">
        <f t="shared" si="1415"/>
        <v>13.581063534143619</v>
      </c>
      <c r="AW1447">
        <f t="shared" si="1416"/>
        <v>0.10826897346397779</v>
      </c>
      <c r="AX1447">
        <f t="shared" si="1417"/>
        <v>1.6489364658563819</v>
      </c>
      <c r="AY1447">
        <f t="shared" si="1418"/>
        <v>14.442565566894183</v>
      </c>
      <c r="AZ1447">
        <f t="shared" si="1419"/>
        <v>6.2779651726529329E-2</v>
      </c>
      <c r="BA1447">
        <f t="shared" si="1420"/>
        <v>0.96743443310581689</v>
      </c>
      <c r="BB1447">
        <f t="shared" si="1421"/>
        <v>8.3562907457173861</v>
      </c>
      <c r="BC1447">
        <f t="shared" ref="BC1447:BC1460" si="1473">ABS(K1447-BB1447)/K1447</f>
        <v>0.35572160788609208</v>
      </c>
      <c r="BD1447">
        <f t="shared" ref="BD1447:BD1460" si="1474">ABS(K1447-BB1447)</f>
        <v>4.6137092542826146</v>
      </c>
      <c r="BK1447" s="4">
        <f t="shared" si="1424"/>
        <v>13.492155950058939</v>
      </c>
      <c r="BL1447">
        <f t="shared" si="1425"/>
        <v>0.11410663492718726</v>
      </c>
      <c r="BM1447">
        <f t="shared" si="1450"/>
        <v>1.7378440499410619</v>
      </c>
      <c r="BN1447">
        <f t="shared" si="1426"/>
        <v>14.417611274398968</v>
      </c>
      <c r="BO1447">
        <f t="shared" si="1427"/>
        <v>6.4399008799547811E-2</v>
      </c>
      <c r="BP1447">
        <f t="shared" si="1428"/>
        <v>0.99238872560103175</v>
      </c>
      <c r="BQ1447">
        <f t="shared" si="1429"/>
        <v>8.4571543512509582</v>
      </c>
      <c r="BR1447">
        <f t="shared" si="1430"/>
        <v>0.34794492280254757</v>
      </c>
      <c r="BS1447">
        <f t="shared" ref="BS1447:BS1460" si="1475">ABS($K1447-BQ1447)</f>
        <v>4.5128456487490425</v>
      </c>
      <c r="BZ1447" s="4">
        <f t="shared" si="1432"/>
        <v>13.492155950058939</v>
      </c>
      <c r="CA1447">
        <f t="shared" si="1446"/>
        <v>0.11410663492718726</v>
      </c>
      <c r="CB1447">
        <f t="shared" si="1447"/>
        <v>1.7378440499410619</v>
      </c>
      <c r="CC1447">
        <f t="shared" si="1433"/>
        <v>14.417611274398968</v>
      </c>
      <c r="CD1447">
        <f t="shared" si="1434"/>
        <v>6.4399008799547811E-2</v>
      </c>
      <c r="CE1447">
        <f t="shared" si="1435"/>
        <v>0.99238872560103175</v>
      </c>
      <c r="CF1447">
        <f t="shared" si="1436"/>
        <v>8.4571543512509582</v>
      </c>
      <c r="CG1447">
        <f t="shared" si="1469"/>
        <v>0.34794492280254757</v>
      </c>
      <c r="CH1447">
        <f t="shared" si="1470"/>
        <v>4.5128456487490425</v>
      </c>
      <c r="CP1447" s="4">
        <f t="shared" si="1439"/>
        <v>12.90967017330359</v>
      </c>
      <c r="CQ1447">
        <f t="shared" si="1448"/>
        <v>0.15235258218623834</v>
      </c>
      <c r="CR1447">
        <f t="shared" si="1449"/>
        <v>2.3203298266964101</v>
      </c>
      <c r="CS1447">
        <f t="shared" si="1440"/>
        <v>15.413409132106578</v>
      </c>
      <c r="CT1447">
        <f t="shared" si="1441"/>
        <v>2.2122855980387233E-4</v>
      </c>
      <c r="CU1447">
        <f t="shared" si="1442"/>
        <v>3.4091321065776725E-3</v>
      </c>
      <c r="CV1447">
        <f t="shared" si="1443"/>
        <v>7.0353449644868684</v>
      </c>
      <c r="CW1447">
        <f t="shared" si="1471"/>
        <v>0.45756785162013353</v>
      </c>
      <c r="CX1447">
        <f t="shared" si="1472"/>
        <v>5.9346550355131322</v>
      </c>
    </row>
    <row r="1448" spans="1:102">
      <c r="A1448">
        <v>25410</v>
      </c>
      <c r="B1448">
        <v>17</v>
      </c>
      <c r="C1448">
        <v>15</v>
      </c>
      <c r="D1448">
        <v>30</v>
      </c>
      <c r="E1448">
        <v>13.19</v>
      </c>
      <c r="F1448">
        <v>15.23</v>
      </c>
      <c r="G1448">
        <v>12.37</v>
      </c>
      <c r="H1448">
        <v>15.14</v>
      </c>
      <c r="I1448">
        <v>15.41</v>
      </c>
      <c r="J1448">
        <v>14.33</v>
      </c>
      <c r="K1448">
        <v>12.559998999999999</v>
      </c>
      <c r="L1448">
        <v>12.97</v>
      </c>
      <c r="M1448">
        <v>8.52</v>
      </c>
      <c r="N1448">
        <v>12.689667999999999</v>
      </c>
      <c r="O1448">
        <v>14.870666999999999</v>
      </c>
      <c r="P1448">
        <v>12.226667000000001</v>
      </c>
      <c r="R1448" s="4">
        <f t="shared" si="1411"/>
        <v>15.032228974635109</v>
      </c>
      <c r="S1448">
        <f t="shared" si="1451"/>
        <v>0.13966861066225239</v>
      </c>
      <c r="T1448">
        <f t="shared" si="1452"/>
        <v>1.842228974635109</v>
      </c>
      <c r="U1448">
        <f t="shared" si="1412"/>
        <v>15.327715345374354</v>
      </c>
      <c r="V1448">
        <f t="shared" si="1453"/>
        <v>1.2398635757883346E-2</v>
      </c>
      <c r="W1448">
        <f t="shared" si="1454"/>
        <v>0.18771534537435386</v>
      </c>
      <c r="X1448">
        <f t="shared" si="1413"/>
        <v>13.239205052232244</v>
      </c>
      <c r="Y1448">
        <f t="shared" si="1455"/>
        <v>5.4076919292130841E-2</v>
      </c>
      <c r="Z1448">
        <f t="shared" si="1456"/>
        <v>0.67920605223224406</v>
      </c>
      <c r="AG1448" s="4">
        <f t="shared" si="1457"/>
        <v>14.558715271023626</v>
      </c>
      <c r="AH1448">
        <f t="shared" si="1458"/>
        <v>0.10376916383803082</v>
      </c>
      <c r="AI1448">
        <f t="shared" si="1459"/>
        <v>1.3687152710236266</v>
      </c>
      <c r="AJ1448">
        <f t="shared" si="1460"/>
        <v>15.127809882606455</v>
      </c>
      <c r="AK1448">
        <f t="shared" si="1461"/>
        <v>8.051596693227158E-4</v>
      </c>
      <c r="AL1448">
        <f t="shared" si="1462"/>
        <v>1.2190117393545918E-2</v>
      </c>
      <c r="AM1448">
        <f t="shared" si="1463"/>
        <v>12.699051561769567</v>
      </c>
      <c r="AN1448">
        <f t="shared" si="1464"/>
        <v>1.1071064716610826E-2</v>
      </c>
      <c r="AO1448">
        <f t="shared" si="1465"/>
        <v>0.13905256176956726</v>
      </c>
      <c r="AV1448" s="4">
        <f t="shared" si="1415"/>
        <v>14.639941787453026</v>
      </c>
      <c r="AW1448">
        <f t="shared" si="1416"/>
        <v>0.10992735310485416</v>
      </c>
      <c r="AX1448">
        <f t="shared" si="1417"/>
        <v>1.4499417874530263</v>
      </c>
      <c r="AY1448">
        <f t="shared" si="1418"/>
        <v>15.139615775409373</v>
      </c>
      <c r="AZ1448">
        <f t="shared" si="1419"/>
        <v>2.537811034526875E-5</v>
      </c>
      <c r="BA1448">
        <f t="shared" si="1420"/>
        <v>3.8422459062736891E-4</v>
      </c>
      <c r="BB1448">
        <f t="shared" si="1421"/>
        <v>12.758939955462159</v>
      </c>
      <c r="BC1448">
        <f t="shared" si="1473"/>
        <v>1.583924930743701E-2</v>
      </c>
      <c r="BD1448">
        <f t="shared" si="1474"/>
        <v>0.19894095546215951</v>
      </c>
      <c r="BK1448" s="4">
        <f t="shared" si="1424"/>
        <v>14.532230643263693</v>
      </c>
      <c r="BL1448">
        <f t="shared" si="1425"/>
        <v>0.10176123148322166</v>
      </c>
      <c r="BM1448">
        <f t="shared" si="1450"/>
        <v>1.3422306432636937</v>
      </c>
      <c r="BN1448">
        <f t="shared" si="1426"/>
        <v>15.098958867616053</v>
      </c>
      <c r="BO1448">
        <f t="shared" si="1427"/>
        <v>2.710774926284494E-3</v>
      </c>
      <c r="BP1448">
        <f t="shared" si="1428"/>
        <v>4.1041132383947243E-2</v>
      </c>
      <c r="BQ1448">
        <f t="shared" si="1429"/>
        <v>12.80041986986606</v>
      </c>
      <c r="BR1448">
        <f t="shared" si="1430"/>
        <v>1.9141790526102778E-2</v>
      </c>
      <c r="BS1448">
        <f t="shared" si="1475"/>
        <v>0.24042086986606037</v>
      </c>
      <c r="BZ1448" s="4">
        <f t="shared" si="1432"/>
        <v>14.532230643263693</v>
      </c>
      <c r="CA1448">
        <f t="shared" si="1446"/>
        <v>0.10176123148322166</v>
      </c>
      <c r="CB1448">
        <f t="shared" si="1447"/>
        <v>1.3422306432636937</v>
      </c>
      <c r="CC1448">
        <f t="shared" si="1433"/>
        <v>15.098958867616053</v>
      </c>
      <c r="CD1448">
        <f t="shared" si="1434"/>
        <v>2.710774926284494E-3</v>
      </c>
      <c r="CE1448">
        <f t="shared" si="1435"/>
        <v>4.1041132383947243E-2</v>
      </c>
      <c r="CF1448">
        <f t="shared" si="1436"/>
        <v>12.80041986986606</v>
      </c>
      <c r="CG1448">
        <f t="shared" si="1469"/>
        <v>1.9141790526102778E-2</v>
      </c>
      <c r="CH1448">
        <f t="shared" si="1470"/>
        <v>0.24042086986606037</v>
      </c>
      <c r="CP1448" s="4">
        <f t="shared" si="1439"/>
        <v>14.225984601672366</v>
      </c>
      <c r="CQ1448">
        <f t="shared" si="1448"/>
        <v>7.8543184357268092E-2</v>
      </c>
      <c r="CR1448">
        <f t="shared" si="1449"/>
        <v>1.0359846016723662</v>
      </c>
      <c r="CS1448">
        <f t="shared" si="1440"/>
        <v>15.498460237218687</v>
      </c>
      <c r="CT1448">
        <f t="shared" si="1441"/>
        <v>2.3676369697403332E-2</v>
      </c>
      <c r="CU1448">
        <f t="shared" si="1442"/>
        <v>0.35846023721868647</v>
      </c>
      <c r="CV1448">
        <f t="shared" si="1443"/>
        <v>12.008748617209509</v>
      </c>
      <c r="CW1448">
        <f t="shared" si="1471"/>
        <v>4.3889365181517169E-2</v>
      </c>
      <c r="CX1448">
        <f t="shared" si="1472"/>
        <v>0.55125038279049043</v>
      </c>
    </row>
    <row r="1449" spans="1:102">
      <c r="A1449">
        <v>25415</v>
      </c>
      <c r="B1449">
        <v>17</v>
      </c>
      <c r="C1449">
        <v>15</v>
      </c>
      <c r="D1449">
        <v>35</v>
      </c>
      <c r="E1449">
        <v>16.040001</v>
      </c>
      <c r="F1449">
        <v>13.19</v>
      </c>
      <c r="G1449">
        <v>15.23</v>
      </c>
      <c r="H1449">
        <v>14.87</v>
      </c>
      <c r="I1449">
        <v>15.14</v>
      </c>
      <c r="J1449">
        <v>15.41</v>
      </c>
      <c r="K1449">
        <v>11.68</v>
      </c>
      <c r="L1449">
        <v>12.559998999999999</v>
      </c>
      <c r="M1449">
        <v>12.97</v>
      </c>
      <c r="N1449">
        <v>13.166999000000001</v>
      </c>
      <c r="O1449">
        <v>14.295</v>
      </c>
      <c r="P1449">
        <v>13.023999999999999</v>
      </c>
      <c r="R1449" s="4">
        <f t="shared" si="1411"/>
        <v>13.188209316201812</v>
      </c>
      <c r="S1449">
        <f t="shared" si="1451"/>
        <v>0.17779248790559229</v>
      </c>
      <c r="T1449">
        <f t="shared" si="1452"/>
        <v>2.8517916837981883</v>
      </c>
      <c r="U1449">
        <f t="shared" si="1412"/>
        <v>14.797477393968714</v>
      </c>
      <c r="V1449">
        <f t="shared" si="1453"/>
        <v>4.8771086772888307E-3</v>
      </c>
      <c r="W1449">
        <f t="shared" si="1454"/>
        <v>7.2522606031284909E-2</v>
      </c>
      <c r="X1449">
        <f t="shared" si="1413"/>
        <v>12.899083498830795</v>
      </c>
      <c r="Y1449">
        <f t="shared" si="1455"/>
        <v>0.10437358722866394</v>
      </c>
      <c r="Z1449">
        <f t="shared" si="1456"/>
        <v>1.2190834988307948</v>
      </c>
      <c r="AG1449" s="4">
        <f t="shared" si="1457"/>
        <v>13.547647441428117</v>
      </c>
      <c r="AH1449">
        <f t="shared" si="1458"/>
        <v>0.1553836286276967</v>
      </c>
      <c r="AI1449">
        <f t="shared" si="1459"/>
        <v>2.4923535585718835</v>
      </c>
      <c r="AJ1449">
        <f t="shared" si="1460"/>
        <v>14.906617197418704</v>
      </c>
      <c r="AK1449">
        <f t="shared" si="1461"/>
        <v>2.4624880577474822E-3</v>
      </c>
      <c r="AL1449">
        <f t="shared" si="1462"/>
        <v>3.6617197418705061E-2</v>
      </c>
      <c r="AM1449">
        <f t="shared" si="1463"/>
        <v>12.885067850510209</v>
      </c>
      <c r="AN1449">
        <f t="shared" si="1464"/>
        <v>0.10317361733820286</v>
      </c>
      <c r="AO1449">
        <f t="shared" si="1465"/>
        <v>1.2050678505102095</v>
      </c>
      <c r="AV1449" s="4">
        <f t="shared" si="1415"/>
        <v>13.610880683075466</v>
      </c>
      <c r="AW1449">
        <f t="shared" si="1416"/>
        <v>0.15144140682563137</v>
      </c>
      <c r="AX1449">
        <f t="shared" si="1417"/>
        <v>2.4291203169245339</v>
      </c>
      <c r="AY1449">
        <f t="shared" si="1418"/>
        <v>14.911473092718017</v>
      </c>
      <c r="AZ1449">
        <f t="shared" si="1419"/>
        <v>2.7890445674524562E-3</v>
      </c>
      <c r="BA1449">
        <f t="shared" si="1420"/>
        <v>4.1473092718018023E-2</v>
      </c>
      <c r="BB1449">
        <f t="shared" si="1421"/>
        <v>12.926226030591719</v>
      </c>
      <c r="BC1449">
        <f t="shared" si="1473"/>
        <v>0.10669743412600338</v>
      </c>
      <c r="BD1449">
        <f t="shared" si="1474"/>
        <v>1.2462260305917194</v>
      </c>
      <c r="BK1449" s="4">
        <f t="shared" si="1424"/>
        <v>13.54695870059428</v>
      </c>
      <c r="BL1449">
        <f t="shared" si="1425"/>
        <v>0.15542656757974768</v>
      </c>
      <c r="BM1449">
        <f t="shared" si="1450"/>
        <v>2.4930422994057206</v>
      </c>
      <c r="BN1449">
        <f t="shared" si="1426"/>
        <v>14.86906538129986</v>
      </c>
      <c r="BO1449">
        <f t="shared" si="1427"/>
        <v>6.2852636189583829E-5</v>
      </c>
      <c r="BP1449">
        <f t="shared" si="1428"/>
        <v>9.3461870013911152E-4</v>
      </c>
      <c r="BQ1449">
        <f t="shared" si="1429"/>
        <v>12.935740262034228</v>
      </c>
      <c r="BR1449">
        <f t="shared" si="1430"/>
        <v>0.10751200873580723</v>
      </c>
      <c r="BS1449">
        <f t="shared" si="1475"/>
        <v>1.2557402620342284</v>
      </c>
      <c r="BZ1449" s="4">
        <f t="shared" si="1432"/>
        <v>13.54695870059428</v>
      </c>
      <c r="CA1449">
        <f t="shared" si="1446"/>
        <v>0.15542656757974768</v>
      </c>
      <c r="CB1449">
        <f t="shared" si="1447"/>
        <v>2.4930422994057206</v>
      </c>
      <c r="CC1449">
        <f t="shared" si="1433"/>
        <v>14.86906538129986</v>
      </c>
      <c r="CD1449">
        <f t="shared" si="1434"/>
        <v>6.2852636189583829E-5</v>
      </c>
      <c r="CE1449">
        <f t="shared" si="1435"/>
        <v>9.3461870013911152E-4</v>
      </c>
      <c r="CF1449">
        <f t="shared" si="1436"/>
        <v>12.935740262034228</v>
      </c>
      <c r="CG1449">
        <f t="shared" si="1469"/>
        <v>0.10751200873580723</v>
      </c>
      <c r="CH1449">
        <f t="shared" si="1470"/>
        <v>1.2557402620342284</v>
      </c>
      <c r="CP1449" s="4">
        <f t="shared" si="1439"/>
        <v>13.290437053851495</v>
      </c>
      <c r="CQ1449">
        <f t="shared" si="1448"/>
        <v>0.17141918795070557</v>
      </c>
      <c r="CR1449">
        <f t="shared" si="1449"/>
        <v>2.7495639461485055</v>
      </c>
      <c r="CS1449">
        <f t="shared" si="1440"/>
        <v>14.992444031383553</v>
      </c>
      <c r="CT1449">
        <f t="shared" si="1441"/>
        <v>8.2342993532988108E-3</v>
      </c>
      <c r="CU1449">
        <f t="shared" si="1442"/>
        <v>0.12244403138355331</v>
      </c>
      <c r="CV1449">
        <f t="shared" si="1443"/>
        <v>12.348577030594614</v>
      </c>
      <c r="CW1449">
        <f t="shared" si="1471"/>
        <v>5.7241184126251198E-2</v>
      </c>
      <c r="CX1449">
        <f t="shared" si="1472"/>
        <v>0.66857703059461393</v>
      </c>
    </row>
    <row r="1450" spans="1:102">
      <c r="A1450">
        <v>25420</v>
      </c>
      <c r="B1450">
        <v>17</v>
      </c>
      <c r="C1450">
        <v>15</v>
      </c>
      <c r="D1450">
        <v>40</v>
      </c>
      <c r="E1450">
        <v>17.649999999999999</v>
      </c>
      <c r="F1450">
        <v>16.040001</v>
      </c>
      <c r="G1450">
        <v>13.19</v>
      </c>
      <c r="H1450">
        <v>22.719999000000001</v>
      </c>
      <c r="I1450">
        <v>14.87</v>
      </c>
      <c r="J1450">
        <v>15.14</v>
      </c>
      <c r="K1450">
        <v>24.389999</v>
      </c>
      <c r="L1450">
        <v>11.68</v>
      </c>
      <c r="M1450">
        <v>12.559998999999999</v>
      </c>
      <c r="N1450">
        <v>13.856665</v>
      </c>
      <c r="O1450">
        <v>15.387002000000001</v>
      </c>
      <c r="P1450">
        <v>13.371332000000001</v>
      </c>
      <c r="R1450" s="4">
        <f t="shared" si="1411"/>
        <v>15.870022981600796</v>
      </c>
      <c r="S1450">
        <f t="shared" si="1451"/>
        <v>0.10084855628324095</v>
      </c>
      <c r="T1450">
        <f t="shared" si="1452"/>
        <v>1.7799770183992027</v>
      </c>
      <c r="U1450">
        <f t="shared" si="1412"/>
        <v>15.049071985819076</v>
      </c>
      <c r="V1450">
        <f t="shared" si="1453"/>
        <v>0.33762884470993704</v>
      </c>
      <c r="W1450">
        <f t="shared" si="1454"/>
        <v>7.6709270141809256</v>
      </c>
      <c r="X1450">
        <f t="shared" si="1413"/>
        <v>12.261545405711965</v>
      </c>
      <c r="Y1450">
        <f t="shared" si="1455"/>
        <v>0.49727159046984931</v>
      </c>
      <c r="Z1450">
        <f t="shared" si="1456"/>
        <v>12.128453594288034</v>
      </c>
      <c r="AG1450" s="4">
        <f t="shared" si="1457"/>
        <v>15.394050503606213</v>
      </c>
      <c r="AH1450">
        <f t="shared" si="1458"/>
        <v>0.12781583548973291</v>
      </c>
      <c r="AI1450">
        <f t="shared" si="1459"/>
        <v>2.2559494963937858</v>
      </c>
      <c r="AJ1450">
        <f t="shared" si="1460"/>
        <v>15.000689368592132</v>
      </c>
      <c r="AK1450">
        <f t="shared" si="1461"/>
        <v>0.33975836140696436</v>
      </c>
      <c r="AL1450">
        <f t="shared" si="1462"/>
        <v>7.7193096314078691</v>
      </c>
      <c r="AM1450">
        <f t="shared" si="1463"/>
        <v>12.236969416799592</v>
      </c>
      <c r="AN1450">
        <f t="shared" si="1464"/>
        <v>0.49827921613282589</v>
      </c>
      <c r="AO1450">
        <f t="shared" si="1465"/>
        <v>12.153029583200407</v>
      </c>
      <c r="AV1450" s="4">
        <f t="shared" si="1415"/>
        <v>15.452005721742278</v>
      </c>
      <c r="AW1450">
        <f t="shared" si="1416"/>
        <v>0.1245322537256499</v>
      </c>
      <c r="AX1450">
        <f t="shared" si="1417"/>
        <v>2.1979942782577204</v>
      </c>
      <c r="AY1450">
        <f t="shared" si="1418"/>
        <v>15.004588975538262</v>
      </c>
      <c r="AZ1450">
        <f t="shared" si="1419"/>
        <v>0.3395867237697387</v>
      </c>
      <c r="BA1450">
        <f t="shared" si="1420"/>
        <v>7.7154100244617396</v>
      </c>
      <c r="BB1450">
        <f t="shared" si="1421"/>
        <v>12.231929756951931</v>
      </c>
      <c r="BC1450">
        <f t="shared" si="1473"/>
        <v>0.49848584426133302</v>
      </c>
      <c r="BD1450">
        <f t="shared" si="1474"/>
        <v>12.158069243048068</v>
      </c>
      <c r="BK1450" s="4">
        <f t="shared" si="1424"/>
        <v>15.371372961685674</v>
      </c>
      <c r="BL1450">
        <f t="shared" si="1425"/>
        <v>0.1291006820574688</v>
      </c>
      <c r="BM1450">
        <f t="shared" si="1450"/>
        <v>2.2786270383143243</v>
      </c>
      <c r="BN1450">
        <f t="shared" si="1426"/>
        <v>15.001999542768976</v>
      </c>
      <c r="BO1450">
        <f t="shared" si="1427"/>
        <v>0.3397006952874877</v>
      </c>
      <c r="BP1450">
        <f t="shared" si="1428"/>
        <v>7.7179994572310253</v>
      </c>
      <c r="BQ1450">
        <f t="shared" si="1429"/>
        <v>12.251579986839982</v>
      </c>
      <c r="BR1450">
        <f t="shared" si="1430"/>
        <v>0.49768017674621545</v>
      </c>
      <c r="BS1450">
        <f t="shared" si="1475"/>
        <v>12.138419013160018</v>
      </c>
      <c r="BZ1450" s="4">
        <f t="shared" si="1432"/>
        <v>15.371372961685674</v>
      </c>
      <c r="CA1450">
        <f t="shared" si="1446"/>
        <v>0.1291006820574688</v>
      </c>
      <c r="CB1450">
        <f t="shared" si="1447"/>
        <v>2.2786270383143243</v>
      </c>
      <c r="CC1450">
        <f t="shared" si="1433"/>
        <v>15.001999542768976</v>
      </c>
      <c r="CD1450">
        <f t="shared" si="1434"/>
        <v>0.3397006952874877</v>
      </c>
      <c r="CE1450">
        <f t="shared" si="1435"/>
        <v>7.7179994572310253</v>
      </c>
      <c r="CF1450">
        <f t="shared" si="1436"/>
        <v>12.251579986839982</v>
      </c>
      <c r="CG1450">
        <f t="shared" si="1469"/>
        <v>0.49768017674621545</v>
      </c>
      <c r="CH1450">
        <f t="shared" si="1470"/>
        <v>12.138419013160018</v>
      </c>
      <c r="CP1450" s="4">
        <f t="shared" si="1439"/>
        <v>13.864709377006767</v>
      </c>
      <c r="CQ1450">
        <f t="shared" si="1448"/>
        <v>0.21446405795995649</v>
      </c>
      <c r="CR1450">
        <f t="shared" si="1449"/>
        <v>3.7852906229932319</v>
      </c>
      <c r="CS1450">
        <f t="shared" si="1440"/>
        <v>14.716069012311831</v>
      </c>
      <c r="CT1450">
        <f t="shared" si="1441"/>
        <v>0.35228566637208786</v>
      </c>
      <c r="CU1450">
        <f t="shared" si="1442"/>
        <v>8.0039299876881707</v>
      </c>
      <c r="CV1450">
        <f t="shared" si="1443"/>
        <v>11.559419507248608</v>
      </c>
      <c r="CW1450">
        <f t="shared" si="1471"/>
        <v>0.52605904136164139</v>
      </c>
      <c r="CX1450">
        <f t="shared" si="1472"/>
        <v>12.830579492751392</v>
      </c>
    </row>
    <row r="1451" spans="1:102">
      <c r="A1451">
        <v>25425</v>
      </c>
      <c r="B1451">
        <v>17</v>
      </c>
      <c r="C1451">
        <v>15</v>
      </c>
      <c r="D1451">
        <v>45</v>
      </c>
      <c r="E1451">
        <v>10.220000000000001</v>
      </c>
      <c r="F1451">
        <v>17.649999999999999</v>
      </c>
      <c r="G1451">
        <v>16.040001</v>
      </c>
      <c r="H1451">
        <v>15.96</v>
      </c>
      <c r="I1451">
        <v>22.719999000000001</v>
      </c>
      <c r="J1451">
        <v>14.87</v>
      </c>
      <c r="K1451">
        <v>17.470001</v>
      </c>
      <c r="L1451">
        <v>24.389999</v>
      </c>
      <c r="M1451">
        <v>11.68</v>
      </c>
      <c r="N1451">
        <v>14.155666999999999</v>
      </c>
      <c r="O1451">
        <v>16.345002999999998</v>
      </c>
      <c r="P1451">
        <v>14.79</v>
      </c>
      <c r="R1451" s="4">
        <f t="shared" si="1411"/>
        <v>17.377957676250041</v>
      </c>
      <c r="S1451">
        <f t="shared" si="1451"/>
        <v>0.70038724816536591</v>
      </c>
      <c r="T1451">
        <f t="shared" si="1452"/>
        <v>7.1579576762500405</v>
      </c>
      <c r="U1451">
        <f t="shared" si="1412"/>
        <v>21.609673396306295</v>
      </c>
      <c r="V1451">
        <f t="shared" si="1453"/>
        <v>0.35398956117207359</v>
      </c>
      <c r="W1451">
        <f t="shared" si="1454"/>
        <v>5.6496733963062944</v>
      </c>
      <c r="X1451">
        <f t="shared" si="1413"/>
        <v>23.323517280265499</v>
      </c>
      <c r="Y1451">
        <f t="shared" si="1455"/>
        <v>0.33506101575297553</v>
      </c>
      <c r="Z1451">
        <f t="shared" si="1456"/>
        <v>5.8535162802654988</v>
      </c>
      <c r="AG1451" s="4">
        <f t="shared" si="1457"/>
        <v>17.135796550139116</v>
      </c>
      <c r="AH1451">
        <f t="shared" si="1458"/>
        <v>0.67669242173572552</v>
      </c>
      <c r="AI1451">
        <f t="shared" si="1459"/>
        <v>6.915796550139115</v>
      </c>
      <c r="AJ1451">
        <f t="shared" si="1460"/>
        <v>20.669472704228447</v>
      </c>
      <c r="AK1451">
        <f t="shared" si="1461"/>
        <v>0.29507974337270965</v>
      </c>
      <c r="AL1451">
        <f t="shared" si="1462"/>
        <v>4.7094727042284461</v>
      </c>
      <c r="AM1451">
        <f t="shared" si="1463"/>
        <v>22.070613251885433</v>
      </c>
      <c r="AN1451">
        <f t="shared" si="1464"/>
        <v>0.26334355973336426</v>
      </c>
      <c r="AO1451">
        <f t="shared" si="1465"/>
        <v>4.6006122518854333</v>
      </c>
      <c r="AV1451" s="4">
        <f t="shared" si="1415"/>
        <v>17.317834569180974</v>
      </c>
      <c r="AW1451">
        <f t="shared" si="1416"/>
        <v>0.69450436097661183</v>
      </c>
      <c r="AX1451">
        <f t="shared" si="1417"/>
        <v>7.0978345691809732</v>
      </c>
      <c r="AY1451">
        <f t="shared" si="1418"/>
        <v>20.788249690621125</v>
      </c>
      <c r="AZ1451">
        <f t="shared" si="1419"/>
        <v>0.30252191043992005</v>
      </c>
      <c r="BA1451">
        <f t="shared" si="1420"/>
        <v>4.8282496906211243</v>
      </c>
      <c r="BB1451">
        <f t="shared" si="1421"/>
        <v>22.455358698615498</v>
      </c>
      <c r="BC1451">
        <f t="shared" si="1473"/>
        <v>0.28536676664274369</v>
      </c>
      <c r="BD1451">
        <f t="shared" si="1474"/>
        <v>4.9853576986154984</v>
      </c>
      <c r="BK1451" s="4">
        <f t="shared" si="1424"/>
        <v>17.098860795925084</v>
      </c>
      <c r="BL1451">
        <f t="shared" si="1425"/>
        <v>0.67307835576566366</v>
      </c>
      <c r="BM1451">
        <f t="shared" si="1450"/>
        <v>6.8788607959250836</v>
      </c>
      <c r="BN1451">
        <f t="shared" si="1426"/>
        <v>20.605200560906276</v>
      </c>
      <c r="BO1451">
        <f t="shared" si="1427"/>
        <v>0.29105266672345081</v>
      </c>
      <c r="BP1451">
        <f t="shared" si="1428"/>
        <v>4.6452005609062752</v>
      </c>
      <c r="BQ1451">
        <f t="shared" si="1429"/>
        <v>22.487515882282057</v>
      </c>
      <c r="BR1451">
        <f t="shared" si="1430"/>
        <v>0.28720747539064578</v>
      </c>
      <c r="BS1451">
        <f t="shared" si="1475"/>
        <v>5.0175148822820574</v>
      </c>
      <c r="BZ1451" s="4">
        <f t="shared" si="1432"/>
        <v>17.098860795925084</v>
      </c>
      <c r="CA1451">
        <f t="shared" si="1446"/>
        <v>0.67307835576566366</v>
      </c>
      <c r="CB1451">
        <f t="shared" si="1447"/>
        <v>6.8788607959250836</v>
      </c>
      <c r="CC1451">
        <f t="shared" si="1433"/>
        <v>20.605200560906276</v>
      </c>
      <c r="CD1451">
        <f t="shared" si="1434"/>
        <v>0.29105266672345081</v>
      </c>
      <c r="CE1451">
        <f t="shared" si="1435"/>
        <v>4.6452005609062752</v>
      </c>
      <c r="CF1451">
        <f t="shared" si="1436"/>
        <v>22.487515882282057</v>
      </c>
      <c r="CG1451">
        <f t="shared" si="1469"/>
        <v>0.28720747539064578</v>
      </c>
      <c r="CH1451">
        <f t="shared" si="1470"/>
        <v>5.0175148822820574</v>
      </c>
      <c r="CP1451" s="4">
        <f t="shared" si="1439"/>
        <v>20.374064451030225</v>
      </c>
      <c r="CQ1451">
        <f t="shared" si="1448"/>
        <v>0.99354838072702778</v>
      </c>
      <c r="CR1451">
        <f t="shared" si="1449"/>
        <v>10.154064451030225</v>
      </c>
      <c r="CS1451">
        <f t="shared" si="1440"/>
        <v>22.553841564172636</v>
      </c>
      <c r="CT1451">
        <f t="shared" si="1441"/>
        <v>0.41314796767998963</v>
      </c>
      <c r="CU1451">
        <f t="shared" si="1442"/>
        <v>6.5938415641726351</v>
      </c>
      <c r="CV1451">
        <f t="shared" si="1443"/>
        <v>21.920481696016868</v>
      </c>
      <c r="CW1451">
        <f t="shared" si="1471"/>
        <v>0.25474988215609534</v>
      </c>
      <c r="CX1451">
        <f t="shared" si="1472"/>
        <v>4.4504806960168679</v>
      </c>
    </row>
    <row r="1452" spans="1:102">
      <c r="A1452">
        <v>25430</v>
      </c>
      <c r="B1452">
        <v>17</v>
      </c>
      <c r="C1452">
        <v>15</v>
      </c>
      <c r="D1452">
        <v>50</v>
      </c>
      <c r="E1452">
        <v>12.07</v>
      </c>
      <c r="F1452">
        <v>10.220000000000001</v>
      </c>
      <c r="G1452">
        <v>17.649999999999999</v>
      </c>
      <c r="H1452">
        <v>16.050001000000002</v>
      </c>
      <c r="I1452">
        <v>15.96</v>
      </c>
      <c r="J1452">
        <v>22.719999000000001</v>
      </c>
      <c r="K1452">
        <v>17.039999000000002</v>
      </c>
      <c r="L1452">
        <v>17.470001</v>
      </c>
      <c r="M1452">
        <v>24.389999</v>
      </c>
      <c r="N1452">
        <v>13.779999</v>
      </c>
      <c r="O1452">
        <v>16.148001000000001</v>
      </c>
      <c r="P1452">
        <v>14.631332</v>
      </c>
      <c r="R1452" s="4">
        <f t="shared" si="1411"/>
        <v>10.497154581577526</v>
      </c>
      <c r="S1452">
        <f t="shared" si="1451"/>
        <v>0.13031030807145605</v>
      </c>
      <c r="T1452">
        <f t="shared" si="1452"/>
        <v>1.5728454184224745</v>
      </c>
      <c r="U1452">
        <f t="shared" si="1412"/>
        <v>15.109946807050484</v>
      </c>
      <c r="V1452">
        <f t="shared" si="1453"/>
        <v>5.8570351051661466E-2</v>
      </c>
      <c r="W1452">
        <f t="shared" si="1454"/>
        <v>0.94005419294951764</v>
      </c>
      <c r="X1452">
        <f t="shared" si="1413"/>
        <v>16.944380818495347</v>
      </c>
      <c r="Y1452">
        <f t="shared" si="1455"/>
        <v>5.6113959575147176E-3</v>
      </c>
      <c r="Z1452">
        <f t="shared" si="1456"/>
        <v>9.5618181504654842E-2</v>
      </c>
      <c r="AG1452" s="4">
        <f t="shared" si="1457"/>
        <v>11.763220079986917</v>
      </c>
      <c r="AH1452">
        <f t="shared" si="1458"/>
        <v>2.5416729081448482E-2</v>
      </c>
      <c r="AI1452">
        <f t="shared" si="1459"/>
        <v>0.30677992001308318</v>
      </c>
      <c r="AJ1452">
        <f t="shared" si="1460"/>
        <v>16.194548185358101</v>
      </c>
      <c r="AK1452">
        <f t="shared" si="1461"/>
        <v>9.0060546013735285E-3</v>
      </c>
      <c r="AL1452">
        <f t="shared" si="1462"/>
        <v>0.14454718535809974</v>
      </c>
      <c r="AM1452">
        <f t="shared" si="1463"/>
        <v>17.860241323749982</v>
      </c>
      <c r="AN1452">
        <f t="shared" si="1464"/>
        <v>4.8136289429945391E-2</v>
      </c>
      <c r="AO1452">
        <f t="shared" si="1465"/>
        <v>0.82024232374998007</v>
      </c>
      <c r="AV1452" s="4">
        <f t="shared" si="1415"/>
        <v>11.752913468260152</v>
      </c>
      <c r="AW1452">
        <f t="shared" si="1416"/>
        <v>2.627063228996258E-2</v>
      </c>
      <c r="AX1452">
        <f t="shared" si="1417"/>
        <v>0.31708653173984835</v>
      </c>
      <c r="AY1452">
        <f t="shared" si="1418"/>
        <v>16.099736822258496</v>
      </c>
      <c r="AZ1452">
        <f t="shared" si="1419"/>
        <v>3.0988049320678709E-3</v>
      </c>
      <c r="BA1452">
        <f t="shared" si="1420"/>
        <v>4.9735822258494267E-2</v>
      </c>
      <c r="BB1452">
        <f t="shared" si="1421"/>
        <v>18.070540565569871</v>
      </c>
      <c r="BC1452">
        <f t="shared" si="1473"/>
        <v>6.0477794955848846E-2</v>
      </c>
      <c r="BD1452">
        <f t="shared" si="1474"/>
        <v>1.0305415655698695</v>
      </c>
      <c r="BK1452" s="4">
        <f t="shared" si="1424"/>
        <v>11.799591764823424</v>
      </c>
      <c r="BL1452">
        <f t="shared" si="1425"/>
        <v>2.2403333486046118E-2</v>
      </c>
      <c r="BM1452">
        <f t="shared" si="1450"/>
        <v>0.27040823517657664</v>
      </c>
      <c r="BN1452">
        <f t="shared" si="1426"/>
        <v>16.049486587021882</v>
      </c>
      <c r="BO1452">
        <f t="shared" si="1427"/>
        <v>3.2050650845445368E-5</v>
      </c>
      <c r="BP1452">
        <f t="shared" si="1428"/>
        <v>5.1441297812004905E-4</v>
      </c>
      <c r="BQ1452">
        <f t="shared" si="1429"/>
        <v>18.00540837353919</v>
      </c>
      <c r="BR1452">
        <f t="shared" si="1430"/>
        <v>5.6655482992645015E-2</v>
      </c>
      <c r="BS1452">
        <f t="shared" si="1475"/>
        <v>0.96540937353918821</v>
      </c>
      <c r="BZ1452" s="4">
        <f t="shared" si="1432"/>
        <v>11.799591764823424</v>
      </c>
      <c r="CA1452">
        <f t="shared" si="1446"/>
        <v>2.2403333486046118E-2</v>
      </c>
      <c r="CB1452">
        <f t="shared" si="1447"/>
        <v>0.27040823517657664</v>
      </c>
      <c r="CC1452">
        <f t="shared" si="1433"/>
        <v>16.049486587021882</v>
      </c>
      <c r="CD1452">
        <f t="shared" si="1434"/>
        <v>3.2050650845445368E-5</v>
      </c>
      <c r="CE1452">
        <f t="shared" si="1435"/>
        <v>5.1441297812004905E-4</v>
      </c>
      <c r="CF1452">
        <f t="shared" si="1436"/>
        <v>18.00540837353919</v>
      </c>
      <c r="CG1452">
        <f t="shared" si="1469"/>
        <v>5.6655482992645015E-2</v>
      </c>
      <c r="CH1452">
        <f t="shared" si="1470"/>
        <v>0.96540937353918821</v>
      </c>
      <c r="CP1452" s="4">
        <f t="shared" si="1439"/>
        <v>12.942724588772661</v>
      </c>
      <c r="CQ1452">
        <f t="shared" si="1448"/>
        <v>7.2305268332449102E-2</v>
      </c>
      <c r="CR1452">
        <f t="shared" si="1449"/>
        <v>0.87272458877266068</v>
      </c>
      <c r="CS1452">
        <f t="shared" si="1440"/>
        <v>16.298746826093311</v>
      </c>
      <c r="CT1452">
        <f t="shared" si="1441"/>
        <v>1.5498181345490809E-2</v>
      </c>
      <c r="CU1452">
        <f t="shared" si="1442"/>
        <v>0.24874582609330886</v>
      </c>
      <c r="CV1452">
        <f t="shared" si="1443"/>
        <v>18.143918067403153</v>
      </c>
      <c r="CW1452">
        <f t="shared" si="1471"/>
        <v>6.4783986630700549E-2</v>
      </c>
      <c r="CX1452">
        <f t="shared" si="1472"/>
        <v>1.1039190674031509</v>
      </c>
    </row>
    <row r="1453" spans="1:102">
      <c r="A1453">
        <v>25435</v>
      </c>
      <c r="B1453">
        <v>17</v>
      </c>
      <c r="C1453">
        <v>15</v>
      </c>
      <c r="D1453">
        <v>55</v>
      </c>
      <c r="E1453">
        <v>13.74</v>
      </c>
      <c r="F1453">
        <v>12.07</v>
      </c>
      <c r="G1453">
        <v>10.220000000000001</v>
      </c>
      <c r="H1453">
        <v>17.309999000000001</v>
      </c>
      <c r="I1453">
        <v>16.050001000000002</v>
      </c>
      <c r="J1453">
        <v>15.96</v>
      </c>
      <c r="K1453">
        <v>18.269998999999999</v>
      </c>
      <c r="L1453">
        <v>17.039999000000002</v>
      </c>
      <c r="M1453">
        <v>17.470001</v>
      </c>
      <c r="N1453">
        <v>14.379999</v>
      </c>
      <c r="O1453">
        <v>15.753333</v>
      </c>
      <c r="P1453">
        <v>13.890333999999999</v>
      </c>
      <c r="R1453" s="4">
        <f t="shared" si="1411"/>
        <v>12.249839041047345</v>
      </c>
      <c r="S1453">
        <f t="shared" si="1451"/>
        <v>0.10845421826438541</v>
      </c>
      <c r="T1453">
        <f t="shared" si="1452"/>
        <v>1.4901609589526554</v>
      </c>
      <c r="U1453">
        <f t="shared" si="1412"/>
        <v>15.440484442258965</v>
      </c>
      <c r="V1453">
        <f t="shared" si="1453"/>
        <v>0.10800200264257878</v>
      </c>
      <c r="W1453">
        <f t="shared" si="1454"/>
        <v>1.8695145577410361</v>
      </c>
      <c r="X1453">
        <f t="shared" si="1413"/>
        <v>16.596126040083941</v>
      </c>
      <c r="Y1453">
        <f t="shared" si="1455"/>
        <v>9.1618667298014475E-2</v>
      </c>
      <c r="Z1453">
        <f t="shared" si="1456"/>
        <v>1.6738729599160571</v>
      </c>
      <c r="AG1453" s="4">
        <f t="shared" si="1457"/>
        <v>11.896823406470366</v>
      </c>
      <c r="AH1453">
        <f t="shared" si="1458"/>
        <v>0.13414676808803741</v>
      </c>
      <c r="AI1453">
        <f t="shared" si="1459"/>
        <v>1.843176593529634</v>
      </c>
      <c r="AJ1453">
        <f t="shared" si="1460"/>
        <v>15.410478083567037</v>
      </c>
      <c r="AK1453">
        <f t="shared" si="1461"/>
        <v>0.1097354723378646</v>
      </c>
      <c r="AL1453">
        <f t="shared" si="1462"/>
        <v>1.8995209164329641</v>
      </c>
      <c r="AM1453">
        <f t="shared" si="1463"/>
        <v>16.706600138153743</v>
      </c>
      <c r="AN1453">
        <f t="shared" si="1464"/>
        <v>8.5571918304224101E-2</v>
      </c>
      <c r="AO1453">
        <f t="shared" si="1465"/>
        <v>1.563398861846256</v>
      </c>
      <c r="AV1453" s="4">
        <f t="shared" si="1415"/>
        <v>11.688318988387447</v>
      </c>
      <c r="AW1453">
        <f t="shared" si="1416"/>
        <v>0.14932176212609555</v>
      </c>
      <c r="AX1453">
        <f t="shared" si="1417"/>
        <v>2.051681011612553</v>
      </c>
      <c r="AY1453">
        <f t="shared" si="1418"/>
        <v>15.288292211568995</v>
      </c>
      <c r="AZ1453">
        <f t="shared" si="1419"/>
        <v>0.11679415974726548</v>
      </c>
      <c r="BA1453">
        <f t="shared" si="1420"/>
        <v>2.0217067884310058</v>
      </c>
      <c r="BB1453">
        <f t="shared" si="1421"/>
        <v>16.8507980746834</v>
      </c>
      <c r="BC1453">
        <f t="shared" si="1473"/>
        <v>7.7679310508807289E-2</v>
      </c>
      <c r="BD1453">
        <f t="shared" si="1474"/>
        <v>1.4192009253165985</v>
      </c>
      <c r="BK1453" s="4">
        <f t="shared" si="1424"/>
        <v>11.921873840695271</v>
      </c>
      <c r="BL1453">
        <f t="shared" si="1425"/>
        <v>0.13232359238025684</v>
      </c>
      <c r="BM1453">
        <f t="shared" si="1450"/>
        <v>1.8181261593047289</v>
      </c>
      <c r="BN1453">
        <f t="shared" si="1426"/>
        <v>15.243962971729241</v>
      </c>
      <c r="BO1453">
        <f t="shared" si="1427"/>
        <v>0.11935506340992627</v>
      </c>
      <c r="BP1453">
        <f t="shared" si="1428"/>
        <v>2.0660360282707604</v>
      </c>
      <c r="BQ1453">
        <f t="shared" si="1429"/>
        <v>16.827782778383412</v>
      </c>
      <c r="BR1453">
        <f t="shared" si="1430"/>
        <v>7.8939042176005961E-2</v>
      </c>
      <c r="BS1453">
        <f t="shared" si="1475"/>
        <v>1.4422162216165866</v>
      </c>
      <c r="BZ1453" s="4">
        <f t="shared" si="1432"/>
        <v>11.921873840695271</v>
      </c>
      <c r="CA1453">
        <f t="shared" si="1446"/>
        <v>0.13232359238025684</v>
      </c>
      <c r="CB1453">
        <f t="shared" si="1447"/>
        <v>1.8181261593047289</v>
      </c>
      <c r="CC1453">
        <f t="shared" si="1433"/>
        <v>15.243962971729241</v>
      </c>
      <c r="CD1453">
        <f t="shared" si="1434"/>
        <v>0.11935506340992627</v>
      </c>
      <c r="CE1453">
        <f t="shared" si="1435"/>
        <v>2.0660360282707604</v>
      </c>
      <c r="CF1453">
        <f t="shared" si="1436"/>
        <v>16.827782778383412</v>
      </c>
      <c r="CG1453">
        <f t="shared" si="1469"/>
        <v>7.8939042176005961E-2</v>
      </c>
      <c r="CH1453">
        <f t="shared" si="1470"/>
        <v>1.4422162216165866</v>
      </c>
      <c r="CP1453" s="4">
        <f t="shared" si="1439"/>
        <v>13.365994171509662</v>
      </c>
      <c r="CQ1453">
        <f t="shared" si="1448"/>
        <v>2.7220220414143962E-2</v>
      </c>
      <c r="CR1453">
        <f t="shared" si="1449"/>
        <v>0.37400582849033803</v>
      </c>
      <c r="CS1453">
        <f t="shared" si="1440"/>
        <v>15.511159851969827</v>
      </c>
      <c r="CT1453">
        <f t="shared" si="1441"/>
        <v>0.1039190786799106</v>
      </c>
      <c r="CU1453">
        <f t="shared" si="1442"/>
        <v>1.798839148030174</v>
      </c>
      <c r="CV1453">
        <f t="shared" si="1443"/>
        <v>16.733920372884072</v>
      </c>
      <c r="CW1453">
        <f t="shared" si="1471"/>
        <v>8.4076557810207161E-2</v>
      </c>
      <c r="CX1453">
        <f t="shared" si="1472"/>
        <v>1.536078627115927</v>
      </c>
    </row>
    <row r="1454" spans="1:102">
      <c r="A1454">
        <v>25440</v>
      </c>
      <c r="B1454">
        <v>17</v>
      </c>
      <c r="C1454">
        <v>16</v>
      </c>
      <c r="D1454">
        <v>0</v>
      </c>
      <c r="E1454">
        <v>17.780000999999999</v>
      </c>
      <c r="F1454">
        <v>13.74</v>
      </c>
      <c r="G1454">
        <v>12.07</v>
      </c>
      <c r="H1454">
        <v>16.130001</v>
      </c>
      <c r="I1454">
        <v>17.309999000000001</v>
      </c>
      <c r="J1454">
        <v>16.050001000000002</v>
      </c>
      <c r="K1454">
        <v>15.84</v>
      </c>
      <c r="L1454">
        <v>18.269998999999999</v>
      </c>
      <c r="M1454">
        <v>17.039999000000002</v>
      </c>
      <c r="N1454">
        <v>14.196668000000001</v>
      </c>
      <c r="O1454">
        <v>15.442</v>
      </c>
      <c r="P1454">
        <v>13.116332999999999</v>
      </c>
      <c r="R1454" s="4">
        <f t="shared" si="1411"/>
        <v>13.775552714610269</v>
      </c>
      <c r="S1454">
        <f t="shared" si="1451"/>
        <v>0.22522205062810344</v>
      </c>
      <c r="T1454">
        <f t="shared" si="1452"/>
        <v>4.0044482853897296</v>
      </c>
      <c r="U1454">
        <f t="shared" si="1412"/>
        <v>16.675360424788103</v>
      </c>
      <c r="V1454">
        <f t="shared" si="1453"/>
        <v>3.3810253625409126E-2</v>
      </c>
      <c r="W1454">
        <f t="shared" si="1454"/>
        <v>0.54535942478810284</v>
      </c>
      <c r="X1454">
        <f t="shared" si="1413"/>
        <v>17.683516568147354</v>
      </c>
      <c r="Y1454">
        <f t="shared" si="1455"/>
        <v>0.11638362172647439</v>
      </c>
      <c r="Z1454">
        <f t="shared" si="1456"/>
        <v>1.8435165681473542</v>
      </c>
      <c r="AG1454" s="4">
        <f t="shared" si="1457"/>
        <v>13.476132127351985</v>
      </c>
      <c r="AH1454">
        <f t="shared" si="1458"/>
        <v>0.24206235267635892</v>
      </c>
      <c r="AI1454">
        <f t="shared" si="1459"/>
        <v>4.3038688726480139</v>
      </c>
      <c r="AJ1454">
        <f t="shared" si="1460"/>
        <v>16.513504119035836</v>
      </c>
      <c r="AK1454">
        <f t="shared" si="1461"/>
        <v>2.3775765360202795E-2</v>
      </c>
      <c r="AL1454">
        <f t="shared" si="1462"/>
        <v>0.38350311903583645</v>
      </c>
      <c r="AM1454">
        <f t="shared" si="1463"/>
        <v>17.624413297142073</v>
      </c>
      <c r="AN1454">
        <f t="shared" si="1464"/>
        <v>0.11265235461755514</v>
      </c>
      <c r="AO1454">
        <f t="shared" si="1465"/>
        <v>1.7844132971420734</v>
      </c>
      <c r="AV1454" s="4">
        <f t="shared" si="1415"/>
        <v>13.395455519247045</v>
      </c>
      <c r="AW1454">
        <f t="shared" si="1416"/>
        <v>0.24659984444055733</v>
      </c>
      <c r="AX1454">
        <f t="shared" si="1417"/>
        <v>4.3845454807529531</v>
      </c>
      <c r="AY1454">
        <f t="shared" si="1418"/>
        <v>16.475771134562756</v>
      </c>
      <c r="AZ1454">
        <f t="shared" si="1419"/>
        <v>2.1436460826180701E-2</v>
      </c>
      <c r="BA1454">
        <f t="shared" si="1420"/>
        <v>0.34577013456275552</v>
      </c>
      <c r="BB1454">
        <f t="shared" si="1421"/>
        <v>17.886280887210248</v>
      </c>
      <c r="BC1454">
        <f t="shared" si="1473"/>
        <v>0.12918439944509141</v>
      </c>
      <c r="BD1454">
        <f t="shared" si="1474"/>
        <v>2.0462808872102478</v>
      </c>
      <c r="BK1454" s="4">
        <f t="shared" si="1424"/>
        <v>13.481367825600607</v>
      </c>
      <c r="BL1454">
        <f t="shared" si="1425"/>
        <v>0.24176788147533804</v>
      </c>
      <c r="BM1454">
        <f t="shared" si="1450"/>
        <v>4.2986331743993915</v>
      </c>
      <c r="BN1454">
        <f t="shared" si="1426"/>
        <v>16.407560967620867</v>
      </c>
      <c r="BO1454">
        <f t="shared" si="1427"/>
        <v>1.7207684464549452E-2</v>
      </c>
      <c r="BP1454">
        <f t="shared" si="1428"/>
        <v>0.2775599676208671</v>
      </c>
      <c r="BQ1454">
        <f t="shared" si="1429"/>
        <v>17.870818531429947</v>
      </c>
      <c r="BR1454">
        <f t="shared" si="1430"/>
        <v>0.12820824062057748</v>
      </c>
      <c r="BS1454">
        <f t="shared" si="1475"/>
        <v>2.0308185314299472</v>
      </c>
      <c r="BZ1454" s="4">
        <f t="shared" si="1432"/>
        <v>13.481367825600607</v>
      </c>
      <c r="CA1454">
        <f t="shared" si="1446"/>
        <v>0.24176788147533804</v>
      </c>
      <c r="CB1454">
        <f t="shared" si="1447"/>
        <v>4.2986331743993915</v>
      </c>
      <c r="CC1454">
        <f t="shared" si="1433"/>
        <v>16.407560967620867</v>
      </c>
      <c r="CD1454">
        <f t="shared" si="1434"/>
        <v>1.7207684464549452E-2</v>
      </c>
      <c r="CE1454">
        <f t="shared" si="1435"/>
        <v>0.2775599676208671</v>
      </c>
      <c r="CF1454">
        <f t="shared" si="1436"/>
        <v>17.870818531429947</v>
      </c>
      <c r="CG1454">
        <f t="shared" si="1469"/>
        <v>0.12820824062057748</v>
      </c>
      <c r="CH1454">
        <f t="shared" si="1470"/>
        <v>2.0308185314299472</v>
      </c>
      <c r="CP1454" s="4">
        <f t="shared" si="1439"/>
        <v>14.913188140062024</v>
      </c>
      <c r="CQ1454">
        <f t="shared" si="1448"/>
        <v>0.16123805954442719</v>
      </c>
      <c r="CR1454">
        <f t="shared" si="1449"/>
        <v>2.8668128599379745</v>
      </c>
      <c r="CS1454">
        <f t="shared" si="1440"/>
        <v>16.902531446278481</v>
      </c>
      <c r="CT1454">
        <f t="shared" si="1441"/>
        <v>4.7894011059173555E-2</v>
      </c>
      <c r="CU1454">
        <f t="shared" si="1442"/>
        <v>0.77253044627848055</v>
      </c>
      <c r="CV1454">
        <f t="shared" si="1443"/>
        <v>17.684034298761866</v>
      </c>
      <c r="CW1454">
        <f t="shared" si="1471"/>
        <v>0.11641630674001677</v>
      </c>
      <c r="CX1454">
        <f t="shared" si="1472"/>
        <v>1.8440342987618656</v>
      </c>
    </row>
    <row r="1455" spans="1:102">
      <c r="A1455">
        <v>25445</v>
      </c>
      <c r="B1455">
        <v>17</v>
      </c>
      <c r="C1455">
        <v>16</v>
      </c>
      <c r="D1455">
        <v>5</v>
      </c>
      <c r="E1455">
        <v>13.98</v>
      </c>
      <c r="F1455">
        <v>17.780000999999999</v>
      </c>
      <c r="G1455">
        <v>13.74</v>
      </c>
      <c r="H1455">
        <v>15.51</v>
      </c>
      <c r="I1455">
        <v>16.130001</v>
      </c>
      <c r="J1455">
        <v>17.309999000000001</v>
      </c>
      <c r="K1455">
        <v>14.73</v>
      </c>
      <c r="L1455">
        <v>15.84</v>
      </c>
      <c r="M1455">
        <v>18.269998999999999</v>
      </c>
      <c r="N1455">
        <v>13.261333</v>
      </c>
      <c r="O1455">
        <v>14.611332000000001</v>
      </c>
      <c r="P1455">
        <v>12.853666</v>
      </c>
      <c r="R1455" s="4">
        <f t="shared" si="1411"/>
        <v>17.428211704882852</v>
      </c>
      <c r="S1455">
        <f t="shared" si="1451"/>
        <v>0.24665319777416675</v>
      </c>
      <c r="T1455">
        <f t="shared" si="1452"/>
        <v>3.4482117048828513</v>
      </c>
      <c r="U1455">
        <f t="shared" si="1412"/>
        <v>16.269294295695914</v>
      </c>
      <c r="V1455">
        <f t="shared" si="1453"/>
        <v>4.895514479019436E-2</v>
      </c>
      <c r="W1455">
        <f t="shared" si="1454"/>
        <v>0.75929429569591456</v>
      </c>
      <c r="X1455">
        <f t="shared" si="1413"/>
        <v>15.68518557668499</v>
      </c>
      <c r="Y1455">
        <f t="shared" si="1455"/>
        <v>6.4846271329598762E-2</v>
      </c>
      <c r="Z1455">
        <f t="shared" si="1456"/>
        <v>0.95518557668498971</v>
      </c>
      <c r="AG1455" s="4">
        <f t="shared" si="1457"/>
        <v>16.770326075821682</v>
      </c>
      <c r="AH1455">
        <f t="shared" si="1458"/>
        <v>0.19959413990140784</v>
      </c>
      <c r="AI1455">
        <f t="shared" si="1459"/>
        <v>2.7903260758216817</v>
      </c>
      <c r="AJ1455">
        <f t="shared" si="1460"/>
        <v>16.318713632451093</v>
      </c>
      <c r="AK1455">
        <f t="shared" si="1461"/>
        <v>5.2141433426891898E-2</v>
      </c>
      <c r="AL1455">
        <f t="shared" si="1462"/>
        <v>0.80871363245109329</v>
      </c>
      <c r="AM1455">
        <f t="shared" si="1463"/>
        <v>15.949737429645426</v>
      </c>
      <c r="AN1455">
        <f t="shared" si="1464"/>
        <v>8.2806342813674494E-2</v>
      </c>
      <c r="AO1455">
        <f t="shared" si="1465"/>
        <v>1.2197374296454253</v>
      </c>
      <c r="AV1455" s="4">
        <f t="shared" si="1415"/>
        <v>16.946491989948257</v>
      </c>
      <c r="AW1455">
        <f t="shared" si="1416"/>
        <v>0.21219542131246469</v>
      </c>
      <c r="AX1455">
        <f t="shared" si="1417"/>
        <v>2.9664919899482562</v>
      </c>
      <c r="AY1455">
        <f t="shared" si="1418"/>
        <v>16.421143065179727</v>
      </c>
      <c r="AZ1455">
        <f t="shared" si="1419"/>
        <v>5.8745523222419563E-2</v>
      </c>
      <c r="BA1455">
        <f t="shared" si="1420"/>
        <v>0.91114306517972743</v>
      </c>
      <c r="BB1455">
        <f t="shared" si="1421"/>
        <v>16.195272962855469</v>
      </c>
      <c r="BC1455">
        <f t="shared" si="1473"/>
        <v>9.9475421782448656E-2</v>
      </c>
      <c r="BD1455">
        <f t="shared" si="1474"/>
        <v>1.4652729628554688</v>
      </c>
      <c r="BK1455" s="4">
        <f t="shared" si="1424"/>
        <v>16.722988411934168</v>
      </c>
      <c r="BL1455">
        <f t="shared" si="1425"/>
        <v>0.19620804091088462</v>
      </c>
      <c r="BM1455">
        <f t="shared" si="1450"/>
        <v>2.7429884119341672</v>
      </c>
      <c r="BN1455">
        <f t="shared" si="1426"/>
        <v>16.399418072224286</v>
      </c>
      <c r="BO1455">
        <f t="shared" si="1427"/>
        <v>5.7344814456756037E-2</v>
      </c>
      <c r="BP1455">
        <f t="shared" si="1428"/>
        <v>0.88941807222428615</v>
      </c>
      <c r="BQ1455">
        <f t="shared" si="1429"/>
        <v>16.180130135078088</v>
      </c>
      <c r="BR1455">
        <f t="shared" si="1430"/>
        <v>9.8447395456760831E-2</v>
      </c>
      <c r="BS1455">
        <f t="shared" si="1475"/>
        <v>1.4501301350780871</v>
      </c>
      <c r="BZ1455" s="4">
        <f t="shared" si="1432"/>
        <v>16.722988411934168</v>
      </c>
      <c r="CA1455">
        <f t="shared" si="1446"/>
        <v>0.19620804091088462</v>
      </c>
      <c r="CB1455">
        <f t="shared" si="1447"/>
        <v>2.7429884119341672</v>
      </c>
      <c r="CC1455">
        <f t="shared" si="1433"/>
        <v>16.399418072224286</v>
      </c>
      <c r="CD1455">
        <f t="shared" si="1434"/>
        <v>5.7344814456756037E-2</v>
      </c>
      <c r="CE1455">
        <f t="shared" si="1435"/>
        <v>0.88941807222428615</v>
      </c>
      <c r="CF1455">
        <f t="shared" si="1436"/>
        <v>16.180130135078088</v>
      </c>
      <c r="CG1455">
        <f t="shared" si="1469"/>
        <v>9.8447395456760831E-2</v>
      </c>
      <c r="CH1455">
        <f t="shared" si="1470"/>
        <v>1.4501301350780871</v>
      </c>
      <c r="CP1455" s="4">
        <f t="shared" si="1439"/>
        <v>15.524345559421615</v>
      </c>
      <c r="CQ1455">
        <f t="shared" si="1448"/>
        <v>0.11046820882844167</v>
      </c>
      <c r="CR1455">
        <f t="shared" si="1449"/>
        <v>1.5443455594216147</v>
      </c>
      <c r="CS1455">
        <f t="shared" si="1440"/>
        <v>16.255212674169726</v>
      </c>
      <c r="CT1455">
        <f t="shared" si="1441"/>
        <v>4.8047238824611649E-2</v>
      </c>
      <c r="CU1455">
        <f t="shared" si="1442"/>
        <v>0.7452126741697267</v>
      </c>
      <c r="CV1455">
        <f t="shared" si="1443"/>
        <v>15.864984013742662</v>
      </c>
      <c r="CW1455">
        <f t="shared" si="1471"/>
        <v>7.7052546757818155E-2</v>
      </c>
      <c r="CX1455">
        <f t="shared" si="1472"/>
        <v>1.1349840137426614</v>
      </c>
    </row>
    <row r="1456" spans="1:102">
      <c r="A1456">
        <v>25450</v>
      </c>
      <c r="B1456">
        <v>17</v>
      </c>
      <c r="C1456">
        <v>16</v>
      </c>
      <c r="D1456">
        <v>10</v>
      </c>
      <c r="E1456">
        <v>14.23</v>
      </c>
      <c r="F1456">
        <v>13.98</v>
      </c>
      <c r="G1456">
        <v>17.780000999999999</v>
      </c>
      <c r="H1456">
        <v>17.880001</v>
      </c>
      <c r="I1456">
        <v>15.51</v>
      </c>
      <c r="J1456">
        <v>16.130001</v>
      </c>
      <c r="K1456">
        <v>17.889999</v>
      </c>
      <c r="L1456">
        <v>14.73</v>
      </c>
      <c r="M1456">
        <v>15.84</v>
      </c>
      <c r="N1456">
        <v>13.097</v>
      </c>
      <c r="O1456">
        <v>15.537001</v>
      </c>
      <c r="P1456">
        <v>14.350332999999999</v>
      </c>
      <c r="R1456" s="4">
        <f t="shared" si="1411"/>
        <v>13.91125630216948</v>
      </c>
      <c r="S1456">
        <f t="shared" si="1451"/>
        <v>2.2399416572770205E-2</v>
      </c>
      <c r="T1456">
        <f t="shared" si="1452"/>
        <v>0.31874369783052003</v>
      </c>
      <c r="U1456">
        <f t="shared" si="1412"/>
        <v>15.260033229589101</v>
      </c>
      <c r="V1456">
        <f t="shared" si="1453"/>
        <v>0.14653062773379591</v>
      </c>
      <c r="W1456">
        <f t="shared" si="1454"/>
        <v>2.6199677704108986</v>
      </c>
      <c r="X1456">
        <f t="shared" si="1413"/>
        <v>14.775322473640975</v>
      </c>
      <c r="Y1456">
        <f t="shared" si="1455"/>
        <v>0.17410154837677885</v>
      </c>
      <c r="Z1456">
        <f t="shared" si="1456"/>
        <v>3.114676526359025</v>
      </c>
      <c r="AG1456" s="4">
        <f t="shared" si="1457"/>
        <v>14.590727597433416</v>
      </c>
      <c r="AH1456">
        <f t="shared" si="1458"/>
        <v>2.534979602483594E-2</v>
      </c>
      <c r="AI1456">
        <f t="shared" si="1459"/>
        <v>0.36072759743341543</v>
      </c>
      <c r="AJ1456">
        <f t="shared" si="1460"/>
        <v>15.452427775887964</v>
      </c>
      <c r="AK1456">
        <f t="shared" si="1461"/>
        <v>0.13577030695423542</v>
      </c>
      <c r="AL1456">
        <f t="shared" si="1462"/>
        <v>2.4275732241120362</v>
      </c>
      <c r="AM1456">
        <f t="shared" si="1463"/>
        <v>14.897515388757386</v>
      </c>
      <c r="AN1456">
        <f t="shared" si="1464"/>
        <v>0.16727131238199699</v>
      </c>
      <c r="AO1456">
        <f t="shared" si="1465"/>
        <v>2.9924836112426139</v>
      </c>
      <c r="AV1456" s="4">
        <f t="shared" si="1415"/>
        <v>14.763993635572282</v>
      </c>
      <c r="AW1456">
        <f t="shared" si="1416"/>
        <v>3.7525905521593926E-2</v>
      </c>
      <c r="AX1456">
        <f t="shared" si="1417"/>
        <v>0.53399363557228163</v>
      </c>
      <c r="AY1456">
        <f t="shared" si="1418"/>
        <v>15.460870150854424</v>
      </c>
      <c r="AZ1456">
        <f t="shared" si="1419"/>
        <v>0.13529813835835783</v>
      </c>
      <c r="BA1456">
        <f t="shared" si="1420"/>
        <v>2.4191308491455761</v>
      </c>
      <c r="BB1456">
        <f t="shared" si="1421"/>
        <v>14.955543459883231</v>
      </c>
      <c r="BC1456">
        <f t="shared" si="1473"/>
        <v>0.16402770844854542</v>
      </c>
      <c r="BD1456">
        <f t="shared" si="1474"/>
        <v>2.9344555401167689</v>
      </c>
      <c r="BK1456" s="4">
        <f t="shared" si="1424"/>
        <v>14.580479932573425</v>
      </c>
      <c r="BL1456">
        <f t="shared" si="1425"/>
        <v>2.4629650918722747E-2</v>
      </c>
      <c r="BM1456">
        <f t="shared" si="1450"/>
        <v>0.35047993257342469</v>
      </c>
      <c r="BN1456">
        <f t="shared" si="1426"/>
        <v>15.412791183736402</v>
      </c>
      <c r="BO1456">
        <f t="shared" si="1427"/>
        <v>0.13798711847183887</v>
      </c>
      <c r="BP1456">
        <f t="shared" si="1428"/>
        <v>2.4672098162635976</v>
      </c>
      <c r="BQ1456">
        <f t="shared" si="1429"/>
        <v>14.946784589837204</v>
      </c>
      <c r="BR1456">
        <f t="shared" si="1430"/>
        <v>0.16451730434209613</v>
      </c>
      <c r="BS1456">
        <f t="shared" si="1475"/>
        <v>2.9432144101627955</v>
      </c>
      <c r="BZ1456" s="4">
        <f t="shared" si="1432"/>
        <v>14.580479932573425</v>
      </c>
      <c r="CA1456">
        <f t="shared" si="1446"/>
        <v>2.4629650918722747E-2</v>
      </c>
      <c r="CB1456">
        <f t="shared" si="1447"/>
        <v>0.35047993257342469</v>
      </c>
      <c r="CC1456">
        <f t="shared" si="1433"/>
        <v>15.412791183736402</v>
      </c>
      <c r="CD1456">
        <f t="shared" si="1434"/>
        <v>0.13798711847183887</v>
      </c>
      <c r="CE1456">
        <f t="shared" si="1435"/>
        <v>2.4672098162635976</v>
      </c>
      <c r="CF1456">
        <f t="shared" si="1436"/>
        <v>14.946784589837204</v>
      </c>
      <c r="CG1456">
        <f t="shared" si="1469"/>
        <v>0.16451730434209613</v>
      </c>
      <c r="CH1456">
        <f t="shared" si="1470"/>
        <v>2.9432144101627955</v>
      </c>
      <c r="CP1456" s="4">
        <f t="shared" si="1439"/>
        <v>14.276450992959264</v>
      </c>
      <c r="CQ1456">
        <f t="shared" si="1448"/>
        <v>3.2643002782335459E-3</v>
      </c>
      <c r="CR1456">
        <f t="shared" si="1449"/>
        <v>4.645099295926336E-2</v>
      </c>
      <c r="CS1456">
        <f t="shared" si="1440"/>
        <v>15.784163431160358</v>
      </c>
      <c r="CT1456">
        <f t="shared" si="1441"/>
        <v>0.11721685971044642</v>
      </c>
      <c r="CU1456">
        <f t="shared" si="1442"/>
        <v>2.0958375688396416</v>
      </c>
      <c r="CV1456">
        <f t="shared" si="1443"/>
        <v>14.577963823427401</v>
      </c>
      <c r="CW1456">
        <f t="shared" si="1471"/>
        <v>0.18513333491928077</v>
      </c>
      <c r="CX1456">
        <f t="shared" si="1472"/>
        <v>3.3120351765725982</v>
      </c>
    </row>
    <row r="1457" spans="1:102">
      <c r="A1457">
        <v>25455</v>
      </c>
      <c r="B1457">
        <v>17</v>
      </c>
      <c r="C1457">
        <v>16</v>
      </c>
      <c r="D1457">
        <v>15</v>
      </c>
      <c r="E1457">
        <v>17.66</v>
      </c>
      <c r="F1457">
        <v>14.23</v>
      </c>
      <c r="G1457">
        <v>13.98</v>
      </c>
      <c r="H1457">
        <v>18.960000999999998</v>
      </c>
      <c r="I1457">
        <v>17.880001</v>
      </c>
      <c r="J1457">
        <v>15.51</v>
      </c>
      <c r="K1457">
        <v>15.49</v>
      </c>
      <c r="L1457">
        <v>17.889999</v>
      </c>
      <c r="M1457">
        <v>14.73</v>
      </c>
      <c r="N1457">
        <v>14.428331999999999</v>
      </c>
      <c r="O1457">
        <v>16.290997999999998</v>
      </c>
      <c r="P1457">
        <v>15.409665</v>
      </c>
      <c r="R1457" s="4">
        <f t="shared" si="1411"/>
        <v>14.245440628627545</v>
      </c>
      <c r="S1457">
        <f t="shared" si="1451"/>
        <v>0.19334990777873473</v>
      </c>
      <c r="T1457">
        <f t="shared" si="1452"/>
        <v>3.4145593713724551</v>
      </c>
      <c r="U1457">
        <f t="shared" si="1412"/>
        <v>17.241508370689353</v>
      </c>
      <c r="V1457">
        <f t="shared" si="1453"/>
        <v>9.0637792124095659E-2</v>
      </c>
      <c r="W1457">
        <f t="shared" si="1454"/>
        <v>1.7184926293106457</v>
      </c>
      <c r="X1457">
        <f t="shared" si="1413"/>
        <v>17.62400501623506</v>
      </c>
      <c r="Y1457">
        <f t="shared" si="1455"/>
        <v>0.13776662467624659</v>
      </c>
      <c r="Z1457">
        <f t="shared" si="1456"/>
        <v>2.1340050162350597</v>
      </c>
      <c r="AG1457" s="4">
        <f t="shared" si="1457"/>
        <v>14.199081132492813</v>
      </c>
      <c r="AH1457">
        <f t="shared" si="1458"/>
        <v>0.19597502081014651</v>
      </c>
      <c r="AI1457">
        <f t="shared" si="1459"/>
        <v>3.4609188675071874</v>
      </c>
      <c r="AJ1457">
        <f t="shared" si="1460"/>
        <v>16.976534701253915</v>
      </c>
      <c r="AK1457">
        <f t="shared" si="1461"/>
        <v>0.10461319589308482</v>
      </c>
      <c r="AL1457">
        <f t="shared" si="1462"/>
        <v>1.9834662987460838</v>
      </c>
      <c r="AM1457">
        <f t="shared" si="1463"/>
        <v>17.308605109752023</v>
      </c>
      <c r="AN1457">
        <f t="shared" si="1464"/>
        <v>0.11740510714990461</v>
      </c>
      <c r="AO1457">
        <f t="shared" si="1465"/>
        <v>1.8186051097520224</v>
      </c>
      <c r="AV1457" s="4">
        <f t="shared" si="1415"/>
        <v>14.178421484917225</v>
      </c>
      <c r="AW1457">
        <f t="shared" si="1416"/>
        <v>0.19714487627875285</v>
      </c>
      <c r="AX1457">
        <f t="shared" si="1417"/>
        <v>3.4815785150827754</v>
      </c>
      <c r="AY1457">
        <f t="shared" si="1418"/>
        <v>16.940637966100756</v>
      </c>
      <c r="AZ1457">
        <f t="shared" si="1419"/>
        <v>0.10650648351227635</v>
      </c>
      <c r="BA1457">
        <f t="shared" si="1420"/>
        <v>2.0193630338992428</v>
      </c>
      <c r="BB1457">
        <f t="shared" si="1421"/>
        <v>17.401679030275449</v>
      </c>
      <c r="BC1457">
        <f t="shared" si="1473"/>
        <v>0.123413752761488</v>
      </c>
      <c r="BD1457">
        <f t="shared" si="1474"/>
        <v>1.9116790302754492</v>
      </c>
      <c r="BK1457" s="4">
        <f t="shared" si="1424"/>
        <v>14.20125172439656</v>
      </c>
      <c r="BL1457">
        <f t="shared" si="1425"/>
        <v>0.19585211073632167</v>
      </c>
      <c r="BM1457">
        <f t="shared" si="1450"/>
        <v>3.4587482756034404</v>
      </c>
      <c r="BN1457">
        <f t="shared" si="1426"/>
        <v>16.860277057037429</v>
      </c>
      <c r="BO1457">
        <f t="shared" si="1427"/>
        <v>0.11074492785958026</v>
      </c>
      <c r="BP1457">
        <f t="shared" si="1428"/>
        <v>2.0997239429625694</v>
      </c>
      <c r="BQ1457">
        <f t="shared" si="1429"/>
        <v>17.404242616601994</v>
      </c>
      <c r="BR1457">
        <f t="shared" si="1430"/>
        <v>0.123579252201549</v>
      </c>
      <c r="BS1457">
        <f t="shared" si="1475"/>
        <v>1.9142426166019941</v>
      </c>
      <c r="BZ1457" s="4">
        <f t="shared" si="1432"/>
        <v>14.20125172439656</v>
      </c>
      <c r="CA1457">
        <f t="shared" si="1446"/>
        <v>0.19585211073632167</v>
      </c>
      <c r="CB1457">
        <f t="shared" si="1447"/>
        <v>3.4587482756034404</v>
      </c>
      <c r="CC1457">
        <f t="shared" si="1433"/>
        <v>16.860277057037429</v>
      </c>
      <c r="CD1457">
        <f t="shared" si="1434"/>
        <v>0.11074492785958026</v>
      </c>
      <c r="CE1457">
        <f t="shared" si="1435"/>
        <v>2.0997239429625694</v>
      </c>
      <c r="CF1457">
        <f t="shared" si="1436"/>
        <v>17.404242616601994</v>
      </c>
      <c r="CG1457">
        <f t="shared" si="1469"/>
        <v>0.123579252201549</v>
      </c>
      <c r="CH1457">
        <f t="shared" si="1470"/>
        <v>1.9142426166019941</v>
      </c>
      <c r="CP1457" s="4">
        <f t="shared" si="1439"/>
        <v>15.565614993521915</v>
      </c>
      <c r="CQ1457">
        <f t="shared" si="1448"/>
        <v>0.11859484747894024</v>
      </c>
      <c r="CR1457">
        <f t="shared" si="1449"/>
        <v>2.0943850064780847</v>
      </c>
      <c r="CS1457">
        <f t="shared" si="1440"/>
        <v>17.554123369768483</v>
      </c>
      <c r="CT1457">
        <f t="shared" si="1441"/>
        <v>7.4149660130899533E-2</v>
      </c>
      <c r="CU1457">
        <f t="shared" si="1442"/>
        <v>1.4058776302315152</v>
      </c>
      <c r="CV1457">
        <f t="shared" si="1443"/>
        <v>17.018101266316382</v>
      </c>
      <c r="CW1457">
        <f t="shared" si="1471"/>
        <v>9.8650824165034331E-2</v>
      </c>
      <c r="CX1457">
        <f t="shared" si="1472"/>
        <v>1.5281012663163818</v>
      </c>
    </row>
    <row r="1458" spans="1:102">
      <c r="A1458">
        <v>25460</v>
      </c>
      <c r="B1458">
        <v>17</v>
      </c>
      <c r="C1458">
        <v>16</v>
      </c>
      <c r="D1458">
        <v>20</v>
      </c>
      <c r="E1458">
        <v>16.579999999999998</v>
      </c>
      <c r="F1458">
        <v>17.66</v>
      </c>
      <c r="G1458">
        <v>14.23</v>
      </c>
      <c r="H1458">
        <v>18.350000000000001</v>
      </c>
      <c r="I1458">
        <v>18.960000999999998</v>
      </c>
      <c r="J1458">
        <v>17.880001</v>
      </c>
      <c r="K1458">
        <v>16</v>
      </c>
      <c r="L1458">
        <v>15.49</v>
      </c>
      <c r="M1458">
        <v>17.889999</v>
      </c>
      <c r="N1458">
        <v>14.940999</v>
      </c>
      <c r="O1458">
        <v>17.133665000000001</v>
      </c>
      <c r="P1458">
        <v>15.534333999999999</v>
      </c>
      <c r="R1458" s="4">
        <f t="shared" si="1411"/>
        <v>17.448319158386319</v>
      </c>
      <c r="S1458">
        <f t="shared" si="1451"/>
        <v>5.2371481205447566E-2</v>
      </c>
      <c r="T1458">
        <f t="shared" si="1452"/>
        <v>0.86831915838632057</v>
      </c>
      <c r="U1458">
        <f t="shared" si="1412"/>
        <v>18.644851953266294</v>
      </c>
      <c r="V1458">
        <f t="shared" si="1453"/>
        <v>1.6068226336037716E-2</v>
      </c>
      <c r="W1458">
        <f t="shared" si="1454"/>
        <v>0.2948519532662921</v>
      </c>
      <c r="X1458">
        <f t="shared" si="1413"/>
        <v>15.924504805745855</v>
      </c>
      <c r="Y1458">
        <f t="shared" si="1455"/>
        <v>4.7184496408840815E-3</v>
      </c>
      <c r="Z1458">
        <f t="shared" si="1456"/>
        <v>7.5495194254145304E-2</v>
      </c>
      <c r="AG1458" s="4">
        <f t="shared" si="1457"/>
        <v>16.876561799202815</v>
      </c>
      <c r="AH1458">
        <f t="shared" si="1458"/>
        <v>1.7886718890399063E-2</v>
      </c>
      <c r="AI1458">
        <f t="shared" si="1459"/>
        <v>0.29656179920281645</v>
      </c>
      <c r="AJ1458">
        <f t="shared" si="1460"/>
        <v>18.447914519062397</v>
      </c>
      <c r="AK1458">
        <f t="shared" si="1461"/>
        <v>5.3359410933185832E-3</v>
      </c>
      <c r="AL1458">
        <f t="shared" si="1462"/>
        <v>9.791451906239601E-2</v>
      </c>
      <c r="AM1458">
        <f t="shared" si="1463"/>
        <v>16.058265798542791</v>
      </c>
      <c r="AN1458">
        <f t="shared" si="1464"/>
        <v>3.6416124089244661E-3</v>
      </c>
      <c r="AO1458">
        <f t="shared" si="1465"/>
        <v>5.8265798542791458E-2</v>
      </c>
      <c r="AV1458" s="4">
        <f t="shared" si="1415"/>
        <v>16.952342773064295</v>
      </c>
      <c r="AW1458">
        <f t="shared" si="1416"/>
        <v>2.2457344575651194E-2</v>
      </c>
      <c r="AX1458">
        <f t="shared" si="1417"/>
        <v>0.37234277306429675</v>
      </c>
      <c r="AY1458">
        <f t="shared" si="1418"/>
        <v>18.476748179958054</v>
      </c>
      <c r="AZ1458">
        <f t="shared" si="1419"/>
        <v>6.9072577633816339E-3</v>
      </c>
      <c r="BA1458">
        <f t="shared" si="1420"/>
        <v>0.12674817995805299</v>
      </c>
      <c r="BB1458">
        <f t="shared" si="1421"/>
        <v>16.16883052515298</v>
      </c>
      <c r="BC1458">
        <f t="shared" si="1473"/>
        <v>1.0551907822061279E-2</v>
      </c>
      <c r="BD1458">
        <f t="shared" si="1474"/>
        <v>0.16883052515298047</v>
      </c>
      <c r="BK1458" s="4">
        <f t="shared" si="1424"/>
        <v>16.848294584320797</v>
      </c>
      <c r="BL1458">
        <f t="shared" si="1425"/>
        <v>1.6181820525983048E-2</v>
      </c>
      <c r="BM1458">
        <f t="shared" si="1450"/>
        <v>0.26829458432079889</v>
      </c>
      <c r="BN1458">
        <f t="shared" si="1426"/>
        <v>18.411568725191469</v>
      </c>
      <c r="BO1458">
        <f t="shared" si="1427"/>
        <v>3.3552438796439869E-3</v>
      </c>
      <c r="BP1458">
        <f t="shared" si="1428"/>
        <v>6.1568725191467166E-2</v>
      </c>
      <c r="BQ1458">
        <f t="shared" si="1429"/>
        <v>16.166475269895088</v>
      </c>
      <c r="BR1458">
        <f t="shared" si="1430"/>
        <v>1.0404704368442985E-2</v>
      </c>
      <c r="BS1458">
        <f t="shared" si="1475"/>
        <v>0.16647526989508776</v>
      </c>
      <c r="BZ1458" s="4">
        <f t="shared" si="1432"/>
        <v>16.848294584320797</v>
      </c>
      <c r="CA1458">
        <f t="shared" si="1446"/>
        <v>1.6181820525983048E-2</v>
      </c>
      <c r="CB1458">
        <f t="shared" si="1447"/>
        <v>0.26829458432079889</v>
      </c>
      <c r="CC1458">
        <f t="shared" si="1433"/>
        <v>18.411568725191469</v>
      </c>
      <c r="CD1458">
        <f t="shared" si="1434"/>
        <v>3.3552438796439869E-3</v>
      </c>
      <c r="CE1458">
        <f t="shared" si="1435"/>
        <v>6.1568725191467166E-2</v>
      </c>
      <c r="CF1458">
        <f t="shared" si="1436"/>
        <v>16.166475269895088</v>
      </c>
      <c r="CG1458">
        <f t="shared" si="1469"/>
        <v>1.0404704368442985E-2</v>
      </c>
      <c r="CH1458">
        <f t="shared" si="1470"/>
        <v>0.16647526989508776</v>
      </c>
      <c r="CP1458" s="4">
        <f t="shared" si="1439"/>
        <v>16.423676916732582</v>
      </c>
      <c r="CQ1458">
        <f t="shared" si="1448"/>
        <v>9.4284127423049768E-3</v>
      </c>
      <c r="CR1458">
        <f t="shared" si="1449"/>
        <v>0.15632308326741651</v>
      </c>
      <c r="CS1458">
        <f t="shared" si="1440"/>
        <v>17.976369025894027</v>
      </c>
      <c r="CT1458">
        <f t="shared" si="1441"/>
        <v>2.0361360986701629E-2</v>
      </c>
      <c r="CU1458">
        <f t="shared" si="1442"/>
        <v>0.3736309741059749</v>
      </c>
      <c r="CV1458">
        <f t="shared" si="1443"/>
        <v>15.518043894729578</v>
      </c>
      <c r="CW1458">
        <f t="shared" si="1471"/>
        <v>3.0122256579401374E-2</v>
      </c>
      <c r="CX1458">
        <f t="shared" si="1472"/>
        <v>0.48195610527042199</v>
      </c>
    </row>
    <row r="1459" spans="1:102">
      <c r="A1459">
        <v>25465</v>
      </c>
      <c r="B1459">
        <v>17</v>
      </c>
      <c r="C1459">
        <v>16</v>
      </c>
      <c r="D1459">
        <v>25</v>
      </c>
      <c r="E1459">
        <v>17.120000999999998</v>
      </c>
      <c r="F1459">
        <v>16.579999999999998</v>
      </c>
      <c r="G1459">
        <v>17.66</v>
      </c>
      <c r="H1459">
        <v>18.25</v>
      </c>
      <c r="I1459">
        <v>18.350000000000001</v>
      </c>
      <c r="J1459">
        <v>18.960000999999998</v>
      </c>
      <c r="K1459">
        <v>13.98</v>
      </c>
      <c r="L1459">
        <v>16</v>
      </c>
      <c r="M1459">
        <v>15.49</v>
      </c>
      <c r="N1459">
        <v>15.333667999999999</v>
      </c>
      <c r="O1459">
        <v>16.995667999999998</v>
      </c>
      <c r="P1459">
        <v>14.673</v>
      </c>
      <c r="R1459" s="4">
        <f t="shared" si="1411"/>
        <v>16.482970022191953</v>
      </c>
      <c r="S1459">
        <f t="shared" si="1451"/>
        <v>3.7209751203171396E-2</v>
      </c>
      <c r="T1459">
        <f t="shared" si="1452"/>
        <v>0.63703097780804541</v>
      </c>
      <c r="U1459">
        <f t="shared" si="1412"/>
        <v>17.999119379400462</v>
      </c>
      <c r="V1459">
        <f t="shared" si="1453"/>
        <v>1.3746883320522653E-2</v>
      </c>
      <c r="W1459">
        <f t="shared" si="1454"/>
        <v>0.25088062059953842</v>
      </c>
      <c r="X1459">
        <f t="shared" si="1413"/>
        <v>16.178448088717008</v>
      </c>
      <c r="Y1459">
        <f t="shared" si="1455"/>
        <v>0.15725665870650987</v>
      </c>
      <c r="Z1459">
        <f t="shared" si="1456"/>
        <v>2.1984480887170079</v>
      </c>
      <c r="AG1459" s="4">
        <f t="shared" si="1457"/>
        <v>16.687846863126666</v>
      </c>
      <c r="AH1459">
        <f t="shared" si="1458"/>
        <v>2.5242646707399893E-2</v>
      </c>
      <c r="AI1459">
        <f t="shared" si="1459"/>
        <v>0.43215413687333282</v>
      </c>
      <c r="AJ1459">
        <f t="shared" si="1460"/>
        <v>18.130582854307484</v>
      </c>
      <c r="AK1459">
        <f t="shared" si="1461"/>
        <v>6.5434052434255431E-3</v>
      </c>
      <c r="AL1459">
        <f t="shared" si="1462"/>
        <v>0.11941714569251616</v>
      </c>
      <c r="AM1459">
        <f t="shared" si="1463"/>
        <v>16.092782199193788</v>
      </c>
      <c r="AN1459">
        <f t="shared" si="1464"/>
        <v>0.15112891267480599</v>
      </c>
      <c r="AO1459">
        <f t="shared" si="1465"/>
        <v>2.1127821991937878</v>
      </c>
      <c r="AV1459" s="4">
        <f t="shared" si="1415"/>
        <v>16.802819185157599</v>
      </c>
      <c r="AW1459">
        <f t="shared" si="1416"/>
        <v>1.8526974083844943E-2</v>
      </c>
      <c r="AX1459">
        <f t="shared" si="1417"/>
        <v>0.31718181484239949</v>
      </c>
      <c r="AY1459">
        <f t="shared" si="1418"/>
        <v>18.161790083019348</v>
      </c>
      <c r="AZ1459">
        <f t="shared" si="1419"/>
        <v>4.8334201085288922E-3</v>
      </c>
      <c r="BA1459">
        <f t="shared" si="1420"/>
        <v>8.8209916980652281E-2</v>
      </c>
      <c r="BB1459">
        <f t="shared" si="1421"/>
        <v>16.235843657201528</v>
      </c>
      <c r="BC1459">
        <f t="shared" si="1473"/>
        <v>0.16136220723902198</v>
      </c>
      <c r="BD1459">
        <f t="shared" si="1474"/>
        <v>2.2558436572015275</v>
      </c>
      <c r="BK1459" s="4">
        <f t="shared" si="1424"/>
        <v>16.674313416643265</v>
      </c>
      <c r="BL1459">
        <f t="shared" si="1425"/>
        <v>2.6033151712826018E-2</v>
      </c>
      <c r="BM1459">
        <f t="shared" si="1450"/>
        <v>0.44568758335673309</v>
      </c>
      <c r="BN1459">
        <f t="shared" si="1426"/>
        <v>18.107923439525624</v>
      </c>
      <c r="BO1459">
        <f t="shared" si="1427"/>
        <v>7.7850170122945568E-3</v>
      </c>
      <c r="BP1459">
        <f t="shared" si="1428"/>
        <v>0.14207656047437567</v>
      </c>
      <c r="BQ1459">
        <f t="shared" si="1429"/>
        <v>16.248498928699497</v>
      </c>
      <c r="BR1459">
        <f t="shared" si="1430"/>
        <v>0.1622674484048281</v>
      </c>
      <c r="BS1459">
        <f t="shared" si="1475"/>
        <v>2.268498928699497</v>
      </c>
      <c r="BZ1459" s="4">
        <f t="shared" si="1432"/>
        <v>16.674313416643265</v>
      </c>
      <c r="CA1459">
        <f t="shared" si="1446"/>
        <v>2.6033151712826018E-2</v>
      </c>
      <c r="CB1459">
        <f t="shared" si="1447"/>
        <v>0.44568758335673309</v>
      </c>
      <c r="CC1459">
        <f t="shared" si="1433"/>
        <v>18.107923439525624</v>
      </c>
      <c r="CD1459">
        <f t="shared" si="1434"/>
        <v>7.7850170122945568E-3</v>
      </c>
      <c r="CE1459">
        <f t="shared" si="1435"/>
        <v>0.14207656047437567</v>
      </c>
      <c r="CF1459">
        <f t="shared" si="1436"/>
        <v>16.248498928699497</v>
      </c>
      <c r="CG1459">
        <f t="shared" si="1469"/>
        <v>0.1622674484048281</v>
      </c>
      <c r="CH1459">
        <f t="shared" si="1470"/>
        <v>2.268498928699497</v>
      </c>
      <c r="CP1459" s="4">
        <f t="shared" si="1439"/>
        <v>16.424386813951411</v>
      </c>
      <c r="CQ1459">
        <f t="shared" si="1448"/>
        <v>4.0631667372483637E-2</v>
      </c>
      <c r="CR1459">
        <f t="shared" si="1449"/>
        <v>0.69561418604858716</v>
      </c>
      <c r="CS1459">
        <f t="shared" si="1440"/>
        <v>18.389640639917445</v>
      </c>
      <c r="CT1459">
        <f t="shared" si="1441"/>
        <v>7.6515419132846705E-3</v>
      </c>
      <c r="CU1459">
        <f t="shared" si="1442"/>
        <v>0.13964063991744524</v>
      </c>
      <c r="CV1459">
        <f t="shared" si="1443"/>
        <v>15.573303520460385</v>
      </c>
      <c r="CW1459">
        <f t="shared" si="1471"/>
        <v>0.11397020890274569</v>
      </c>
      <c r="CX1459">
        <f t="shared" si="1472"/>
        <v>1.5933035204603847</v>
      </c>
    </row>
    <row r="1460" spans="1:102">
      <c r="A1460">
        <v>25470</v>
      </c>
      <c r="B1460">
        <v>17</v>
      </c>
      <c r="C1460">
        <v>16</v>
      </c>
      <c r="D1460">
        <v>30</v>
      </c>
      <c r="E1460">
        <v>15.620001</v>
      </c>
      <c r="F1460">
        <v>17.120000999999998</v>
      </c>
      <c r="G1460">
        <v>16.579999999999998</v>
      </c>
      <c r="H1460">
        <v>16.370000999999998</v>
      </c>
      <c r="I1460">
        <v>18.25</v>
      </c>
      <c r="J1460">
        <v>18.350000000000001</v>
      </c>
      <c r="K1460">
        <v>16.230001000000001</v>
      </c>
      <c r="L1460">
        <v>13.98</v>
      </c>
      <c r="M1460">
        <v>16</v>
      </c>
      <c r="N1460">
        <v>14.707667000000001</v>
      </c>
      <c r="O1460">
        <v>16.382666</v>
      </c>
      <c r="P1460">
        <v>14.022667999999999</v>
      </c>
      <c r="R1460" s="4">
        <f t="shared" si="1411"/>
        <v>16.932194930280531</v>
      </c>
      <c r="S1460">
        <f t="shared" si="1451"/>
        <v>8.400728849380551E-2</v>
      </c>
      <c r="T1460">
        <f t="shared" ref="T1460:T1523" si="1476">ABS(E1460-R1460)</f>
        <v>1.3121939302805306</v>
      </c>
      <c r="U1460">
        <f t="shared" si="1412"/>
        <v>17.96355888096376</v>
      </c>
      <c r="V1460">
        <f t="shared" si="1453"/>
        <v>9.7346229909439919E-2</v>
      </c>
      <c r="W1460">
        <f t="shared" si="1454"/>
        <v>1.5935578809637612</v>
      </c>
      <c r="X1460">
        <f t="shared" si="1413"/>
        <v>14.527687500615142</v>
      </c>
      <c r="Y1460">
        <f t="shared" si="1455"/>
        <v>0.10488683884769069</v>
      </c>
      <c r="Z1460">
        <f t="shared" si="1456"/>
        <v>1.702313499384859</v>
      </c>
      <c r="AG1460" s="4">
        <f t="shared" si="1457"/>
        <v>16.865631901819381</v>
      </c>
      <c r="AH1460">
        <f t="shared" si="1458"/>
        <v>7.9745891297918634E-2</v>
      </c>
      <c r="AI1460">
        <f t="shared" si="1459"/>
        <v>1.2456309018193803</v>
      </c>
      <c r="AJ1460">
        <f t="shared" si="1460"/>
        <v>17.989005022810272</v>
      </c>
      <c r="AK1460">
        <f t="shared" si="1461"/>
        <v>9.890066731274319E-2</v>
      </c>
      <c r="AL1460">
        <f t="shared" si="1462"/>
        <v>1.6190040228102731</v>
      </c>
      <c r="AM1460">
        <f t="shared" si="1463"/>
        <v>14.62266313006152</v>
      </c>
      <c r="AN1460">
        <f t="shared" si="1464"/>
        <v>9.9034982803665961E-2</v>
      </c>
      <c r="AO1460">
        <f t="shared" si="1465"/>
        <v>1.6073378699384815</v>
      </c>
      <c r="AV1460" s="4">
        <f t="shared" si="1415"/>
        <v>17.008591201107141</v>
      </c>
      <c r="AW1460">
        <f t="shared" si="1416"/>
        <v>8.8898214610046475E-2</v>
      </c>
      <c r="AX1460">
        <f t="shared" si="1417"/>
        <v>1.3885902011071405</v>
      </c>
      <c r="AY1460">
        <f t="shared" si="1418"/>
        <v>18.049247895372954</v>
      </c>
      <c r="AZ1460">
        <f t="shared" si="1419"/>
        <v>0.10258074482542522</v>
      </c>
      <c r="BA1460">
        <f t="shared" si="1420"/>
        <v>1.6792468953729554</v>
      </c>
      <c r="BB1460">
        <f t="shared" si="1421"/>
        <v>14.762758411209077</v>
      </c>
      <c r="BC1460">
        <f t="shared" si="1473"/>
        <v>9.040311142253929E-2</v>
      </c>
      <c r="BD1460">
        <f t="shared" si="1474"/>
        <v>1.4672425887909242</v>
      </c>
      <c r="BK1460" s="4">
        <f t="shared" si="1424"/>
        <v>16.840008893013554</v>
      </c>
      <c r="BL1460">
        <f t="shared" si="1425"/>
        <v>7.8105493912167714E-2</v>
      </c>
      <c r="BM1460">
        <f t="shared" si="1450"/>
        <v>1.2200078930135536</v>
      </c>
      <c r="BN1460">
        <f t="shared" si="1426"/>
        <v>17.991902691330353</v>
      </c>
      <c r="BO1460">
        <f t="shared" si="1427"/>
        <v>9.9077678207249609E-2</v>
      </c>
      <c r="BP1460">
        <f t="shared" si="1428"/>
        <v>1.6219016913303541</v>
      </c>
      <c r="BQ1460">
        <f t="shared" si="1429"/>
        <v>14.772593372204792</v>
      </c>
      <c r="BR1460">
        <f t="shared" si="1430"/>
        <v>8.9797137276529396E-2</v>
      </c>
      <c r="BS1460">
        <f t="shared" si="1475"/>
        <v>1.4574076277952095</v>
      </c>
      <c r="BZ1460" s="4">
        <f t="shared" si="1432"/>
        <v>16.840008893013554</v>
      </c>
      <c r="CA1460">
        <f t="shared" si="1446"/>
        <v>7.8105493912167714E-2</v>
      </c>
      <c r="CB1460">
        <f t="shared" si="1447"/>
        <v>1.2200078930135536</v>
      </c>
      <c r="CC1460">
        <f t="shared" si="1433"/>
        <v>17.991902691330353</v>
      </c>
      <c r="CD1460">
        <f t="shared" si="1434"/>
        <v>9.9077678207249609E-2</v>
      </c>
      <c r="CE1460">
        <f t="shared" si="1435"/>
        <v>1.6219016913303541</v>
      </c>
      <c r="CF1460">
        <f t="shared" si="1436"/>
        <v>14.772593372204792</v>
      </c>
      <c r="CG1460">
        <f t="shared" si="1469"/>
        <v>8.9797137276529396E-2</v>
      </c>
      <c r="CH1460">
        <f t="shared" si="1470"/>
        <v>1.4574076277952095</v>
      </c>
      <c r="CP1460" s="4">
        <f t="shared" si="1439"/>
        <v>15.999897582878297</v>
      </c>
      <c r="CQ1460">
        <f t="shared" si="1448"/>
        <v>2.432116251966291E-2</v>
      </c>
      <c r="CR1460">
        <f t="shared" si="1449"/>
        <v>0.3798965828782972</v>
      </c>
      <c r="CS1460">
        <f t="shared" si="1440"/>
        <v>17.684478856330948</v>
      </c>
      <c r="CT1460">
        <f t="shared" si="1441"/>
        <v>8.029797043573482E-2</v>
      </c>
      <c r="CU1460">
        <f t="shared" si="1442"/>
        <v>1.3144778563309494</v>
      </c>
      <c r="CV1460">
        <f t="shared" si="1443"/>
        <v>13.983046643216325</v>
      </c>
      <c r="CW1460">
        <f t="shared" si="1471"/>
        <v>0.1384444989734552</v>
      </c>
      <c r="CX1460">
        <f t="shared" si="1472"/>
        <v>2.2469543567836769</v>
      </c>
    </row>
    <row r="1461" spans="1:102">
      <c r="A1461">
        <v>25475</v>
      </c>
      <c r="B1461">
        <v>17</v>
      </c>
      <c r="C1461">
        <v>16</v>
      </c>
      <c r="D1461">
        <v>35</v>
      </c>
      <c r="E1461">
        <v>18.399999999999999</v>
      </c>
      <c r="F1461">
        <v>15.620001</v>
      </c>
      <c r="G1461">
        <v>17.120000999999998</v>
      </c>
      <c r="H1461">
        <v>20.92</v>
      </c>
      <c r="I1461">
        <v>16.370000999999998</v>
      </c>
      <c r="J1461">
        <v>18.25</v>
      </c>
      <c r="K1461">
        <v>16.599997999999999</v>
      </c>
      <c r="L1461">
        <v>16.230001000000001</v>
      </c>
      <c r="M1461">
        <v>13.98</v>
      </c>
      <c r="N1461">
        <v>14.530334</v>
      </c>
      <c r="O1461">
        <v>16.280667999999999</v>
      </c>
      <c r="P1461">
        <v>14.489667000000001</v>
      </c>
      <c r="R1461" s="4">
        <f t="shared" si="1411"/>
        <v>15.53516777351768</v>
      </c>
      <c r="S1461">
        <f t="shared" si="1451"/>
        <v>0.15569740361316953</v>
      </c>
      <c r="T1461">
        <f t="shared" si="1476"/>
        <v>2.8648322264823189</v>
      </c>
      <c r="U1461">
        <f t="shared" si="1412"/>
        <v>16.235072240269787</v>
      </c>
      <c r="V1461">
        <f t="shared" si="1453"/>
        <v>0.22394492159322249</v>
      </c>
      <c r="W1461">
        <f t="shared" si="1454"/>
        <v>4.6849277597302148</v>
      </c>
      <c r="X1461" s="8">
        <f t="shared" si="1413"/>
        <v>16.106269105393064</v>
      </c>
      <c r="Y1461" s="8"/>
      <c r="Z1461" s="8"/>
      <c r="AG1461" s="4">
        <f t="shared" si="1457"/>
        <v>15.812139042414222</v>
      </c>
      <c r="AH1461">
        <f t="shared" si="1458"/>
        <v>0.14064461726009658</v>
      </c>
      <c r="AI1461">
        <f t="shared" si="1459"/>
        <v>2.5878609575857769</v>
      </c>
      <c r="AJ1461">
        <f t="shared" si="1460"/>
        <v>16.520666484994994</v>
      </c>
      <c r="AK1461">
        <f t="shared" si="1461"/>
        <v>0.21029318905377664</v>
      </c>
      <c r="AL1461">
        <f t="shared" si="1462"/>
        <v>4.3993335150050079</v>
      </c>
      <c r="AM1461" s="8">
        <f t="shared" si="1463"/>
        <v>15.919274109887164</v>
      </c>
      <c r="AN1461" s="8"/>
      <c r="AO1461" s="8"/>
      <c r="AV1461" s="4">
        <f t="shared" si="1415"/>
        <v>15.929472090496667</v>
      </c>
      <c r="AW1461">
        <f t="shared" si="1416"/>
        <v>0.13426782116865935</v>
      </c>
      <c r="AX1461">
        <f t="shared" si="1417"/>
        <v>2.4705279095033319</v>
      </c>
      <c r="AY1461">
        <f t="shared" si="1418"/>
        <v>16.534335597677263</v>
      </c>
      <c r="AZ1461">
        <f t="shared" si="1419"/>
        <v>0.20963978978598177</v>
      </c>
      <c r="BA1461">
        <f t="shared" si="1420"/>
        <v>4.3856644023227389</v>
      </c>
      <c r="BB1461" s="8">
        <f t="shared" si="1421"/>
        <v>16.015546945076153</v>
      </c>
      <c r="BC1461" s="8"/>
      <c r="BD1461" s="8"/>
      <c r="BK1461" s="4">
        <f t="shared" si="1424"/>
        <v>15.800185990049377</v>
      </c>
      <c r="BL1461">
        <f t="shared" si="1425"/>
        <v>0.14129423967122948</v>
      </c>
      <c r="BM1461">
        <f t="shared" si="1450"/>
        <v>2.599814009950622</v>
      </c>
      <c r="BN1461">
        <f t="shared" si="1426"/>
        <v>16.50786041154187</v>
      </c>
      <c r="BO1461">
        <f t="shared" si="1427"/>
        <v>0.21090533405631604</v>
      </c>
      <c r="BP1461">
        <f t="shared" si="1428"/>
        <v>4.4121395884581318</v>
      </c>
      <c r="BQ1461" s="8">
        <f t="shared" si="1429"/>
        <v>16.029464776683877</v>
      </c>
      <c r="BR1461" s="8"/>
      <c r="BS1461" s="8"/>
      <c r="BZ1461" s="4">
        <f t="shared" si="1432"/>
        <v>15.800185990049377</v>
      </c>
      <c r="CA1461">
        <f t="shared" si="1446"/>
        <v>0.14129423967122948</v>
      </c>
      <c r="CB1461">
        <f t="shared" si="1447"/>
        <v>2.599814009950622</v>
      </c>
      <c r="CC1461">
        <f t="shared" si="1433"/>
        <v>16.50786041154187</v>
      </c>
      <c r="CD1461">
        <f t="shared" si="1434"/>
        <v>0.21090533405631604</v>
      </c>
      <c r="CE1461">
        <f t="shared" si="1435"/>
        <v>4.4121395884581318</v>
      </c>
      <c r="CF1461" s="8">
        <f t="shared" si="1436"/>
        <v>16.029464776683877</v>
      </c>
      <c r="CG1461" s="8"/>
      <c r="CH1461" s="8"/>
      <c r="CP1461" s="4">
        <f t="shared" si="1439"/>
        <v>15.503895438011746</v>
      </c>
      <c r="CQ1461">
        <f t="shared" si="1448"/>
        <v>0.15739698706457897</v>
      </c>
      <c r="CR1461">
        <f t="shared" si="1449"/>
        <v>2.8961045619882526</v>
      </c>
      <c r="CS1461">
        <f t="shared" si="1440"/>
        <v>17.221851704564273</v>
      </c>
      <c r="CT1461">
        <f t="shared" si="1441"/>
        <v>0.17677573113937517</v>
      </c>
      <c r="CU1461">
        <f t="shared" si="1442"/>
        <v>3.698148295435729</v>
      </c>
      <c r="CV1461" s="8">
        <f t="shared" si="1443"/>
        <v>15.533032213915856</v>
      </c>
      <c r="CW1461" s="8"/>
      <c r="CX1461" s="8"/>
    </row>
    <row r="1462" spans="1:102">
      <c r="A1462">
        <v>25480</v>
      </c>
      <c r="B1462">
        <v>17</v>
      </c>
      <c r="C1462">
        <v>16</v>
      </c>
      <c r="D1462">
        <v>40</v>
      </c>
      <c r="E1462">
        <v>19.98</v>
      </c>
      <c r="F1462">
        <v>18.399999999999999</v>
      </c>
      <c r="G1462">
        <v>15.620001</v>
      </c>
      <c r="H1462">
        <v>23.15</v>
      </c>
      <c r="I1462">
        <v>20.92</v>
      </c>
      <c r="J1462">
        <v>16.370000999999998</v>
      </c>
      <c r="K1462">
        <v>14.830000999999999</v>
      </c>
      <c r="L1462">
        <v>16.599997999999999</v>
      </c>
      <c r="M1462">
        <v>16.230001000000001</v>
      </c>
      <c r="N1462">
        <v>14.946666</v>
      </c>
      <c r="O1462">
        <v>15.928334</v>
      </c>
      <c r="P1462">
        <v>15.051332</v>
      </c>
      <c r="R1462" s="4">
        <f t="shared" si="1411"/>
        <v>18.131149548126999</v>
      </c>
      <c r="S1462">
        <f t="shared" si="1451"/>
        <v>9.2535057651301392E-2</v>
      </c>
      <c r="T1462">
        <f t="shared" si="1476"/>
        <v>1.8488504518730018</v>
      </c>
      <c r="U1462">
        <f t="shared" si="1412"/>
        <v>20.269564546902913</v>
      </c>
      <c r="V1462">
        <f t="shared" si="1453"/>
        <v>0.12442485758518729</v>
      </c>
      <c r="W1462">
        <f t="shared" si="1454"/>
        <v>2.8804354530970855</v>
      </c>
      <c r="X1462">
        <f t="shared" si="1413"/>
        <v>16.99098361150239</v>
      </c>
      <c r="Y1462">
        <f t="shared" si="1455"/>
        <v>0.14571695656004277</v>
      </c>
      <c r="Z1462">
        <f t="shared" si="1456"/>
        <v>2.1609826115023907</v>
      </c>
      <c r="AG1462" s="4">
        <f t="shared" si="1457"/>
        <v>17.682511440821077</v>
      </c>
      <c r="AH1462">
        <f t="shared" si="1458"/>
        <v>0.11498941737632248</v>
      </c>
      <c r="AI1462">
        <f t="shared" si="1459"/>
        <v>2.2974885591789231</v>
      </c>
      <c r="AJ1462">
        <f t="shared" si="1460"/>
        <v>19.68428975406659</v>
      </c>
      <c r="AK1462">
        <f t="shared" si="1461"/>
        <v>0.14970670608783623</v>
      </c>
      <c r="AL1462">
        <f t="shared" si="1462"/>
        <v>3.4657102459334084</v>
      </c>
      <c r="AM1462">
        <f t="shared" si="1463"/>
        <v>16.795907964278388</v>
      </c>
      <c r="AN1462">
        <f t="shared" si="1464"/>
        <v>0.13256283423570836</v>
      </c>
      <c r="AO1462">
        <f t="shared" si="1465"/>
        <v>1.9659069642783891</v>
      </c>
      <c r="AV1462" s="4">
        <f t="shared" si="1415"/>
        <v>17.826447118593574</v>
      </c>
      <c r="AW1462">
        <f t="shared" si="1416"/>
        <v>0.10778542949982114</v>
      </c>
      <c r="AX1462">
        <f t="shared" si="1417"/>
        <v>2.1535528814064264</v>
      </c>
      <c r="AY1462">
        <f t="shared" si="1418"/>
        <v>19.806797475085979</v>
      </c>
      <c r="AZ1462">
        <f t="shared" si="1419"/>
        <v>0.14441479589261424</v>
      </c>
      <c r="BA1462">
        <f t="shared" si="1420"/>
        <v>3.3432025249140196</v>
      </c>
      <c r="BB1462">
        <f t="shared" si="1421"/>
        <v>16.993796703638814</v>
      </c>
      <c r="BC1462">
        <f t="shared" ref="BC1462" si="1477">ABS(K1462-BB1462)/K1462</f>
        <v>0.14590664583494062</v>
      </c>
      <c r="BD1462">
        <f t="shared" ref="BD1462" si="1478">ABS(K1462-BB1462)</f>
        <v>2.1637957036388151</v>
      </c>
      <c r="BK1462" s="4">
        <f t="shared" si="1424"/>
        <v>17.646267411767422</v>
      </c>
      <c r="BL1462">
        <f t="shared" si="1425"/>
        <v>0.11680343284447339</v>
      </c>
      <c r="BM1462">
        <f t="shared" si="1450"/>
        <v>2.3337325882325786</v>
      </c>
      <c r="BN1462">
        <f t="shared" si="1426"/>
        <v>19.691219985876799</v>
      </c>
      <c r="BO1462">
        <f t="shared" si="1427"/>
        <v>0.14940734402260042</v>
      </c>
      <c r="BP1462">
        <f t="shared" si="1428"/>
        <v>3.4587800141231995</v>
      </c>
      <c r="BQ1462">
        <f t="shared" si="1429"/>
        <v>17.004806273736495</v>
      </c>
      <c r="BR1462">
        <f t="shared" si="1430"/>
        <v>0.14664903082181155</v>
      </c>
      <c r="BS1462">
        <f t="shared" ref="BS1462" si="1479">ABS($K1462-BQ1462)</f>
        <v>2.1748052737364958</v>
      </c>
      <c r="BZ1462" s="4">
        <f t="shared" si="1432"/>
        <v>17.646267411767422</v>
      </c>
      <c r="CA1462">
        <f t="shared" si="1446"/>
        <v>0.11680343284447339</v>
      </c>
      <c r="CB1462">
        <f t="shared" si="1447"/>
        <v>2.3337325882325786</v>
      </c>
      <c r="CC1462">
        <f t="shared" si="1433"/>
        <v>19.691219985876799</v>
      </c>
      <c r="CD1462">
        <f t="shared" si="1434"/>
        <v>0.14940734402260042</v>
      </c>
      <c r="CE1462">
        <f t="shared" si="1435"/>
        <v>3.4587800141231995</v>
      </c>
      <c r="CF1462">
        <f t="shared" si="1436"/>
        <v>17.004806273736495</v>
      </c>
      <c r="CG1462">
        <f t="shared" ref="CG1462:CG1525" si="1480">ABS($K1462-CF1462)/$K1462</f>
        <v>0.14664903082181155</v>
      </c>
      <c r="CH1462">
        <f t="shared" ref="CH1462:CH1525" si="1481">ABS($K1462-CF1462)</f>
        <v>2.1748052737364958</v>
      </c>
      <c r="CP1462" s="4">
        <f t="shared" si="1439"/>
        <v>17.906748347812425</v>
      </c>
      <c r="CQ1462">
        <f t="shared" si="1448"/>
        <v>0.10376634895833713</v>
      </c>
      <c r="CR1462">
        <f t="shared" si="1449"/>
        <v>2.0732516521875759</v>
      </c>
      <c r="CS1462">
        <f t="shared" si="1440"/>
        <v>19.521438121211357</v>
      </c>
      <c r="CT1462">
        <f t="shared" si="1441"/>
        <v>0.15674133385696076</v>
      </c>
      <c r="CU1462">
        <f t="shared" si="1442"/>
        <v>3.6285618787886413</v>
      </c>
      <c r="CV1462">
        <f t="shared" si="1443"/>
        <v>16.181558868604537</v>
      </c>
      <c r="CW1462">
        <f t="shared" ref="CW1462:CW1525" si="1482">ABS($K1462-CV1462)/$K1462</f>
        <v>9.1136734825880139E-2</v>
      </c>
      <c r="CX1462">
        <f t="shared" ref="CX1462:CX1525" si="1483">ABS($K1462-CV1462)</f>
        <v>1.3515578686045373</v>
      </c>
    </row>
    <row r="1463" spans="1:102">
      <c r="A1463">
        <v>25485</v>
      </c>
      <c r="B1463">
        <v>17</v>
      </c>
      <c r="C1463">
        <v>16</v>
      </c>
      <c r="D1463">
        <v>45</v>
      </c>
      <c r="E1463">
        <v>24.58</v>
      </c>
      <c r="F1463">
        <v>19.98</v>
      </c>
      <c r="G1463">
        <v>18.399999999999999</v>
      </c>
      <c r="H1463">
        <v>28.439999</v>
      </c>
      <c r="I1463">
        <v>23.15</v>
      </c>
      <c r="J1463">
        <v>20.92</v>
      </c>
      <c r="K1463">
        <v>15.74</v>
      </c>
      <c r="L1463">
        <v>14.830000999999999</v>
      </c>
      <c r="M1463">
        <v>16.599997999999999</v>
      </c>
      <c r="N1463">
        <v>15.316333999999999</v>
      </c>
      <c r="O1463">
        <v>17.329999999999998</v>
      </c>
      <c r="P1463">
        <v>16.084333000000001</v>
      </c>
      <c r="R1463" s="4">
        <f t="shared" si="1411"/>
        <v>19.61692225788622</v>
      </c>
      <c r="S1463">
        <f t="shared" si="1451"/>
        <v>0.20191528649771273</v>
      </c>
      <c r="T1463">
        <f t="shared" si="1476"/>
        <v>4.9630777421137786</v>
      </c>
      <c r="U1463">
        <f t="shared" si="1412"/>
        <v>22.347423762327359</v>
      </c>
      <c r="V1463">
        <f t="shared" si="1453"/>
        <v>0.21422557847743387</v>
      </c>
      <c r="W1463">
        <f t="shared" si="1454"/>
        <v>6.0925752376726408</v>
      </c>
      <c r="X1463">
        <f t="shared" si="1413"/>
        <v>15.947470571470962</v>
      </c>
      <c r="Y1463">
        <f t="shared" si="1455"/>
        <v>1.318110365126823E-2</v>
      </c>
      <c r="Z1463">
        <f t="shared" si="1456"/>
        <v>0.20747057147096193</v>
      </c>
      <c r="AG1463" s="4">
        <f t="shared" si="1457"/>
        <v>19.393862771861606</v>
      </c>
      <c r="AH1463">
        <f t="shared" si="1458"/>
        <v>0.21099012319521532</v>
      </c>
      <c r="AI1463">
        <f t="shared" si="1459"/>
        <v>5.1861372281383922</v>
      </c>
      <c r="AJ1463">
        <f t="shared" si="1460"/>
        <v>22.099386865642277</v>
      </c>
      <c r="AK1463">
        <f t="shared" si="1461"/>
        <v>0.22294698865347087</v>
      </c>
      <c r="AL1463">
        <f t="shared" si="1462"/>
        <v>6.3406121343577233</v>
      </c>
      <c r="AM1463">
        <f t="shared" si="1463"/>
        <v>15.876549032172782</v>
      </c>
      <c r="AN1463">
        <f t="shared" si="1464"/>
        <v>8.6752879398209817E-3</v>
      </c>
      <c r="AO1463">
        <f t="shared" si="1465"/>
        <v>0.13654903217278225</v>
      </c>
      <c r="AV1463" s="4">
        <f t="shared" si="1415"/>
        <v>19.654023784676848</v>
      </c>
      <c r="AW1463">
        <f t="shared" si="1416"/>
        <v>0.20040586718157649</v>
      </c>
      <c r="AX1463">
        <f t="shared" si="1417"/>
        <v>4.9259762153231499</v>
      </c>
      <c r="AY1463">
        <f t="shared" si="1418"/>
        <v>22.263881341255875</v>
      </c>
      <c r="AZ1463">
        <f t="shared" si="1419"/>
        <v>0.21716307580545716</v>
      </c>
      <c r="BA1463">
        <f t="shared" si="1420"/>
        <v>6.1761176587441255</v>
      </c>
      <c r="BB1463">
        <f t="shared" si="1421"/>
        <v>16.041653676542637</v>
      </c>
      <c r="BC1463">
        <f t="shared" ref="BC1463:BC1526" si="1484">ABS(K1463-BB1463)/K1463</f>
        <v>1.9164782499532209E-2</v>
      </c>
      <c r="BD1463">
        <f t="shared" ref="BD1463:BD1526" si="1485">ABS(K1463-BB1463)</f>
        <v>0.30165367654263697</v>
      </c>
      <c r="BK1463" s="4">
        <f t="shared" si="1424"/>
        <v>19.344443350541617</v>
      </c>
      <c r="BL1463">
        <f t="shared" si="1425"/>
        <v>0.21300067735794881</v>
      </c>
      <c r="BM1463">
        <f t="shared" si="1450"/>
        <v>5.2355566494583812</v>
      </c>
      <c r="BN1463">
        <f t="shared" si="1426"/>
        <v>22.124309956208283</v>
      </c>
      <c r="BO1463">
        <f t="shared" si="1427"/>
        <v>0.22207064929192569</v>
      </c>
      <c r="BP1463">
        <f t="shared" si="1428"/>
        <v>6.3156890437917177</v>
      </c>
      <c r="BQ1463">
        <f t="shared" si="1429"/>
        <v>16.06770959223056</v>
      </c>
      <c r="BR1463">
        <f t="shared" si="1430"/>
        <v>2.0820177397113098E-2</v>
      </c>
      <c r="BS1463">
        <f t="shared" ref="BS1463:BS1526" si="1486">ABS($K1463-BQ1463)</f>
        <v>0.32770959223056018</v>
      </c>
      <c r="BZ1463" s="4">
        <f t="shared" si="1432"/>
        <v>19.344443350541617</v>
      </c>
      <c r="CA1463">
        <f t="shared" si="1446"/>
        <v>0.21300067735794881</v>
      </c>
      <c r="CB1463">
        <f t="shared" si="1447"/>
        <v>5.2355566494583812</v>
      </c>
      <c r="CC1463">
        <f t="shared" si="1433"/>
        <v>22.124309956208283</v>
      </c>
      <c r="CD1463">
        <f t="shared" si="1434"/>
        <v>0.22207064929192569</v>
      </c>
      <c r="CE1463">
        <f t="shared" si="1435"/>
        <v>6.3156890437917177</v>
      </c>
      <c r="CF1463">
        <f t="shared" si="1436"/>
        <v>16.06770959223056</v>
      </c>
      <c r="CG1463">
        <f t="shared" si="1480"/>
        <v>2.0820177397113098E-2</v>
      </c>
      <c r="CH1463">
        <f t="shared" si="1481"/>
        <v>0.32770959223056018</v>
      </c>
      <c r="CP1463" s="4">
        <f t="shared" si="1439"/>
        <v>19.004922876404663</v>
      </c>
      <c r="CQ1463">
        <f t="shared" si="1448"/>
        <v>0.22681355262796321</v>
      </c>
      <c r="CR1463">
        <f t="shared" si="1449"/>
        <v>5.5750771235953351</v>
      </c>
      <c r="CS1463">
        <f t="shared" si="1440"/>
        <v>21.451012883685618</v>
      </c>
      <c r="CT1463">
        <f t="shared" si="1441"/>
        <v>0.24574494943949832</v>
      </c>
      <c r="CU1463">
        <f t="shared" si="1442"/>
        <v>6.9889861163143827</v>
      </c>
      <c r="CV1463">
        <f t="shared" si="1443"/>
        <v>14.776397753821351</v>
      </c>
      <c r="CW1463">
        <f t="shared" si="1482"/>
        <v>6.121996481439955E-2</v>
      </c>
      <c r="CX1463">
        <f t="shared" si="1483"/>
        <v>0.96360224617864887</v>
      </c>
    </row>
    <row r="1464" spans="1:102">
      <c r="A1464">
        <v>25490</v>
      </c>
      <c r="B1464">
        <v>17</v>
      </c>
      <c r="C1464">
        <v>16</v>
      </c>
      <c r="D1464">
        <v>50</v>
      </c>
      <c r="E1464">
        <v>22.540001</v>
      </c>
      <c r="F1464">
        <v>24.58</v>
      </c>
      <c r="G1464">
        <v>19.98</v>
      </c>
      <c r="H1464">
        <v>25.780000999999999</v>
      </c>
      <c r="I1464">
        <v>28.439999</v>
      </c>
      <c r="J1464">
        <v>23.15</v>
      </c>
      <c r="K1464">
        <v>11.509999000000001</v>
      </c>
      <c r="L1464">
        <v>15.74</v>
      </c>
      <c r="M1464">
        <v>14.830000999999999</v>
      </c>
      <c r="N1464">
        <v>15.948667</v>
      </c>
      <c r="O1464">
        <v>17.721665999999999</v>
      </c>
      <c r="P1464">
        <v>16.297668000000002</v>
      </c>
      <c r="R1464" s="4">
        <f t="shared" si="1411"/>
        <v>23.908029730887204</v>
      </c>
      <c r="S1464">
        <f t="shared" si="1451"/>
        <v>6.06933748976854E-2</v>
      </c>
      <c r="T1464">
        <f t="shared" si="1476"/>
        <v>1.3680287308872039</v>
      </c>
      <c r="U1464">
        <f t="shared" si="1412"/>
        <v>27.272108428477637</v>
      </c>
      <c r="V1464">
        <f t="shared" si="1453"/>
        <v>5.7878486058927543E-2</v>
      </c>
      <c r="W1464">
        <f t="shared" si="1454"/>
        <v>1.4921074284776381</v>
      </c>
      <c r="X1464">
        <f t="shared" si="1413"/>
        <v>17.356554196113542</v>
      </c>
      <c r="Y1464">
        <f t="shared" si="1455"/>
        <v>0.50795444865925199</v>
      </c>
      <c r="Z1464">
        <f t="shared" si="1456"/>
        <v>5.8465551961135418</v>
      </c>
      <c r="AG1464" s="4">
        <f t="shared" si="1457"/>
        <v>23.200155835747552</v>
      </c>
      <c r="AH1464">
        <f t="shared" si="1458"/>
        <v>2.9288145805652428E-2</v>
      </c>
      <c r="AI1464">
        <f t="shared" ref="AI1464:AI1527" si="1487">ABS(E1464-AG1464)</f>
        <v>0.66015483574755152</v>
      </c>
      <c r="AJ1464">
        <f t="shared" si="1460"/>
        <v>26.605491621665468</v>
      </c>
      <c r="AK1464">
        <f t="shared" si="1461"/>
        <v>3.2020581444720253E-2</v>
      </c>
      <c r="AL1464">
        <f t="shared" si="1462"/>
        <v>0.8254906216654696</v>
      </c>
      <c r="AM1464">
        <f t="shared" si="1463"/>
        <v>16.855361713460645</v>
      </c>
      <c r="AN1464">
        <f t="shared" si="1464"/>
        <v>0.46441035428940042</v>
      </c>
      <c r="AO1464">
        <f t="shared" si="1465"/>
        <v>5.345362713460645</v>
      </c>
      <c r="AV1464" s="4">
        <f t="shared" si="1415"/>
        <v>23.630955322476893</v>
      </c>
      <c r="AW1464">
        <f t="shared" si="1416"/>
        <v>4.8400810739843939E-2</v>
      </c>
      <c r="AX1464">
        <f t="shared" si="1417"/>
        <v>1.0909543224768932</v>
      </c>
      <c r="AY1464">
        <f t="shared" si="1418"/>
        <v>26.937220242549159</v>
      </c>
      <c r="AZ1464">
        <f t="shared" si="1419"/>
        <v>4.4888254370089468E-2</v>
      </c>
      <c r="BA1464">
        <f t="shared" si="1420"/>
        <v>1.1572192425491608</v>
      </c>
      <c r="BB1464">
        <f t="shared" si="1421"/>
        <v>17.158455387614339</v>
      </c>
      <c r="BC1464">
        <f t="shared" si="1484"/>
        <v>0.49074342991813796</v>
      </c>
      <c r="BD1464">
        <f t="shared" si="1485"/>
        <v>5.6484563876143383</v>
      </c>
      <c r="BK1464" s="4">
        <f t="shared" si="1424"/>
        <v>23.109056446446274</v>
      </c>
      <c r="BL1464">
        <f t="shared" si="1425"/>
        <v>2.5246469440985131E-2</v>
      </c>
      <c r="BM1464">
        <f t="shared" si="1450"/>
        <v>0.56905544644627426</v>
      </c>
      <c r="BN1464">
        <f t="shared" si="1426"/>
        <v>26.718028668140505</v>
      </c>
      <c r="BO1464">
        <f t="shared" si="1427"/>
        <v>3.6385866243391789E-2</v>
      </c>
      <c r="BP1464">
        <f t="shared" si="1428"/>
        <v>0.93802766814050642</v>
      </c>
      <c r="BQ1464">
        <f t="shared" si="1429"/>
        <v>17.220796360997483</v>
      </c>
      <c r="BR1464">
        <f t="shared" si="1430"/>
        <v>0.49615967481817175</v>
      </c>
      <c r="BS1464">
        <f t="shared" si="1486"/>
        <v>5.710797360997482</v>
      </c>
      <c r="BZ1464" s="4">
        <f t="shared" si="1432"/>
        <v>23.109056446446274</v>
      </c>
      <c r="CA1464">
        <f t="shared" si="1446"/>
        <v>2.5246469440985131E-2</v>
      </c>
      <c r="CB1464">
        <f t="shared" si="1447"/>
        <v>0.56905544644627426</v>
      </c>
      <c r="CC1464">
        <f t="shared" si="1433"/>
        <v>26.718028668140505</v>
      </c>
      <c r="CD1464">
        <f t="shared" si="1434"/>
        <v>3.6385866243391789E-2</v>
      </c>
      <c r="CE1464">
        <f t="shared" si="1435"/>
        <v>0.93802766814050642</v>
      </c>
      <c r="CF1464">
        <f t="shared" si="1436"/>
        <v>17.220796360997483</v>
      </c>
      <c r="CG1464">
        <f t="shared" si="1480"/>
        <v>0.49615967481817175</v>
      </c>
      <c r="CH1464">
        <f t="shared" si="1481"/>
        <v>5.710797360997482</v>
      </c>
      <c r="CP1464" s="4">
        <f t="shared" si="1439"/>
        <v>22.929454071948204</v>
      </c>
      <c r="CQ1464">
        <f t="shared" si="1448"/>
        <v>1.7278307660598749E-2</v>
      </c>
      <c r="CR1464">
        <f t="shared" si="1449"/>
        <v>0.38945307194820344</v>
      </c>
      <c r="CS1464">
        <f t="shared" si="1440"/>
        <v>25.810001597079868</v>
      </c>
      <c r="CT1464">
        <f t="shared" si="1441"/>
        <v>1.1637159005490089E-3</v>
      </c>
      <c r="CU1464">
        <f t="shared" si="1442"/>
        <v>3.0000597079869351E-2</v>
      </c>
      <c r="CV1464">
        <f t="shared" si="1443"/>
        <v>15.257995706224492</v>
      </c>
      <c r="CW1464">
        <f t="shared" si="1482"/>
        <v>0.32562962917933275</v>
      </c>
      <c r="CX1464">
        <f t="shared" si="1483"/>
        <v>3.747996706224491</v>
      </c>
    </row>
    <row r="1465" spans="1:102">
      <c r="A1465">
        <v>25495</v>
      </c>
      <c r="B1465">
        <v>17</v>
      </c>
      <c r="C1465">
        <v>16</v>
      </c>
      <c r="D1465">
        <v>55</v>
      </c>
      <c r="E1465">
        <v>19.290001</v>
      </c>
      <c r="F1465">
        <v>22.540001</v>
      </c>
      <c r="G1465">
        <v>24.58</v>
      </c>
      <c r="H1465">
        <v>21.25</v>
      </c>
      <c r="I1465">
        <v>25.780000999999999</v>
      </c>
      <c r="J1465">
        <v>28.439999</v>
      </c>
      <c r="K1465">
        <v>6.42</v>
      </c>
      <c r="L1465">
        <v>11.509999000000001</v>
      </c>
      <c r="M1465">
        <v>15.74</v>
      </c>
      <c r="N1465">
        <v>16.071332999999999</v>
      </c>
      <c r="O1465">
        <v>17.350000000000001</v>
      </c>
      <c r="P1465">
        <v>15.571001000000001</v>
      </c>
      <c r="R1465" s="4">
        <f t="shared" si="1411"/>
        <v>22.036399461655773</v>
      </c>
      <c r="S1465">
        <f t="shared" si="1451"/>
        <v>0.14237420006643714</v>
      </c>
      <c r="T1465">
        <f t="shared" si="1476"/>
        <v>2.7463984616557724</v>
      </c>
      <c r="U1465">
        <f t="shared" si="1412"/>
        <v>24.833305437985882</v>
      </c>
      <c r="V1465">
        <f t="shared" si="1453"/>
        <v>0.16862613825815914</v>
      </c>
      <c r="W1465">
        <f t="shared" si="1454"/>
        <v>3.5833054379858815</v>
      </c>
      <c r="X1465">
        <f t="shared" si="1413"/>
        <v>13.621918925193023</v>
      </c>
      <c r="Y1465">
        <f t="shared" si="1455"/>
        <v>1.1217942251079476</v>
      </c>
      <c r="Z1465">
        <f t="shared" si="1456"/>
        <v>7.2019189251930236</v>
      </c>
      <c r="AG1465" s="4">
        <f t="shared" si="1457"/>
        <v>22.472016612007096</v>
      </c>
      <c r="AH1465">
        <f t="shared" si="1458"/>
        <v>0.16495673649820419</v>
      </c>
      <c r="AI1465">
        <f t="shared" si="1487"/>
        <v>3.1820156120070955</v>
      </c>
      <c r="AJ1465">
        <f t="shared" si="1460"/>
        <v>25.317295186703689</v>
      </c>
      <c r="AK1465">
        <f t="shared" si="1461"/>
        <v>0.19140212643311477</v>
      </c>
      <c r="AL1465">
        <f t="shared" si="1462"/>
        <v>4.0672951867036886</v>
      </c>
      <c r="AM1465">
        <f t="shared" si="1463"/>
        <v>13.694234041504751</v>
      </c>
      <c r="AN1465">
        <f t="shared" si="1464"/>
        <v>1.1330582619166281</v>
      </c>
      <c r="AO1465">
        <f t="shared" si="1465"/>
        <v>7.2742340415047515</v>
      </c>
      <c r="AV1465" s="4">
        <f t="shared" si="1415"/>
        <v>22.960881476761408</v>
      </c>
      <c r="AW1465">
        <f t="shared" si="1416"/>
        <v>0.19029965196795001</v>
      </c>
      <c r="AX1465">
        <f t="shared" si="1417"/>
        <v>3.6708804767614076</v>
      </c>
      <c r="AY1465">
        <f t="shared" si="1418"/>
        <v>25.634833734342564</v>
      </c>
      <c r="AZ1465">
        <f t="shared" si="1419"/>
        <v>0.2063451169102383</v>
      </c>
      <c r="BA1465">
        <f t="shared" si="1420"/>
        <v>4.3848337343425641</v>
      </c>
      <c r="BB1465">
        <f t="shared" si="1421"/>
        <v>13.910778213513177</v>
      </c>
      <c r="BC1465">
        <f t="shared" si="1484"/>
        <v>1.166787883724794</v>
      </c>
      <c r="BD1465">
        <f t="shared" si="1485"/>
        <v>7.4907782135131775</v>
      </c>
      <c r="BK1465" s="4">
        <f t="shared" si="1424"/>
        <v>22.402550593051469</v>
      </c>
      <c r="BL1465">
        <f t="shared" si="1425"/>
        <v>0.16135559521492346</v>
      </c>
      <c r="BM1465">
        <f t="shared" si="1450"/>
        <v>3.1125495930514688</v>
      </c>
      <c r="BN1465">
        <f t="shared" si="1426"/>
        <v>25.480392292442442</v>
      </c>
      <c r="BO1465">
        <f t="shared" si="1427"/>
        <v>0.19907728435023256</v>
      </c>
      <c r="BP1465">
        <f t="shared" si="1428"/>
        <v>4.230392292442442</v>
      </c>
      <c r="BQ1465">
        <f t="shared" si="1429"/>
        <v>13.970295582213568</v>
      </c>
      <c r="BR1465">
        <f t="shared" si="1430"/>
        <v>1.176058501902425</v>
      </c>
      <c r="BS1465">
        <f t="shared" si="1486"/>
        <v>7.5502955822135682</v>
      </c>
      <c r="BZ1465" s="4">
        <f t="shared" si="1432"/>
        <v>22.402550593051469</v>
      </c>
      <c r="CA1465">
        <f t="shared" si="1446"/>
        <v>0.16135559521492346</v>
      </c>
      <c r="CB1465">
        <f t="shared" si="1447"/>
        <v>3.1125495930514688</v>
      </c>
      <c r="CC1465">
        <f t="shared" si="1433"/>
        <v>25.480392292442442</v>
      </c>
      <c r="CD1465">
        <f t="shared" si="1434"/>
        <v>0.19907728435023256</v>
      </c>
      <c r="CE1465">
        <f t="shared" si="1435"/>
        <v>4.230392292442442</v>
      </c>
      <c r="CF1465">
        <f t="shared" si="1436"/>
        <v>13.970295582213568</v>
      </c>
      <c r="CG1465">
        <f t="shared" si="1480"/>
        <v>1.176058501902425</v>
      </c>
      <c r="CH1465">
        <f t="shared" si="1481"/>
        <v>7.5502955822135682</v>
      </c>
      <c r="CP1465" s="4">
        <f t="shared" si="1439"/>
        <v>20.615621146982541</v>
      </c>
      <c r="CQ1465">
        <f t="shared" si="1448"/>
        <v>6.8720584668841678E-2</v>
      </c>
      <c r="CR1465">
        <f t="shared" si="1449"/>
        <v>1.3256201469825406</v>
      </c>
      <c r="CS1465">
        <f t="shared" si="1440"/>
        <v>24.252381005123027</v>
      </c>
      <c r="CT1465">
        <f t="shared" si="1441"/>
        <v>0.14128851788814245</v>
      </c>
      <c r="CU1465">
        <f t="shared" si="1442"/>
        <v>3.0023810051230271</v>
      </c>
      <c r="CV1465">
        <f t="shared" si="1443"/>
        <v>11.903820421024596</v>
      </c>
      <c r="CW1465">
        <f t="shared" si="1482"/>
        <v>0.85417763567361316</v>
      </c>
      <c r="CX1465">
        <f t="shared" si="1483"/>
        <v>5.4838204210245962</v>
      </c>
    </row>
    <row r="1466" spans="1:102">
      <c r="A1466">
        <v>25500</v>
      </c>
      <c r="B1466">
        <v>17</v>
      </c>
      <c r="C1466">
        <v>17</v>
      </c>
      <c r="D1466">
        <v>0</v>
      </c>
      <c r="E1466">
        <v>19.489999999999998</v>
      </c>
      <c r="F1466">
        <v>19.290001</v>
      </c>
      <c r="G1466">
        <v>22.540001</v>
      </c>
      <c r="H1466">
        <v>21.48</v>
      </c>
      <c r="I1466">
        <v>21.25</v>
      </c>
      <c r="J1466">
        <v>25.780000999999999</v>
      </c>
      <c r="K1466">
        <v>6.89</v>
      </c>
      <c r="L1466">
        <v>6.42</v>
      </c>
      <c r="M1466">
        <v>11.509999000000001</v>
      </c>
      <c r="N1466">
        <v>16.079668000000002</v>
      </c>
      <c r="O1466">
        <v>17.173666000000001</v>
      </c>
      <c r="P1466">
        <v>15.574667</v>
      </c>
      <c r="R1466" s="4">
        <f t="shared" si="1411"/>
        <v>19.0400687670585</v>
      </c>
      <c r="S1466">
        <f t="shared" si="1451"/>
        <v>2.3085235143227214E-2</v>
      </c>
      <c r="T1466">
        <f t="shared" si="1476"/>
        <v>0.44993123294149839</v>
      </c>
      <c r="U1466">
        <f t="shared" si="1412"/>
        <v>20.729441948209104</v>
      </c>
      <c r="V1466">
        <f t="shared" si="1453"/>
        <v>3.4942181182071541E-2</v>
      </c>
      <c r="W1466">
        <f t="shared" si="1454"/>
        <v>0.75055805179089674</v>
      </c>
      <c r="X1466">
        <f t="shared" si="1413"/>
        <v>9.0309173141909618</v>
      </c>
      <c r="Y1466">
        <f t="shared" si="1455"/>
        <v>0.31072820234992193</v>
      </c>
      <c r="Z1466">
        <f t="shared" si="1456"/>
        <v>2.1409173141909621</v>
      </c>
      <c r="AG1466" s="4">
        <f t="shared" si="1457"/>
        <v>19.650211816185319</v>
      </c>
      <c r="AH1466">
        <f t="shared" si="1458"/>
        <v>8.2202060638953602E-3</v>
      </c>
      <c r="AI1466">
        <f t="shared" si="1487"/>
        <v>0.16021181618532054</v>
      </c>
      <c r="AJ1466">
        <f t="shared" si="1460"/>
        <v>21.434872992740246</v>
      </c>
      <c r="AK1466">
        <f t="shared" si="1461"/>
        <v>2.1008848817390359E-3</v>
      </c>
      <c r="AL1466">
        <f t="shared" si="1462"/>
        <v>4.5127007259754492E-2</v>
      </c>
      <c r="AM1466">
        <f t="shared" si="1463"/>
        <v>9.1487805433021521</v>
      </c>
      <c r="AN1466">
        <f t="shared" si="1464"/>
        <v>0.32783462166939803</v>
      </c>
      <c r="AO1466">
        <f t="shared" si="1465"/>
        <v>2.2587805433021524</v>
      </c>
      <c r="AV1466" s="4">
        <f t="shared" si="1415"/>
        <v>19.96052169607611</v>
      </c>
      <c r="AW1466">
        <f t="shared" si="1416"/>
        <v>2.4141698105495747E-2</v>
      </c>
      <c r="AX1466">
        <f t="shared" si="1417"/>
        <v>0.47052169607611205</v>
      </c>
      <c r="AY1466">
        <f t="shared" si="1418"/>
        <v>21.606762161954414</v>
      </c>
      <c r="AZ1466">
        <f t="shared" si="1419"/>
        <v>5.9014041878218664E-3</v>
      </c>
      <c r="BA1466">
        <f t="shared" si="1420"/>
        <v>0.1267621619544137</v>
      </c>
      <c r="BB1466">
        <f t="shared" si="1421"/>
        <v>9.0628952378717464</v>
      </c>
      <c r="BC1466">
        <f t="shared" si="1484"/>
        <v>0.31536941043131306</v>
      </c>
      <c r="BD1466">
        <f t="shared" si="1485"/>
        <v>2.1728952378717468</v>
      </c>
      <c r="BK1466" s="4">
        <f t="shared" si="1424"/>
        <v>19.615250302817977</v>
      </c>
      <c r="BL1466">
        <f t="shared" si="1425"/>
        <v>6.4263880358121153E-3</v>
      </c>
      <c r="BM1466">
        <f t="shared" si="1450"/>
        <v>0.12525030281797811</v>
      </c>
      <c r="BN1466">
        <f t="shared" si="1426"/>
        <v>21.531828468168236</v>
      </c>
      <c r="BO1466">
        <f t="shared" si="1427"/>
        <v>2.4128709575528527E-3</v>
      </c>
      <c r="BP1466">
        <f t="shared" si="1428"/>
        <v>5.1828468168235275E-2</v>
      </c>
      <c r="BQ1466">
        <f t="shared" si="1429"/>
        <v>9.1362898229230147</v>
      </c>
      <c r="BR1466">
        <f t="shared" si="1430"/>
        <v>0.32602174498156966</v>
      </c>
      <c r="BS1466">
        <f t="shared" si="1486"/>
        <v>2.246289822923015</v>
      </c>
      <c r="BZ1466" s="4">
        <f t="shared" si="1432"/>
        <v>19.615250302817977</v>
      </c>
      <c r="CA1466">
        <f t="shared" si="1446"/>
        <v>6.4263880358121153E-3</v>
      </c>
      <c r="CB1466">
        <f t="shared" si="1447"/>
        <v>0.12525030281797811</v>
      </c>
      <c r="CC1466">
        <f t="shared" si="1433"/>
        <v>21.531828468168236</v>
      </c>
      <c r="CD1466">
        <f t="shared" si="1434"/>
        <v>2.4128709575528527E-3</v>
      </c>
      <c r="CE1466">
        <f t="shared" si="1435"/>
        <v>5.1828468168235275E-2</v>
      </c>
      <c r="CF1466">
        <f t="shared" si="1436"/>
        <v>9.1362898229230147</v>
      </c>
      <c r="CG1466">
        <f t="shared" si="1480"/>
        <v>0.32602174498156966</v>
      </c>
      <c r="CH1466">
        <f t="shared" si="1481"/>
        <v>2.246289822923015</v>
      </c>
      <c r="CP1466" s="4">
        <f t="shared" si="1439"/>
        <v>16.83679185300581</v>
      </c>
      <c r="CQ1466">
        <f t="shared" si="1448"/>
        <v>0.13613176741889116</v>
      </c>
      <c r="CR1466">
        <f t="shared" si="1449"/>
        <v>2.6532081469941886</v>
      </c>
      <c r="CS1466">
        <f t="shared" si="1440"/>
        <v>20.097626732361181</v>
      </c>
      <c r="CT1466">
        <f t="shared" si="1441"/>
        <v>6.4356297376108887E-2</v>
      </c>
      <c r="CU1466">
        <f t="shared" si="1442"/>
        <v>1.382373267638819</v>
      </c>
      <c r="CV1466">
        <f t="shared" si="1443"/>
        <v>7.0559340410827813</v>
      </c>
      <c r="CW1466">
        <f t="shared" si="1482"/>
        <v>2.4083315106354378E-2</v>
      </c>
      <c r="CX1466">
        <f t="shared" si="1483"/>
        <v>0.16593404108278165</v>
      </c>
    </row>
    <row r="1467" spans="1:102">
      <c r="A1467">
        <v>25505</v>
      </c>
      <c r="B1467">
        <v>17</v>
      </c>
      <c r="C1467">
        <v>17</v>
      </c>
      <c r="D1467">
        <v>5</v>
      </c>
      <c r="E1467">
        <v>19.460000999999998</v>
      </c>
      <c r="F1467">
        <v>19.489999999999998</v>
      </c>
      <c r="G1467">
        <v>19.290001</v>
      </c>
      <c r="H1467">
        <v>22.18</v>
      </c>
      <c r="I1467">
        <v>21.48</v>
      </c>
      <c r="J1467">
        <v>21.25</v>
      </c>
      <c r="K1467">
        <v>6.94</v>
      </c>
      <c r="L1467">
        <v>6.89</v>
      </c>
      <c r="M1467">
        <v>6.42</v>
      </c>
      <c r="N1467">
        <v>15.619335</v>
      </c>
      <c r="O1467">
        <v>17.334665000000001</v>
      </c>
      <c r="P1467">
        <v>15.791331</v>
      </c>
      <c r="R1467" s="4">
        <f t="shared" si="1411"/>
        <v>19.188659314650995</v>
      </c>
      <c r="S1467">
        <f t="shared" si="1451"/>
        <v>1.39435596816775E-2</v>
      </c>
      <c r="T1467">
        <f t="shared" si="1476"/>
        <v>0.27134168534900382</v>
      </c>
      <c r="U1467">
        <f t="shared" si="1412"/>
        <v>20.943719011973609</v>
      </c>
      <c r="V1467">
        <f t="shared" si="1453"/>
        <v>5.5738547701821024E-2</v>
      </c>
      <c r="W1467">
        <f t="shared" si="1454"/>
        <v>1.2362809880263903</v>
      </c>
      <c r="X1467">
        <f t="shared" si="1413"/>
        <v>9.4478423012349442</v>
      </c>
      <c r="Y1467">
        <f t="shared" si="1455"/>
        <v>0.36136056213759993</v>
      </c>
      <c r="Z1467">
        <f t="shared" si="1456"/>
        <v>2.5078423012349438</v>
      </c>
      <c r="AG1467" s="4">
        <f t="shared" si="1457"/>
        <v>19.19919321622621</v>
      </c>
      <c r="AH1467">
        <f t="shared" si="1458"/>
        <v>1.3402249248280552E-2</v>
      </c>
      <c r="AI1467">
        <f t="shared" si="1487"/>
        <v>0.26080778377378877</v>
      </c>
      <c r="AJ1467">
        <f t="shared" si="1460"/>
        <v>20.96146606527293</v>
      </c>
      <c r="AK1467">
        <f t="shared" si="1461"/>
        <v>5.4938410041797558E-2</v>
      </c>
      <c r="AL1467">
        <f t="shared" si="1462"/>
        <v>1.2185339347270698</v>
      </c>
      <c r="AM1467">
        <f t="shared" si="1463"/>
        <v>8.9305752762915116</v>
      </c>
      <c r="AN1467">
        <f t="shared" si="1464"/>
        <v>0.28682640868753762</v>
      </c>
      <c r="AO1467">
        <f t="shared" si="1465"/>
        <v>1.9905752762915112</v>
      </c>
      <c r="AV1467" s="4">
        <f t="shared" si="1415"/>
        <v>19.448737394247839</v>
      </c>
      <c r="AW1467">
        <f t="shared" si="1416"/>
        <v>5.7880807673951935E-4</v>
      </c>
      <c r="AX1467">
        <f t="shared" si="1417"/>
        <v>1.1263605752159123E-2</v>
      </c>
      <c r="AY1467">
        <f t="shared" si="1418"/>
        <v>21.101245851624299</v>
      </c>
      <c r="AZ1467">
        <f t="shared" si="1419"/>
        <v>4.8636345733800768E-2</v>
      </c>
      <c r="BA1467">
        <f t="shared" si="1420"/>
        <v>1.078754148375701</v>
      </c>
      <c r="BB1467">
        <f t="shared" si="1421"/>
        <v>8.7681467357508822</v>
      </c>
      <c r="BC1467">
        <f t="shared" si="1484"/>
        <v>0.26342171984883023</v>
      </c>
      <c r="BD1467">
        <f t="shared" si="1485"/>
        <v>1.8281467357508818</v>
      </c>
      <c r="BK1467" s="4">
        <f t="shared" si="1424"/>
        <v>19.157935474628083</v>
      </c>
      <c r="BL1467">
        <f t="shared" si="1425"/>
        <v>1.5522379745608213E-2</v>
      </c>
      <c r="BM1467">
        <f t="shared" si="1450"/>
        <v>0.30206552537191556</v>
      </c>
      <c r="BN1467">
        <f t="shared" si="1426"/>
        <v>21.002992078614909</v>
      </c>
      <c r="BO1467">
        <f t="shared" si="1427"/>
        <v>5.3066182208525277E-2</v>
      </c>
      <c r="BP1467">
        <f t="shared" si="1428"/>
        <v>1.1770079213850906</v>
      </c>
      <c r="BQ1467">
        <f t="shared" si="1429"/>
        <v>8.8684637975647451</v>
      </c>
      <c r="BR1467">
        <f t="shared" si="1430"/>
        <v>0.27787662789117357</v>
      </c>
      <c r="BS1467">
        <f t="shared" si="1486"/>
        <v>1.9284637975647447</v>
      </c>
      <c r="BZ1467" s="4">
        <f t="shared" si="1432"/>
        <v>19.157935474628083</v>
      </c>
      <c r="CA1467">
        <f t="shared" si="1446"/>
        <v>1.5522379745608213E-2</v>
      </c>
      <c r="CB1467">
        <f t="shared" si="1447"/>
        <v>0.30206552537191556</v>
      </c>
      <c r="CC1467">
        <f t="shared" si="1433"/>
        <v>21.002992078614909</v>
      </c>
      <c r="CD1467">
        <f t="shared" si="1434"/>
        <v>5.3066182208525277E-2</v>
      </c>
      <c r="CE1467">
        <f t="shared" si="1435"/>
        <v>1.1770079213850906</v>
      </c>
      <c r="CF1467">
        <f t="shared" si="1436"/>
        <v>8.8684637975647451</v>
      </c>
      <c r="CG1467">
        <f t="shared" si="1480"/>
        <v>0.27787662789117357</v>
      </c>
      <c r="CH1467">
        <f t="shared" si="1481"/>
        <v>1.9284637975647447</v>
      </c>
      <c r="CP1467" s="4">
        <f t="shared" si="1439"/>
        <v>17.180378683974055</v>
      </c>
      <c r="CQ1467">
        <f t="shared" si="1448"/>
        <v>0.11714399788704755</v>
      </c>
      <c r="CR1467">
        <f t="shared" si="1449"/>
        <v>2.279622316025943</v>
      </c>
      <c r="CS1467">
        <f t="shared" si="1440"/>
        <v>19.955214539563745</v>
      </c>
      <c r="CT1467">
        <f t="shared" si="1441"/>
        <v>0.10030592698089519</v>
      </c>
      <c r="CU1467">
        <f t="shared" si="1442"/>
        <v>2.2247854604362551</v>
      </c>
      <c r="CV1467">
        <f t="shared" si="1443"/>
        <v>6.6680842156667879</v>
      </c>
      <c r="CW1467">
        <f t="shared" si="1482"/>
        <v>3.9180948751183359E-2</v>
      </c>
      <c r="CX1467">
        <f t="shared" si="1483"/>
        <v>0.27191578433321251</v>
      </c>
    </row>
    <row r="1468" spans="1:102">
      <c r="A1468">
        <v>25510</v>
      </c>
      <c r="B1468">
        <v>17</v>
      </c>
      <c r="C1468">
        <v>17</v>
      </c>
      <c r="D1468">
        <v>10</v>
      </c>
      <c r="E1468">
        <v>17.399999999999999</v>
      </c>
      <c r="F1468">
        <v>19.460000999999998</v>
      </c>
      <c r="G1468">
        <v>19.489999999999998</v>
      </c>
      <c r="H1468">
        <v>19.200001</v>
      </c>
      <c r="I1468">
        <v>22.18</v>
      </c>
      <c r="J1468">
        <v>21.48</v>
      </c>
      <c r="K1468">
        <v>18.91</v>
      </c>
      <c r="L1468">
        <v>6.94</v>
      </c>
      <c r="M1468">
        <v>6.89</v>
      </c>
      <c r="N1468">
        <v>15.810665</v>
      </c>
      <c r="O1468">
        <v>17.471668000000001</v>
      </c>
      <c r="P1468">
        <v>16.302999</v>
      </c>
      <c r="R1468" s="4">
        <f t="shared" si="1411"/>
        <v>19.175891315666998</v>
      </c>
      <c r="S1468">
        <f t="shared" si="1451"/>
        <v>0.10206271929120689</v>
      </c>
      <c r="T1468">
        <f t="shared" si="1476"/>
        <v>1.7758913156669998</v>
      </c>
      <c r="U1468">
        <f t="shared" si="1412"/>
        <v>21.507809309249421</v>
      </c>
      <c r="V1468">
        <f t="shared" si="1453"/>
        <v>0.12019834317974361</v>
      </c>
      <c r="W1468">
        <f t="shared" si="1454"/>
        <v>2.3078083092494204</v>
      </c>
      <c r="X1468">
        <f t="shared" si="1413"/>
        <v>9.6011363135135781</v>
      </c>
      <c r="Y1468">
        <f t="shared" si="1455"/>
        <v>0.49227200880414712</v>
      </c>
      <c r="Z1468">
        <f t="shared" si="1456"/>
        <v>9.308863686486422</v>
      </c>
      <c r="AG1468" s="4">
        <f t="shared" si="1457"/>
        <v>19.224303288955625</v>
      </c>
      <c r="AH1468">
        <f t="shared" si="1458"/>
        <v>0.10484501660664519</v>
      </c>
      <c r="AI1468">
        <f t="shared" si="1487"/>
        <v>1.8243032889556261</v>
      </c>
      <c r="AJ1468">
        <f t="shared" si="1460"/>
        <v>21.481487151271068</v>
      </c>
      <c r="AK1468">
        <f t="shared" si="1461"/>
        <v>0.11882739752310782</v>
      </c>
      <c r="AL1468">
        <f t="shared" si="1462"/>
        <v>2.2814861512710678</v>
      </c>
      <c r="AM1468">
        <f t="shared" si="1463"/>
        <v>9.1039317454095983</v>
      </c>
      <c r="AN1468">
        <f t="shared" si="1464"/>
        <v>0.51856521705924918</v>
      </c>
      <c r="AO1468">
        <f t="shared" si="1465"/>
        <v>9.8060682545904019</v>
      </c>
      <c r="AV1468" s="4">
        <f t="shared" si="1415"/>
        <v>19.466190215495875</v>
      </c>
      <c r="AW1468">
        <f t="shared" si="1416"/>
        <v>0.1187465641089584</v>
      </c>
      <c r="AX1468">
        <f t="shared" si="1417"/>
        <v>2.066190215495876</v>
      </c>
      <c r="AY1468">
        <f t="shared" si="1418"/>
        <v>21.623820420224401</v>
      </c>
      <c r="AZ1468">
        <f t="shared" si="1419"/>
        <v>0.12624058822832357</v>
      </c>
      <c r="BA1468">
        <f t="shared" si="1420"/>
        <v>2.423819420224401</v>
      </c>
      <c r="BB1468">
        <f t="shared" si="1421"/>
        <v>8.9301316691551893</v>
      </c>
      <c r="BC1468">
        <f t="shared" si="1484"/>
        <v>0.52775612537518835</v>
      </c>
      <c r="BD1468">
        <f t="shared" si="1485"/>
        <v>9.9798683308448108</v>
      </c>
      <c r="BK1468" s="4">
        <f t="shared" si="1424"/>
        <v>19.185357215924455</v>
      </c>
      <c r="BL1468">
        <f t="shared" si="1425"/>
        <v>0.10260673654738256</v>
      </c>
      <c r="BM1468">
        <f t="shared" si="1450"/>
        <v>1.7853572159244564</v>
      </c>
      <c r="BN1468">
        <f t="shared" si="1426"/>
        <v>21.511727152779226</v>
      </c>
      <c r="BO1468">
        <f t="shared" si="1427"/>
        <v>0.12040239751962648</v>
      </c>
      <c r="BP1468">
        <f t="shared" si="1428"/>
        <v>2.3117261527792259</v>
      </c>
      <c r="BQ1468">
        <f t="shared" si="1429"/>
        <v>9.0292946124277762</v>
      </c>
      <c r="BR1468">
        <f t="shared" si="1430"/>
        <v>0.52251218337240735</v>
      </c>
      <c r="BS1468">
        <f t="shared" si="1486"/>
        <v>9.8807053875722239</v>
      </c>
      <c r="BZ1468" s="4">
        <f t="shared" si="1432"/>
        <v>19.185357215924455</v>
      </c>
      <c r="CA1468">
        <f t="shared" si="1446"/>
        <v>0.10260673654738256</v>
      </c>
      <c r="CB1468">
        <f t="shared" si="1447"/>
        <v>1.7853572159244564</v>
      </c>
      <c r="CC1468">
        <f t="shared" si="1433"/>
        <v>21.511727152779226</v>
      </c>
      <c r="CD1468">
        <f t="shared" si="1434"/>
        <v>0.12040239751962648</v>
      </c>
      <c r="CE1468">
        <f t="shared" si="1435"/>
        <v>2.3117261527792259</v>
      </c>
      <c r="CF1468">
        <f t="shared" si="1436"/>
        <v>9.0292946124277762</v>
      </c>
      <c r="CG1468">
        <f t="shared" si="1480"/>
        <v>0.52251218337240735</v>
      </c>
      <c r="CH1468">
        <f t="shared" si="1481"/>
        <v>9.8807053875722239</v>
      </c>
      <c r="CP1468" s="4">
        <f t="shared" si="1439"/>
        <v>17.404640619152168</v>
      </c>
      <c r="CQ1468">
        <f t="shared" si="1448"/>
        <v>2.6670225012469738E-4</v>
      </c>
      <c r="CR1468">
        <f t="shared" si="1449"/>
        <v>4.6406191521697338E-3</v>
      </c>
      <c r="CS1468">
        <f t="shared" si="1440"/>
        <v>20.368289281017411</v>
      </c>
      <c r="CT1468">
        <f t="shared" si="1441"/>
        <v>6.084834480047218E-2</v>
      </c>
      <c r="CU1468">
        <f t="shared" si="1442"/>
        <v>1.1682882810174107</v>
      </c>
      <c r="CV1468">
        <f t="shared" si="1443"/>
        <v>6.7810210578471546</v>
      </c>
      <c r="CW1468">
        <f t="shared" si="1482"/>
        <v>0.64140554955858509</v>
      </c>
      <c r="CX1468">
        <f t="shared" si="1483"/>
        <v>12.128978942152845</v>
      </c>
    </row>
    <row r="1469" spans="1:102">
      <c r="A1469">
        <v>25515</v>
      </c>
      <c r="B1469">
        <v>17</v>
      </c>
      <c r="C1469">
        <v>17</v>
      </c>
      <c r="D1469">
        <v>15</v>
      </c>
      <c r="E1469">
        <v>20.74</v>
      </c>
      <c r="F1469">
        <v>17.399999999999999</v>
      </c>
      <c r="G1469">
        <v>19.460000999999998</v>
      </c>
      <c r="H1469">
        <v>22.779999</v>
      </c>
      <c r="I1469">
        <v>19.200001</v>
      </c>
      <c r="J1469">
        <v>22.18</v>
      </c>
      <c r="K1469">
        <v>17.82</v>
      </c>
      <c r="L1469">
        <v>18.91</v>
      </c>
      <c r="M1469">
        <v>6.94</v>
      </c>
      <c r="N1469">
        <v>15.836334000000001</v>
      </c>
      <c r="O1469">
        <v>17.702331999999998</v>
      </c>
      <c r="P1469">
        <v>16.921334999999999</v>
      </c>
      <c r="R1469" s="4">
        <f t="shared" si="1411"/>
        <v>17.278264798401064</v>
      </c>
      <c r="S1469">
        <f t="shared" si="1451"/>
        <v>0.16691105118606239</v>
      </c>
      <c r="T1469">
        <f t="shared" si="1476"/>
        <v>3.461735201598934</v>
      </c>
      <c r="U1469">
        <f t="shared" si="1412"/>
        <v>18.834428832917723</v>
      </c>
      <c r="V1469">
        <f t="shared" si="1453"/>
        <v>0.17320326340147235</v>
      </c>
      <c r="W1469">
        <f t="shared" si="1454"/>
        <v>3.9455701670822769</v>
      </c>
      <c r="X1469">
        <f t="shared" si="1413"/>
        <v>18.757488145092925</v>
      </c>
      <c r="Y1469">
        <f t="shared" si="1455"/>
        <v>5.260876235089363E-2</v>
      </c>
      <c r="Z1469">
        <f t="shared" si="1456"/>
        <v>0.93748814509292444</v>
      </c>
      <c r="AG1469" s="4">
        <f t="shared" si="1457"/>
        <v>17.659432946589533</v>
      </c>
      <c r="AH1469">
        <f t="shared" si="1458"/>
        <v>0.1485326448124622</v>
      </c>
      <c r="AI1469">
        <f t="shared" si="1487"/>
        <v>3.0805670534104657</v>
      </c>
      <c r="AJ1469">
        <f t="shared" si="1460"/>
        <v>19.292025561170895</v>
      </c>
      <c r="AK1469">
        <f t="shared" si="1461"/>
        <v>0.15311560983076009</v>
      </c>
      <c r="AL1469">
        <f t="shared" si="1462"/>
        <v>3.4879734388291048</v>
      </c>
      <c r="AM1469">
        <f t="shared" si="1463"/>
        <v>17.596512398930784</v>
      </c>
      <c r="AN1469">
        <f t="shared" si="1464"/>
        <v>1.2541391754725935E-2</v>
      </c>
      <c r="AO1469">
        <f t="shared" si="1465"/>
        <v>0.22348760106921617</v>
      </c>
      <c r="AV1469" s="4">
        <f t="shared" si="1415"/>
        <v>17.825007170596148</v>
      </c>
      <c r="AW1469">
        <f t="shared" si="1416"/>
        <v>0.14054931675042673</v>
      </c>
      <c r="AX1469">
        <f t="shared" si="1417"/>
        <v>2.9149928294038503</v>
      </c>
      <c r="AY1469">
        <f t="shared" si="1418"/>
        <v>19.344094246175938</v>
      </c>
      <c r="AZ1469">
        <f t="shared" si="1419"/>
        <v>0.15082989045890921</v>
      </c>
      <c r="BA1469">
        <f t="shared" si="1420"/>
        <v>3.4359047538240617</v>
      </c>
      <c r="BB1469">
        <f t="shared" si="1421"/>
        <v>17.608045152119409</v>
      </c>
      <c r="BC1469">
        <f t="shared" si="1484"/>
        <v>1.1894211441110608E-2</v>
      </c>
      <c r="BD1469">
        <f t="shared" si="1485"/>
        <v>0.21195484788059105</v>
      </c>
      <c r="BK1469" s="4">
        <f t="shared" si="1424"/>
        <v>17.64230048299931</v>
      </c>
      <c r="BL1469">
        <f t="shared" si="1425"/>
        <v>0.1493587038090978</v>
      </c>
      <c r="BM1469">
        <f t="shared" si="1450"/>
        <v>3.097699517000688</v>
      </c>
      <c r="BN1469">
        <f t="shared" si="1426"/>
        <v>19.292610091979441</v>
      </c>
      <c r="BO1469">
        <f t="shared" si="1427"/>
        <v>0.15308995000485115</v>
      </c>
      <c r="BP1469">
        <f t="shared" si="1428"/>
        <v>3.4873889080205593</v>
      </c>
      <c r="BQ1469">
        <f t="shared" si="1429"/>
        <v>17.685658626711476</v>
      </c>
      <c r="BR1469">
        <f t="shared" si="1430"/>
        <v>7.538797603171974E-3</v>
      </c>
      <c r="BS1469">
        <f t="shared" si="1486"/>
        <v>0.13434137328852458</v>
      </c>
      <c r="BZ1469" s="4">
        <f t="shared" si="1432"/>
        <v>17.64230048299931</v>
      </c>
      <c r="CA1469">
        <f t="shared" si="1446"/>
        <v>0.1493587038090978</v>
      </c>
      <c r="CB1469">
        <f t="shared" si="1447"/>
        <v>3.097699517000688</v>
      </c>
      <c r="CC1469">
        <f t="shared" si="1433"/>
        <v>19.292610091979441</v>
      </c>
      <c r="CD1469">
        <f t="shared" si="1434"/>
        <v>0.15308995000485115</v>
      </c>
      <c r="CE1469">
        <f t="shared" si="1435"/>
        <v>3.4873889080205593</v>
      </c>
      <c r="CF1469">
        <f t="shared" si="1436"/>
        <v>17.685658626711476</v>
      </c>
      <c r="CG1469">
        <f t="shared" si="1480"/>
        <v>7.538797603171974E-3</v>
      </c>
      <c r="CH1469">
        <f t="shared" si="1481"/>
        <v>0.13434137328852458</v>
      </c>
      <c r="CP1469" s="4">
        <f t="shared" si="1439"/>
        <v>18.318873666771669</v>
      </c>
      <c r="CQ1469">
        <f t="shared" si="1448"/>
        <v>0.1167370459608645</v>
      </c>
      <c r="CR1469">
        <f t="shared" si="1449"/>
        <v>2.4211263332283295</v>
      </c>
      <c r="CS1469">
        <f t="shared" si="1440"/>
        <v>21.204705391924971</v>
      </c>
      <c r="CT1469">
        <f t="shared" si="1441"/>
        <v>6.9152488025790909E-2</v>
      </c>
      <c r="CU1469">
        <f t="shared" si="1442"/>
        <v>1.5752936080750288</v>
      </c>
      <c r="CV1469">
        <f t="shared" si="1443"/>
        <v>16.672807584683706</v>
      </c>
      <c r="CW1469">
        <f t="shared" si="1482"/>
        <v>6.4376678749511432E-2</v>
      </c>
      <c r="CX1469">
        <f t="shared" si="1483"/>
        <v>1.1471924153162938</v>
      </c>
    </row>
    <row r="1470" spans="1:102">
      <c r="A1470">
        <v>25520</v>
      </c>
      <c r="B1470">
        <v>17</v>
      </c>
      <c r="C1470">
        <v>17</v>
      </c>
      <c r="D1470">
        <v>20</v>
      </c>
      <c r="E1470">
        <v>18.32</v>
      </c>
      <c r="F1470">
        <v>20.74</v>
      </c>
      <c r="G1470">
        <v>17.399999999999999</v>
      </c>
      <c r="H1470">
        <v>18.32</v>
      </c>
      <c r="I1470">
        <v>22.779999</v>
      </c>
      <c r="J1470">
        <v>19.200001</v>
      </c>
      <c r="K1470">
        <v>10.93</v>
      </c>
      <c r="L1470">
        <v>17.82</v>
      </c>
      <c r="M1470">
        <v>18.91</v>
      </c>
      <c r="N1470">
        <v>16.301998000000001</v>
      </c>
      <c r="O1470">
        <v>17.808665999999999</v>
      </c>
      <c r="P1470">
        <v>16.859000999999999</v>
      </c>
      <c r="R1470" s="4">
        <f t="shared" si="1411"/>
        <v>20.39449074919678</v>
      </c>
      <c r="S1470">
        <f t="shared" si="1451"/>
        <v>0.11323639460681113</v>
      </c>
      <c r="T1470">
        <f t="shared" si="1476"/>
        <v>2.0744907491967801</v>
      </c>
      <c r="U1470">
        <f t="shared" si="1412"/>
        <v>22.193781890929788</v>
      </c>
      <c r="V1470">
        <f t="shared" si="1453"/>
        <v>0.21145097657913689</v>
      </c>
      <c r="W1470">
        <f t="shared" si="1454"/>
        <v>3.8737818909297879</v>
      </c>
      <c r="X1470">
        <f t="shared" si="1413"/>
        <v>18.349282051267114</v>
      </c>
      <c r="Y1470">
        <f t="shared" si="1455"/>
        <v>0.67879982170787867</v>
      </c>
      <c r="Z1470">
        <f t="shared" si="1456"/>
        <v>7.419282051267114</v>
      </c>
      <c r="AG1470" s="4">
        <f t="shared" si="1457"/>
        <v>19.858895264245191</v>
      </c>
      <c r="AH1470">
        <f t="shared" si="1458"/>
        <v>8.4000833201156727E-2</v>
      </c>
      <c r="AI1470">
        <f t="shared" si="1487"/>
        <v>1.5388952642451912</v>
      </c>
      <c r="AJ1470">
        <f t="shared" si="1460"/>
        <v>21.714260887824157</v>
      </c>
      <c r="AK1470">
        <f t="shared" si="1461"/>
        <v>0.18527624933537973</v>
      </c>
      <c r="AL1470">
        <f t="shared" si="1462"/>
        <v>3.3942608878241565</v>
      </c>
      <c r="AM1470">
        <f t="shared" si="1463"/>
        <v>18.29067525166391</v>
      </c>
      <c r="AN1470">
        <f t="shared" si="1464"/>
        <v>0.67343780893539895</v>
      </c>
      <c r="AO1470">
        <f t="shared" si="1465"/>
        <v>7.3606752516639098</v>
      </c>
      <c r="AV1470" s="4">
        <f t="shared" si="1415"/>
        <v>20.050911038494089</v>
      </c>
      <c r="AW1470">
        <f t="shared" si="1416"/>
        <v>9.4482043585921868E-2</v>
      </c>
      <c r="AX1470">
        <f t="shared" si="1417"/>
        <v>1.7309110384940887</v>
      </c>
      <c r="AY1470">
        <f t="shared" si="1418"/>
        <v>21.853369557892801</v>
      </c>
      <c r="AZ1470">
        <f t="shared" si="1419"/>
        <v>0.19286951735222713</v>
      </c>
      <c r="BA1470">
        <f t="shared" si="1420"/>
        <v>3.5333695578928008</v>
      </c>
      <c r="BB1470">
        <f t="shared" si="1421"/>
        <v>18.49214335814624</v>
      </c>
      <c r="BC1470">
        <f t="shared" si="1484"/>
        <v>0.69187038958337055</v>
      </c>
      <c r="BD1470">
        <f t="shared" si="1485"/>
        <v>7.5621433581462405</v>
      </c>
      <c r="BK1470" s="4">
        <f t="shared" si="1424"/>
        <v>19.812266214332062</v>
      </c>
      <c r="BL1470">
        <f t="shared" si="1425"/>
        <v>8.1455579384937887E-2</v>
      </c>
      <c r="BM1470">
        <f t="shared" si="1450"/>
        <v>1.4922662143320622</v>
      </c>
      <c r="BN1470">
        <f t="shared" si="1426"/>
        <v>21.737779873173565</v>
      </c>
      <c r="BO1470">
        <f t="shared" si="1427"/>
        <v>0.18656003674528193</v>
      </c>
      <c r="BP1470">
        <f t="shared" si="1428"/>
        <v>3.4177798731735649</v>
      </c>
      <c r="BQ1470">
        <f t="shared" si="1429"/>
        <v>18.499666152791725</v>
      </c>
      <c r="BR1470">
        <f t="shared" si="1430"/>
        <v>0.69255865990775167</v>
      </c>
      <c r="BS1470">
        <f t="shared" si="1486"/>
        <v>7.5696661527917257</v>
      </c>
      <c r="BZ1470" s="4">
        <f t="shared" si="1432"/>
        <v>19.812266214332062</v>
      </c>
      <c r="CA1470">
        <f t="shared" si="1446"/>
        <v>8.1455579384937887E-2</v>
      </c>
      <c r="CB1470">
        <f t="shared" si="1447"/>
        <v>1.4922662143320622</v>
      </c>
      <c r="CC1470">
        <f t="shared" si="1433"/>
        <v>21.737779873173565</v>
      </c>
      <c r="CD1470">
        <f t="shared" si="1434"/>
        <v>0.18656003674528193</v>
      </c>
      <c r="CE1470">
        <f t="shared" si="1435"/>
        <v>3.4177798731735649</v>
      </c>
      <c r="CF1470">
        <f t="shared" si="1436"/>
        <v>18.499666152791725</v>
      </c>
      <c r="CG1470">
        <f t="shared" si="1480"/>
        <v>0.69255865990775167</v>
      </c>
      <c r="CH1470">
        <f t="shared" si="1481"/>
        <v>7.5696661527917257</v>
      </c>
      <c r="CP1470" s="4">
        <f t="shared" si="1439"/>
        <v>19.630135199808848</v>
      </c>
      <c r="CQ1470">
        <f t="shared" si="1448"/>
        <v>7.1513930120570279E-2</v>
      </c>
      <c r="CR1470">
        <f t="shared" si="1449"/>
        <v>1.3101351998088475</v>
      </c>
      <c r="CS1470">
        <f t="shared" si="1440"/>
        <v>21.363994565785884</v>
      </c>
      <c r="CT1470">
        <f t="shared" si="1441"/>
        <v>0.16615690861276658</v>
      </c>
      <c r="CU1470">
        <f t="shared" si="1442"/>
        <v>3.0439945657858836</v>
      </c>
      <c r="CV1470">
        <f t="shared" si="1443"/>
        <v>17.597524121769748</v>
      </c>
      <c r="CW1470">
        <f t="shared" si="1482"/>
        <v>0.61002050519393858</v>
      </c>
      <c r="CX1470">
        <f t="shared" si="1483"/>
        <v>6.6675241217697483</v>
      </c>
    </row>
    <row r="1471" spans="1:102">
      <c r="A1471">
        <v>25525</v>
      </c>
      <c r="B1471">
        <v>17</v>
      </c>
      <c r="C1471">
        <v>17</v>
      </c>
      <c r="D1471">
        <v>25</v>
      </c>
      <c r="E1471">
        <v>17.630001</v>
      </c>
      <c r="F1471">
        <v>18.32</v>
      </c>
      <c r="G1471">
        <v>20.74</v>
      </c>
      <c r="H1471">
        <v>20.450001</v>
      </c>
      <c r="I1471">
        <v>18.32</v>
      </c>
      <c r="J1471">
        <v>22.779999</v>
      </c>
      <c r="K1471">
        <v>21.85</v>
      </c>
      <c r="L1471">
        <v>10.93</v>
      </c>
      <c r="M1471">
        <v>17.82</v>
      </c>
      <c r="N1471">
        <v>16.730668999999999</v>
      </c>
      <c r="O1471">
        <v>18.005333</v>
      </c>
      <c r="P1471">
        <v>15.640333</v>
      </c>
      <c r="R1471" s="4">
        <f t="shared" si="1411"/>
        <v>18.196266715722903</v>
      </c>
      <c r="S1471">
        <f t="shared" si="1451"/>
        <v>3.2119437527139263E-2</v>
      </c>
      <c r="T1471">
        <f t="shared" si="1476"/>
        <v>0.56626571572290274</v>
      </c>
      <c r="U1471">
        <f t="shared" si="1412"/>
        <v>18.28717645807443</v>
      </c>
      <c r="V1471">
        <f t="shared" si="1453"/>
        <v>0.10576158612048819</v>
      </c>
      <c r="W1471">
        <f t="shared" si="1454"/>
        <v>2.1628245419255698</v>
      </c>
      <c r="X1471">
        <f t="shared" si="1413"/>
        <v>12.272647417748784</v>
      </c>
      <c r="Y1471">
        <f t="shared" si="1455"/>
        <v>0.43832277264307629</v>
      </c>
      <c r="Z1471">
        <f t="shared" si="1456"/>
        <v>9.5773525822512173</v>
      </c>
      <c r="AG1471" s="4">
        <f t="shared" si="1457"/>
        <v>18.641120299392785</v>
      </c>
      <c r="AH1471">
        <f t="shared" si="1458"/>
        <v>5.7352197506556304E-2</v>
      </c>
      <c r="AI1471">
        <f t="shared" si="1487"/>
        <v>1.0111192993927851</v>
      </c>
      <c r="AJ1471">
        <f t="shared" si="1460"/>
        <v>18.918181476826039</v>
      </c>
      <c r="AK1471">
        <f t="shared" si="1461"/>
        <v>7.490559649234059E-2</v>
      </c>
      <c r="AL1471">
        <f t="shared" si="1462"/>
        <v>1.5318195231739615</v>
      </c>
      <c r="AM1471">
        <f t="shared" si="1463"/>
        <v>12.800356111784069</v>
      </c>
      <c r="AN1471">
        <f t="shared" si="1464"/>
        <v>0.41417134499844083</v>
      </c>
      <c r="AO1471">
        <f t="shared" si="1465"/>
        <v>9.0496438882159325</v>
      </c>
      <c r="AV1471" s="4">
        <f t="shared" si="1415"/>
        <v>18.819280026001287</v>
      </c>
      <c r="AW1471">
        <f t="shared" si="1416"/>
        <v>6.7457683411435279E-2</v>
      </c>
      <c r="AX1471">
        <f t="shared" si="1417"/>
        <v>1.1892790260012873</v>
      </c>
      <c r="AY1471">
        <f t="shared" si="1418"/>
        <v>18.97549022836807</v>
      </c>
      <c r="AZ1471">
        <f t="shared" si="1419"/>
        <v>7.2103212690890831E-2</v>
      </c>
      <c r="BA1471">
        <f t="shared" si="1420"/>
        <v>1.4745107716319303</v>
      </c>
      <c r="BB1471">
        <f t="shared" si="1421"/>
        <v>12.806912866650832</v>
      </c>
      <c r="BC1471">
        <f t="shared" si="1484"/>
        <v>0.41387126468417251</v>
      </c>
      <c r="BD1471">
        <f t="shared" si="1485"/>
        <v>9.0430871333491698</v>
      </c>
      <c r="BK1471" s="4">
        <f t="shared" si="1424"/>
        <v>18.623635750757369</v>
      </c>
      <c r="BL1471">
        <f t="shared" si="1425"/>
        <v>5.6360447782014836E-2</v>
      </c>
      <c r="BM1471">
        <f t="shared" si="1450"/>
        <v>0.99363475075736929</v>
      </c>
      <c r="BN1471">
        <f t="shared" si="1426"/>
        <v>18.965529932372654</v>
      </c>
      <c r="BO1471">
        <f t="shared" si="1427"/>
        <v>7.2590268705969574E-2</v>
      </c>
      <c r="BP1471">
        <f t="shared" si="1428"/>
        <v>1.4844710676273465</v>
      </c>
      <c r="BQ1471">
        <f t="shared" si="1429"/>
        <v>12.821476951893855</v>
      </c>
      <c r="BR1471">
        <f t="shared" si="1430"/>
        <v>0.41320471616046434</v>
      </c>
      <c r="BS1471">
        <f t="shared" si="1486"/>
        <v>9.0285230481061465</v>
      </c>
      <c r="BZ1471" s="4">
        <f t="shared" si="1432"/>
        <v>18.623635750757369</v>
      </c>
      <c r="CA1471">
        <f t="shared" si="1446"/>
        <v>5.6360447782014836E-2</v>
      </c>
      <c r="CB1471">
        <f t="shared" si="1447"/>
        <v>0.99363475075736929</v>
      </c>
      <c r="CC1471">
        <f t="shared" si="1433"/>
        <v>18.965529932372654</v>
      </c>
      <c r="CD1471">
        <f t="shared" si="1434"/>
        <v>7.2590268705969574E-2</v>
      </c>
      <c r="CE1471">
        <f t="shared" si="1435"/>
        <v>1.4844710676273465</v>
      </c>
      <c r="CF1471">
        <f t="shared" si="1436"/>
        <v>12.821476951893855</v>
      </c>
      <c r="CG1471">
        <f t="shared" si="1480"/>
        <v>0.41320471616046434</v>
      </c>
      <c r="CH1471">
        <f t="shared" si="1481"/>
        <v>9.0285230481061465</v>
      </c>
      <c r="CP1471" s="4">
        <f t="shared" si="1439"/>
        <v>15.995415079385596</v>
      </c>
      <c r="CQ1471">
        <f t="shared" si="1448"/>
        <v>9.2716155864903449E-2</v>
      </c>
      <c r="CR1471">
        <f t="shared" si="1449"/>
        <v>1.6345859206144038</v>
      </c>
      <c r="CS1471">
        <f t="shared" si="1440"/>
        <v>17.995443926852257</v>
      </c>
      <c r="CT1471">
        <f t="shared" si="1441"/>
        <v>0.1200272348714185</v>
      </c>
      <c r="CU1471">
        <f t="shared" si="1442"/>
        <v>2.4545570731477433</v>
      </c>
      <c r="CV1471">
        <f t="shared" si="1443"/>
        <v>11.741976932704237</v>
      </c>
      <c r="CW1471">
        <f t="shared" si="1482"/>
        <v>0.46260975136365051</v>
      </c>
      <c r="CX1471">
        <f t="shared" si="1483"/>
        <v>10.108023067295765</v>
      </c>
    </row>
    <row r="1472" spans="1:102">
      <c r="A1472">
        <v>25530</v>
      </c>
      <c r="B1472">
        <v>17</v>
      </c>
      <c r="C1472">
        <v>17</v>
      </c>
      <c r="D1472">
        <v>30</v>
      </c>
      <c r="E1472">
        <v>19.010000000000002</v>
      </c>
      <c r="F1472">
        <v>17.630001</v>
      </c>
      <c r="G1472">
        <v>18.32</v>
      </c>
      <c r="H1472">
        <v>18.09</v>
      </c>
      <c r="I1472">
        <v>20.450001</v>
      </c>
      <c r="J1472">
        <v>18.32</v>
      </c>
      <c r="K1472">
        <v>22.67</v>
      </c>
      <c r="L1472">
        <v>21.85</v>
      </c>
      <c r="M1472">
        <v>10.93</v>
      </c>
      <c r="N1472">
        <v>16.696667000000001</v>
      </c>
      <c r="O1472">
        <v>17.283331</v>
      </c>
      <c r="P1472">
        <v>15.671666999999999</v>
      </c>
      <c r="R1472" s="4">
        <f t="shared" si="1411"/>
        <v>17.557338677835844</v>
      </c>
      <c r="S1472">
        <f t="shared" si="1451"/>
        <v>7.6415640303217125E-2</v>
      </c>
      <c r="T1472">
        <f t="shared" si="1476"/>
        <v>1.4526613221641576</v>
      </c>
      <c r="U1472">
        <f t="shared" si="1412"/>
        <v>19.860911014964323</v>
      </c>
      <c r="V1472">
        <f t="shared" si="1453"/>
        <v>9.7894472911239525E-2</v>
      </c>
      <c r="W1472">
        <f t="shared" si="1454"/>
        <v>1.770911014964323</v>
      </c>
      <c r="X1472">
        <f t="shared" si="1413"/>
        <v>21.13632923150233</v>
      </c>
      <c r="Y1472">
        <f t="shared" si="1455"/>
        <v>6.765199684594933E-2</v>
      </c>
      <c r="Z1472">
        <f t="shared" si="1456"/>
        <v>1.5336707684976716</v>
      </c>
      <c r="AG1472" s="4">
        <f t="shared" si="1457"/>
        <v>17.689851980586575</v>
      </c>
      <c r="AH1472">
        <f t="shared" si="1458"/>
        <v>6.9444924745577424E-2</v>
      </c>
      <c r="AI1472">
        <f t="shared" si="1487"/>
        <v>1.320148019413427</v>
      </c>
      <c r="AJ1472">
        <f t="shared" si="1460"/>
        <v>19.656376532791469</v>
      </c>
      <c r="AK1472">
        <f t="shared" si="1461"/>
        <v>8.6587978595437792E-2</v>
      </c>
      <c r="AL1472">
        <f t="shared" si="1462"/>
        <v>1.5663765327914696</v>
      </c>
      <c r="AM1472">
        <f t="shared" si="1463"/>
        <v>20.097991383384176</v>
      </c>
      <c r="AN1472">
        <f t="shared" si="1464"/>
        <v>0.11345428392659132</v>
      </c>
      <c r="AO1472">
        <f t="shared" si="1465"/>
        <v>2.5720086166158254</v>
      </c>
      <c r="AV1472" s="4">
        <f t="shared" si="1415"/>
        <v>17.772357495314406</v>
      </c>
      <c r="AW1472">
        <f t="shared" si="1416"/>
        <v>6.5104813502661521E-2</v>
      </c>
      <c r="AX1472">
        <f t="shared" si="1417"/>
        <v>1.2376425046855957</v>
      </c>
      <c r="AY1472">
        <f t="shared" si="1418"/>
        <v>19.717407966886995</v>
      </c>
      <c r="AZ1472">
        <f t="shared" si="1419"/>
        <v>8.9961744990989231E-2</v>
      </c>
      <c r="BA1472">
        <f t="shared" si="1420"/>
        <v>1.6274079668869952</v>
      </c>
      <c r="BB1472">
        <f t="shared" si="1421"/>
        <v>20.318564776283488</v>
      </c>
      <c r="BC1472">
        <f t="shared" si="1484"/>
        <v>0.10372453567342364</v>
      </c>
      <c r="BD1472">
        <f t="shared" si="1485"/>
        <v>2.3514352237165141</v>
      </c>
      <c r="BK1472" s="4">
        <f t="shared" si="1424"/>
        <v>17.679743071667378</v>
      </c>
      <c r="BL1472">
        <f t="shared" si="1425"/>
        <v>6.9976692705556204E-2</v>
      </c>
      <c r="BM1472">
        <f t="shared" si="1450"/>
        <v>1.3302569283326235</v>
      </c>
      <c r="BN1472">
        <f t="shared" si="1426"/>
        <v>19.636650919206616</v>
      </c>
      <c r="BO1472">
        <f t="shared" si="1427"/>
        <v>8.549756325078034E-2</v>
      </c>
      <c r="BP1472">
        <f t="shared" si="1428"/>
        <v>1.5466509192066162</v>
      </c>
      <c r="BQ1472">
        <f t="shared" si="1429"/>
        <v>20.364720744427618</v>
      </c>
      <c r="BR1472">
        <f t="shared" si="1430"/>
        <v>0.1016885423719622</v>
      </c>
      <c r="BS1472">
        <f t="shared" si="1486"/>
        <v>2.3052792555723833</v>
      </c>
      <c r="BZ1472" s="4">
        <f t="shared" si="1432"/>
        <v>17.679743071667378</v>
      </c>
      <c r="CA1472">
        <f t="shared" si="1446"/>
        <v>6.9976692705556204E-2</v>
      </c>
      <c r="CB1472">
        <f t="shared" si="1447"/>
        <v>1.3302569283326235</v>
      </c>
      <c r="CC1472">
        <f t="shared" si="1433"/>
        <v>19.636650919206616</v>
      </c>
      <c r="CD1472">
        <f t="shared" si="1434"/>
        <v>8.549756325078034E-2</v>
      </c>
      <c r="CE1472">
        <f t="shared" si="1435"/>
        <v>1.5466509192066162</v>
      </c>
      <c r="CF1472">
        <f t="shared" si="1436"/>
        <v>20.364720744427618</v>
      </c>
      <c r="CG1472">
        <f t="shared" si="1480"/>
        <v>0.1016885423719622</v>
      </c>
      <c r="CH1472">
        <f t="shared" si="1481"/>
        <v>2.3052792555723833</v>
      </c>
      <c r="CP1472" s="4">
        <f t="shared" si="1439"/>
        <v>19.222997788539676</v>
      </c>
      <c r="CQ1472">
        <f t="shared" si="1448"/>
        <v>1.1204512811134881E-2</v>
      </c>
      <c r="CR1472">
        <f t="shared" si="1449"/>
        <v>0.2129977885396741</v>
      </c>
      <c r="CS1472">
        <f t="shared" si="1440"/>
        <v>21.479976157185693</v>
      </c>
      <c r="CT1472">
        <f t="shared" si="1441"/>
        <v>0.1873950335647149</v>
      </c>
      <c r="CU1472">
        <f t="shared" si="1442"/>
        <v>3.3899761571856928</v>
      </c>
      <c r="CV1472">
        <f t="shared" si="1443"/>
        <v>19.708756469426973</v>
      </c>
      <c r="CW1472">
        <f t="shared" si="1482"/>
        <v>0.13062388754181864</v>
      </c>
      <c r="CX1472">
        <f t="shared" si="1483"/>
        <v>2.9612435305730287</v>
      </c>
    </row>
    <row r="1473" spans="1:102">
      <c r="A1473">
        <v>25535</v>
      </c>
      <c r="B1473">
        <v>17</v>
      </c>
      <c r="C1473">
        <v>17</v>
      </c>
      <c r="D1473">
        <v>35</v>
      </c>
      <c r="E1473">
        <v>17.110001</v>
      </c>
      <c r="F1473">
        <v>19.010000000000002</v>
      </c>
      <c r="G1473">
        <v>17.630001</v>
      </c>
      <c r="H1473">
        <v>21.32</v>
      </c>
      <c r="I1473">
        <v>18.09</v>
      </c>
      <c r="J1473">
        <v>20.450001</v>
      </c>
      <c r="K1473">
        <v>20.420000000000002</v>
      </c>
      <c r="L1473">
        <v>22.67</v>
      </c>
      <c r="M1473">
        <v>21.85</v>
      </c>
      <c r="N1473">
        <v>16.023001000000001</v>
      </c>
      <c r="O1473">
        <v>17.514002000000001</v>
      </c>
      <c r="P1473">
        <v>15.765000000000001</v>
      </c>
      <c r="R1473" s="4">
        <f t="shared" si="1411"/>
        <v>18.777454862201512</v>
      </c>
      <c r="S1473">
        <f t="shared" si="1451"/>
        <v>9.7454924882909827E-2</v>
      </c>
      <c r="T1473">
        <f t="shared" si="1476"/>
        <v>1.667453862201512</v>
      </c>
      <c r="U1473">
        <f t="shared" si="1412"/>
        <v>18.173470963370633</v>
      </c>
      <c r="V1473">
        <f t="shared" si="1453"/>
        <v>0.14758578971057068</v>
      </c>
      <c r="W1473">
        <f t="shared" si="1454"/>
        <v>3.1465290366293672</v>
      </c>
      <c r="X1473">
        <f t="shared" si="1413"/>
        <v>21.561555935961966</v>
      </c>
      <c r="Y1473">
        <f t="shared" si="1455"/>
        <v>5.5903816648480126E-2</v>
      </c>
      <c r="Z1473">
        <f t="shared" si="1456"/>
        <v>1.1415559359619643</v>
      </c>
      <c r="AG1473" s="4">
        <f t="shared" si="1457"/>
        <v>18.569791961658883</v>
      </c>
      <c r="AH1473">
        <f t="shared" si="1458"/>
        <v>8.5317993941606565E-2</v>
      </c>
      <c r="AI1473">
        <f t="shared" si="1487"/>
        <v>1.4597909616588822</v>
      </c>
      <c r="AJ1473">
        <f t="shared" si="1460"/>
        <v>18.437726257396019</v>
      </c>
      <c r="AK1473">
        <f t="shared" si="1461"/>
        <v>0.13519107610712858</v>
      </c>
      <c r="AL1473">
        <f t="shared" si="1462"/>
        <v>2.8822737426039815</v>
      </c>
      <c r="AM1473">
        <f t="shared" si="1463"/>
        <v>21.687099274655633</v>
      </c>
      <c r="AN1473">
        <f t="shared" si="1464"/>
        <v>6.2051874370990766E-2</v>
      </c>
      <c r="AO1473">
        <f t="shared" si="1465"/>
        <v>1.2670992746556315</v>
      </c>
      <c r="AV1473" s="4">
        <f t="shared" si="1415"/>
        <v>18.725286803057131</v>
      </c>
      <c r="AW1473">
        <f t="shared" si="1416"/>
        <v>9.4405944398082156E-2</v>
      </c>
      <c r="AX1473">
        <f t="shared" si="1417"/>
        <v>1.6152858030571302</v>
      </c>
      <c r="AY1473">
        <f t="shared" si="1418"/>
        <v>18.50068007557099</v>
      </c>
      <c r="AZ1473">
        <f t="shared" si="1419"/>
        <v>0.13223827037659522</v>
      </c>
      <c r="BA1473">
        <f t="shared" si="1420"/>
        <v>2.8193199244290099</v>
      </c>
      <c r="BB1473">
        <f t="shared" si="1421"/>
        <v>22.010076616458729</v>
      </c>
      <c r="BC1473">
        <f t="shared" si="1484"/>
        <v>7.78685904240317E-2</v>
      </c>
      <c r="BD1473">
        <f t="shared" si="1485"/>
        <v>1.5900766164587274</v>
      </c>
      <c r="BK1473" s="4">
        <f t="shared" si="1424"/>
        <v>18.538219638178543</v>
      </c>
      <c r="BL1473">
        <f t="shared" si="1425"/>
        <v>8.347273843984826E-2</v>
      </c>
      <c r="BM1473">
        <f t="shared" si="1450"/>
        <v>1.4282186381785422</v>
      </c>
      <c r="BN1473">
        <f t="shared" si="1426"/>
        <v>18.486901674787344</v>
      </c>
      <c r="BO1473">
        <f t="shared" si="1427"/>
        <v>0.13288453682986193</v>
      </c>
      <c r="BP1473">
        <f t="shared" si="1428"/>
        <v>2.8330983252126565</v>
      </c>
      <c r="BQ1473">
        <f t="shared" si="1429"/>
        <v>21.981052480289378</v>
      </c>
      <c r="BR1473">
        <f t="shared" si="1430"/>
        <v>7.644723213953851E-2</v>
      </c>
      <c r="BS1473">
        <f t="shared" si="1486"/>
        <v>1.5610524802893764</v>
      </c>
      <c r="BZ1473" s="4">
        <f t="shared" si="1432"/>
        <v>18.538219638178543</v>
      </c>
      <c r="CA1473">
        <f t="shared" si="1446"/>
        <v>8.347273843984826E-2</v>
      </c>
      <c r="CB1473">
        <f t="shared" si="1447"/>
        <v>1.4282186381785422</v>
      </c>
      <c r="CC1473">
        <f t="shared" si="1433"/>
        <v>18.486901674787344</v>
      </c>
      <c r="CD1473">
        <f t="shared" si="1434"/>
        <v>0.13288453682986193</v>
      </c>
      <c r="CE1473">
        <f t="shared" si="1435"/>
        <v>2.8330983252126565</v>
      </c>
      <c r="CF1473">
        <f t="shared" si="1436"/>
        <v>21.981052480289378</v>
      </c>
      <c r="CG1473">
        <f t="shared" si="1480"/>
        <v>7.644723213953851E-2</v>
      </c>
      <c r="CH1473">
        <f t="shared" si="1481"/>
        <v>1.5610524802893764</v>
      </c>
      <c r="CP1473" s="4">
        <f t="shared" si="1439"/>
        <v>18.305817478106132</v>
      </c>
      <c r="CQ1473">
        <f t="shared" si="1448"/>
        <v>6.98899128121694E-2</v>
      </c>
      <c r="CR1473">
        <f t="shared" si="1449"/>
        <v>1.1958164781061313</v>
      </c>
      <c r="CS1473">
        <f t="shared" si="1440"/>
        <v>19.44203247971522</v>
      </c>
      <c r="CT1473">
        <f t="shared" si="1441"/>
        <v>8.8084780501162308E-2</v>
      </c>
      <c r="CU1473">
        <f t="shared" si="1442"/>
        <v>1.8779675202847805</v>
      </c>
      <c r="CV1473">
        <f t="shared" si="1443"/>
        <v>22.050577140742828</v>
      </c>
      <c r="CW1473">
        <f t="shared" si="1482"/>
        <v>7.9851965756259843E-2</v>
      </c>
      <c r="CX1473">
        <f t="shared" si="1483"/>
        <v>1.630577140742826</v>
      </c>
    </row>
    <row r="1474" spans="1:102">
      <c r="A1474">
        <v>25540</v>
      </c>
      <c r="B1474">
        <v>17</v>
      </c>
      <c r="C1474">
        <v>17</v>
      </c>
      <c r="D1474">
        <v>40</v>
      </c>
      <c r="E1474">
        <v>19.549999</v>
      </c>
      <c r="F1474">
        <v>17.110001</v>
      </c>
      <c r="G1474">
        <v>19.010000000000002</v>
      </c>
      <c r="H1474">
        <v>18.489999999999998</v>
      </c>
      <c r="I1474">
        <v>21.32</v>
      </c>
      <c r="J1474">
        <v>18.09</v>
      </c>
      <c r="K1474">
        <v>18.579999999999998</v>
      </c>
      <c r="L1474">
        <v>20.420000000000002</v>
      </c>
      <c r="M1474">
        <v>22.67</v>
      </c>
      <c r="N1474">
        <v>14.845331</v>
      </c>
      <c r="O1474">
        <v>17.377333</v>
      </c>
      <c r="P1474">
        <v>16.402332000000001</v>
      </c>
      <c r="R1474" s="4">
        <f t="shared" si="1411"/>
        <v>16.93369093186201</v>
      </c>
      <c r="S1474">
        <f t="shared" si="1451"/>
        <v>0.13382650649434763</v>
      </c>
      <c r="T1474">
        <f t="shared" si="1476"/>
        <v>2.6163080681379896</v>
      </c>
      <c r="U1474">
        <f t="shared" si="1412"/>
        <v>20.463284341173214</v>
      </c>
      <c r="V1474">
        <f t="shared" si="1453"/>
        <v>0.10672170585036321</v>
      </c>
      <c r="W1474">
        <f t="shared" si="1454"/>
        <v>1.9732843411732155</v>
      </c>
      <c r="X1474">
        <f t="shared" si="1413"/>
        <v>20.138674571817269</v>
      </c>
      <c r="Y1474">
        <f t="shared" si="1455"/>
        <v>8.3889912369067329E-2</v>
      </c>
      <c r="Z1474">
        <f t="shared" si="1456"/>
        <v>1.5586745718172708</v>
      </c>
      <c r="AG1474" s="4">
        <f t="shared" si="1457"/>
        <v>17.294973757151986</v>
      </c>
      <c r="AH1474">
        <f t="shared" si="1458"/>
        <v>0.11534656563655137</v>
      </c>
      <c r="AI1474">
        <f t="shared" si="1487"/>
        <v>2.2550252428480135</v>
      </c>
      <c r="AJ1474">
        <f t="shared" si="1460"/>
        <v>20.171589140394374</v>
      </c>
      <c r="AK1474">
        <f t="shared" si="1461"/>
        <v>9.0945870221437325E-2</v>
      </c>
      <c r="AL1474">
        <f t="shared" si="1462"/>
        <v>1.6815891403943759</v>
      </c>
      <c r="AM1474">
        <f t="shared" si="1463"/>
        <v>20.366777546080705</v>
      </c>
      <c r="AN1474">
        <f t="shared" si="1464"/>
        <v>9.6166713997885192E-2</v>
      </c>
      <c r="AO1474">
        <f t="shared" si="1465"/>
        <v>1.7867775460807067</v>
      </c>
      <c r="AV1474" s="4">
        <f t="shared" si="1415"/>
        <v>17.50199750831505</v>
      </c>
      <c r="AW1474">
        <f t="shared" si="1416"/>
        <v>0.1047571149075225</v>
      </c>
      <c r="AX1474">
        <f t="shared" si="1417"/>
        <v>2.0480014916849498</v>
      </c>
      <c r="AY1474">
        <f t="shared" si="1418"/>
        <v>20.250776398806664</v>
      </c>
      <c r="AZ1474">
        <f t="shared" si="1419"/>
        <v>9.5228577544979223E-2</v>
      </c>
      <c r="BA1474">
        <f t="shared" si="1420"/>
        <v>1.7607763988066658</v>
      </c>
      <c r="BB1474">
        <f t="shared" si="1421"/>
        <v>20.652818151154047</v>
      </c>
      <c r="BC1474">
        <f t="shared" si="1484"/>
        <v>0.111561795002909</v>
      </c>
      <c r="BD1474">
        <f t="shared" si="1485"/>
        <v>2.0728181511540491</v>
      </c>
      <c r="BK1474" s="4">
        <f t="shared" si="1424"/>
        <v>17.270396132205498</v>
      </c>
      <c r="BL1474">
        <f t="shared" si="1425"/>
        <v>0.11660373321730103</v>
      </c>
      <c r="BM1474">
        <f t="shared" si="1450"/>
        <v>2.2796028677945017</v>
      </c>
      <c r="BN1474">
        <f t="shared" si="1426"/>
        <v>20.115718752126735</v>
      </c>
      <c r="BO1474">
        <f t="shared" si="1427"/>
        <v>8.7924215907341105E-2</v>
      </c>
      <c r="BP1474">
        <f t="shared" si="1428"/>
        <v>1.6257187521267369</v>
      </c>
      <c r="BQ1474">
        <f t="shared" si="1429"/>
        <v>20.616738063087304</v>
      </c>
      <c r="BR1474">
        <f t="shared" si="1430"/>
        <v>0.10961991728134048</v>
      </c>
      <c r="BS1474">
        <f t="shared" si="1486"/>
        <v>2.0367380630873058</v>
      </c>
      <c r="BZ1474" s="4">
        <f t="shared" si="1432"/>
        <v>17.270396132205498</v>
      </c>
      <c r="CA1474">
        <f t="shared" si="1446"/>
        <v>0.11660373321730103</v>
      </c>
      <c r="CB1474">
        <f t="shared" si="1447"/>
        <v>2.2796028677945017</v>
      </c>
      <c r="CC1474">
        <f t="shared" si="1433"/>
        <v>20.115718752126735</v>
      </c>
      <c r="CD1474">
        <f t="shared" si="1434"/>
        <v>8.7924215907341105E-2</v>
      </c>
      <c r="CE1474">
        <f t="shared" si="1435"/>
        <v>1.6257187521267369</v>
      </c>
      <c r="CF1474">
        <f t="shared" si="1436"/>
        <v>20.616738063087304</v>
      </c>
      <c r="CG1474">
        <f t="shared" si="1480"/>
        <v>0.10961991728134048</v>
      </c>
      <c r="CH1474">
        <f t="shared" si="1481"/>
        <v>2.0367380630873058</v>
      </c>
      <c r="CP1474" s="4">
        <f t="shared" si="1439"/>
        <v>18.350369847623462</v>
      </c>
      <c r="CQ1474">
        <f t="shared" si="1448"/>
        <v>6.1362108119623837E-2</v>
      </c>
      <c r="CR1474">
        <f t="shared" si="1449"/>
        <v>1.1996291523765379</v>
      </c>
      <c r="CS1474">
        <f t="shared" si="1440"/>
        <v>20.33029758588463</v>
      </c>
      <c r="CT1474">
        <f t="shared" si="1441"/>
        <v>9.9529344828806446E-2</v>
      </c>
      <c r="CU1474">
        <f t="shared" si="1442"/>
        <v>1.8402975858846311</v>
      </c>
      <c r="CV1474">
        <f t="shared" si="1443"/>
        <v>20.317657230324311</v>
      </c>
      <c r="CW1474">
        <f t="shared" si="1482"/>
        <v>9.3522994097110498E-2</v>
      </c>
      <c r="CX1474">
        <f t="shared" si="1483"/>
        <v>1.737657230324313</v>
      </c>
    </row>
    <row r="1475" spans="1:102">
      <c r="A1475">
        <v>25545</v>
      </c>
      <c r="B1475">
        <v>17</v>
      </c>
      <c r="C1475">
        <v>17</v>
      </c>
      <c r="D1475">
        <v>45</v>
      </c>
      <c r="E1475">
        <v>20.260000000000002</v>
      </c>
      <c r="F1475">
        <v>19.549999</v>
      </c>
      <c r="G1475">
        <v>17.110001</v>
      </c>
      <c r="H1475">
        <v>22.51</v>
      </c>
      <c r="I1475">
        <v>18.489999999999998</v>
      </c>
      <c r="J1475">
        <v>21.32</v>
      </c>
      <c r="K1475">
        <v>24.389999</v>
      </c>
      <c r="L1475">
        <v>18.579999999999998</v>
      </c>
      <c r="M1475">
        <v>20.420000000000002</v>
      </c>
      <c r="N1475">
        <v>15.663667</v>
      </c>
      <c r="O1475">
        <v>16.914000999999999</v>
      </c>
      <c r="P1475">
        <v>15.692330999999999</v>
      </c>
      <c r="R1475" s="4">
        <f t="shared" ref="R1475:R1538" si="1488">(F1475*$AC$2+N1475*$AC$3)/($AC$2+$AC$3)</f>
        <v>19.247438600592208</v>
      </c>
      <c r="S1475">
        <f t="shared" si="1451"/>
        <v>4.9978351402161586E-2</v>
      </c>
      <c r="T1475">
        <f t="shared" si="1476"/>
        <v>1.0125613994077938</v>
      </c>
      <c r="U1475">
        <f t="shared" ref="U1475:U1538" si="1489">(I1475*$AC$4+O1475*$AC$5+R1475*$AC$6)/($AC$4+$AC$5+$AC$6)</f>
        <v>18.541914579254222</v>
      </c>
      <c r="V1475">
        <f t="shared" si="1453"/>
        <v>0.17628100491984805</v>
      </c>
      <c r="W1475">
        <f t="shared" si="1454"/>
        <v>3.9680854207457799</v>
      </c>
      <c r="X1475">
        <f t="shared" ref="X1475:X1538" si="1490">(L1475*$AC$7+P1475*$AC$8+U1475*$AC$9)/($AC$7+$AC$8+$AC$9)</f>
        <v>18.368338918652412</v>
      </c>
      <c r="Y1475">
        <f t="shared" si="1455"/>
        <v>0.24689054236318694</v>
      </c>
      <c r="Z1475">
        <f t="shared" si="1456"/>
        <v>6.0216600813475871</v>
      </c>
      <c r="AG1475" s="4">
        <f t="shared" si="1457"/>
        <v>18.863779176486908</v>
      </c>
      <c r="AH1475">
        <f t="shared" si="1458"/>
        <v>6.8915144299757827E-2</v>
      </c>
      <c r="AI1475">
        <f t="shared" si="1487"/>
        <v>1.3962208235130937</v>
      </c>
      <c r="AJ1475">
        <f t="shared" si="1460"/>
        <v>18.844872371776965</v>
      </c>
      <c r="AK1475">
        <f t="shared" si="1461"/>
        <v>0.16282219583398649</v>
      </c>
      <c r="AL1475">
        <f t="shared" si="1462"/>
        <v>3.6651276282230363</v>
      </c>
      <c r="AM1475">
        <f t="shared" si="1463"/>
        <v>18.612465664960069</v>
      </c>
      <c r="AN1475">
        <f t="shared" si="1464"/>
        <v>0.23688124526122081</v>
      </c>
      <c r="AO1475">
        <f t="shared" si="1465"/>
        <v>5.7775333350399301</v>
      </c>
      <c r="AV1475" s="4">
        <f t="shared" si="1415"/>
        <v>19.046593105420211</v>
      </c>
      <c r="AW1475">
        <f t="shared" si="1416"/>
        <v>5.9891751953592823E-2</v>
      </c>
      <c r="AX1475">
        <f t="shared" si="1417"/>
        <v>1.2134068945797907</v>
      </c>
      <c r="AY1475">
        <f t="shared" si="1418"/>
        <v>18.947171091703879</v>
      </c>
      <c r="AZ1475">
        <f t="shared" si="1419"/>
        <v>0.15827760587721557</v>
      </c>
      <c r="BA1475">
        <f t="shared" si="1420"/>
        <v>3.5628289082961224</v>
      </c>
      <c r="BB1475">
        <f t="shared" si="1421"/>
        <v>18.839108719898981</v>
      </c>
      <c r="BC1475">
        <f t="shared" si="1484"/>
        <v>0.22758878670314905</v>
      </c>
      <c r="BD1475">
        <f t="shared" si="1485"/>
        <v>5.5508902801010187</v>
      </c>
      <c r="BK1475" s="4">
        <f t="shared" si="1424"/>
        <v>18.822841037935948</v>
      </c>
      <c r="BL1475">
        <f t="shared" si="1425"/>
        <v>7.0935782925175384E-2</v>
      </c>
      <c r="BM1475">
        <f t="shared" si="1450"/>
        <v>1.4371589620640535</v>
      </c>
      <c r="BN1475">
        <f t="shared" si="1426"/>
        <v>18.926575285647498</v>
      </c>
      <c r="BO1475">
        <f t="shared" si="1427"/>
        <v>0.15919256838527335</v>
      </c>
      <c r="BP1475">
        <f t="shared" si="1428"/>
        <v>3.5834247143525033</v>
      </c>
      <c r="BQ1475">
        <f t="shared" si="1429"/>
        <v>18.826476234999397</v>
      </c>
      <c r="BR1475">
        <f t="shared" si="1430"/>
        <v>0.22810672378463823</v>
      </c>
      <c r="BS1475">
        <f t="shared" si="1486"/>
        <v>5.5635227650006023</v>
      </c>
      <c r="BZ1475" s="4">
        <f t="shared" si="1432"/>
        <v>18.822841037935948</v>
      </c>
      <c r="CA1475">
        <f t="shared" si="1446"/>
        <v>7.0935782925175384E-2</v>
      </c>
      <c r="CB1475">
        <f t="shared" si="1447"/>
        <v>1.4371589620640535</v>
      </c>
      <c r="CC1475">
        <f t="shared" si="1433"/>
        <v>18.926575285647498</v>
      </c>
      <c r="CD1475">
        <f t="shared" si="1434"/>
        <v>0.15919256838527335</v>
      </c>
      <c r="CE1475">
        <f t="shared" si="1435"/>
        <v>3.5834247143525033</v>
      </c>
      <c r="CF1475">
        <f t="shared" si="1436"/>
        <v>18.826476234999397</v>
      </c>
      <c r="CG1475">
        <f t="shared" si="1480"/>
        <v>0.22810672378463823</v>
      </c>
      <c r="CH1475">
        <f t="shared" si="1481"/>
        <v>5.5635227650006023</v>
      </c>
      <c r="CP1475" s="4">
        <f t="shared" si="1439"/>
        <v>17.725117559158271</v>
      </c>
      <c r="CQ1475">
        <f t="shared" si="1448"/>
        <v>0.12511759332881198</v>
      </c>
      <c r="CR1475">
        <f t="shared" si="1449"/>
        <v>2.5348824408417308</v>
      </c>
      <c r="CS1475">
        <f t="shared" si="1440"/>
        <v>19.054570816415879</v>
      </c>
      <c r="CT1475">
        <f t="shared" si="1441"/>
        <v>0.15350640531248877</v>
      </c>
      <c r="CU1475">
        <f t="shared" si="1442"/>
        <v>3.4554291835841227</v>
      </c>
      <c r="CV1475">
        <f t="shared" si="1443"/>
        <v>18.455283521059226</v>
      </c>
      <c r="CW1475">
        <f t="shared" si="1482"/>
        <v>0.24332577787070733</v>
      </c>
      <c r="CX1475">
        <f t="shared" si="1483"/>
        <v>5.9347154789407739</v>
      </c>
    </row>
    <row r="1476" spans="1:102">
      <c r="A1476">
        <v>25550</v>
      </c>
      <c r="B1476">
        <v>17</v>
      </c>
      <c r="C1476">
        <v>17</v>
      </c>
      <c r="D1476">
        <v>50</v>
      </c>
      <c r="E1476">
        <v>20.029999</v>
      </c>
      <c r="F1476">
        <v>20.260000000000002</v>
      </c>
      <c r="G1476">
        <v>19.549999</v>
      </c>
      <c r="H1476">
        <v>22.540001</v>
      </c>
      <c r="I1476">
        <v>22.51</v>
      </c>
      <c r="J1476">
        <v>18.489999999999998</v>
      </c>
      <c r="K1476">
        <v>19.859998999999998</v>
      </c>
      <c r="L1476">
        <v>24.389999</v>
      </c>
      <c r="M1476">
        <v>18.579999999999998</v>
      </c>
      <c r="N1476">
        <v>14.833667</v>
      </c>
      <c r="O1476">
        <v>16.933336000000001</v>
      </c>
      <c r="P1476">
        <v>15.370666999999999</v>
      </c>
      <c r="R1476" s="4">
        <f t="shared" si="1488"/>
        <v>19.837546776806594</v>
      </c>
      <c r="S1476">
        <f t="shared" si="1451"/>
        <v>9.6081993410686781E-3</v>
      </c>
      <c r="T1476">
        <f t="shared" si="1476"/>
        <v>0.19245222319340627</v>
      </c>
      <c r="U1476">
        <f t="shared" si="1489"/>
        <v>21.852956207727647</v>
      </c>
      <c r="V1476">
        <f t="shared" si="1453"/>
        <v>3.048113406349684E-2</v>
      </c>
      <c r="W1476">
        <f t="shared" si="1454"/>
        <v>0.68704479227235282</v>
      </c>
      <c r="X1476">
        <f t="shared" si="1490"/>
        <v>23.398294005809507</v>
      </c>
      <c r="Y1476">
        <f t="shared" si="1455"/>
        <v>0.17816189244568992</v>
      </c>
      <c r="Z1476">
        <f t="shared" si="1456"/>
        <v>3.5382950058095091</v>
      </c>
      <c r="AG1476" s="4">
        <f t="shared" si="1457"/>
        <v>19.77667467955385</v>
      </c>
      <c r="AH1476">
        <f t="shared" si="1458"/>
        <v>1.2647245785990833E-2</v>
      </c>
      <c r="AI1476">
        <f t="shared" si="1487"/>
        <v>0.25332432044615061</v>
      </c>
      <c r="AJ1476">
        <f t="shared" si="1460"/>
        <v>21.394770111380208</v>
      </c>
      <c r="AK1476">
        <f t="shared" si="1461"/>
        <v>5.0808821553281765E-2</v>
      </c>
      <c r="AL1476">
        <f t="shared" si="1462"/>
        <v>1.1452308886197926</v>
      </c>
      <c r="AM1476">
        <f t="shared" si="1463"/>
        <v>22.893631022472508</v>
      </c>
      <c r="AN1476">
        <f t="shared" si="1464"/>
        <v>0.15275086481487285</v>
      </c>
      <c r="AO1476">
        <f t="shared" si="1465"/>
        <v>3.03363202247251</v>
      </c>
      <c r="AV1476" s="4">
        <f t="shared" ref="AV1476:AV1539" si="1491">(F1476*$BG$2+G1476*$BG$3)/($BG$2+$BG$3)</f>
        <v>20.113516810850854</v>
      </c>
      <c r="AW1476">
        <f t="shared" ref="AW1476:AW1539" si="1492">ABS(E1476-AV1476)/E1476</f>
        <v>4.1696362965796272E-3</v>
      </c>
      <c r="AX1476">
        <f t="shared" ref="AX1476:AX1539" si="1493">ABS(E1476-AV1476)</f>
        <v>8.3517810850853635E-2</v>
      </c>
      <c r="AY1476">
        <f t="shared" ref="AY1476:AY1539" si="1494">(I1476*$BG$4+J1476*$BG$5+AV1476*$BG$6)/($BG$4+$BG$5+$BG$6)</f>
        <v>21.584383631066061</v>
      </c>
      <c r="AZ1476">
        <f t="shared" ref="AZ1476:AZ1539" si="1495">ABS(H1476-AY1476)/H1476</f>
        <v>4.2396509606807006E-2</v>
      </c>
      <c r="BA1476">
        <f t="shared" ref="BA1476:BA1539" si="1496">ABS(H1476-AY1476)</f>
        <v>0.95561736893393956</v>
      </c>
      <c r="BB1476">
        <f t="shared" ref="BB1476:BB1539" si="1497">(L1476*$BG$7+M1476*$BG$8+AY1476*$BG$9)/($BG$7+$BG$8+$BG$9)</f>
        <v>23.348080147728563</v>
      </c>
      <c r="BC1476">
        <f t="shared" si="1484"/>
        <v>0.17563350067281297</v>
      </c>
      <c r="BD1476">
        <f t="shared" si="1485"/>
        <v>3.4880811477285647</v>
      </c>
      <c r="BK1476" s="4">
        <f t="shared" ref="BK1476:BK1539" si="1498">($F1476*$BV$2+$G1476*$BV$3+$N1476*$BV$4)/($BV$2+$BV$3+$BV$4)</f>
        <v>19.718928303611676</v>
      </c>
      <c r="BL1476">
        <f t="shared" ref="BL1476:BL1539" si="1499">ABS($E1476-BK1476)/$E1476</f>
        <v>1.5530240235574842E-2</v>
      </c>
      <c r="BM1476">
        <f t="shared" si="1450"/>
        <v>0.31107069638832385</v>
      </c>
      <c r="BN1476">
        <f t="shared" ref="BN1476:BN1539" si="1500">($I1476*$BV$5+$J1476*$BV$6+BK1476*$BV$7)/($BV$5+$BV$6+$BV$7)</f>
        <v>21.443845911501334</v>
      </c>
      <c r="BO1476">
        <f t="shared" ref="BO1476:BO1539" si="1501">ABS($H1476-BN1476)/$H1476</f>
        <v>4.8631545690644186E-2</v>
      </c>
      <c r="BP1476">
        <f t="shared" ref="BP1476:BP1539" si="1502">ABS($H1476-BN1476)</f>
        <v>1.0961550884986657</v>
      </c>
      <c r="BQ1476">
        <f t="shared" ref="BQ1476:BQ1539" si="1503">($L1476*$BV$8+$M1476*$BV$9+BN1476*$BV$10)/($BV$8+$BV$9+$BV$10)</f>
        <v>23.345532786715722</v>
      </c>
      <c r="BR1476">
        <f t="shared" ref="BR1476:BR1539" si="1504">ABS($K1476-BQ1476)/$K1476</f>
        <v>0.17550523475432825</v>
      </c>
      <c r="BS1476">
        <f t="shared" si="1486"/>
        <v>3.4855337867157239</v>
      </c>
      <c r="BZ1476" s="4">
        <f t="shared" ref="BZ1476:BZ1539" si="1505">($F1476*$BV$2+$G1476*$BV$3+$N1476*$BV$4)/($BV$2+$BV$3+$BV$4)</f>
        <v>19.718928303611676</v>
      </c>
      <c r="CA1476">
        <f t="shared" si="1446"/>
        <v>1.5530240235574842E-2</v>
      </c>
      <c r="CB1476">
        <f t="shared" si="1447"/>
        <v>0.31107069638832385</v>
      </c>
      <c r="CC1476">
        <f t="shared" ref="CC1476:CC1539" si="1506">($I1476*$BV$5+$J1476*$BV$6+BZ1476*$BV$7)/($BV$5+$BV$6+$BV$7)</f>
        <v>21.443845911501334</v>
      </c>
      <c r="CD1476">
        <f t="shared" ref="CD1476:CD1539" si="1507">ABS($H1476-CC1476)/$H1476</f>
        <v>4.8631545690644186E-2</v>
      </c>
      <c r="CE1476">
        <f t="shared" ref="CE1476:CE1539" si="1508">ABS($H1476-CC1476)</f>
        <v>1.0961550884986657</v>
      </c>
      <c r="CF1476">
        <f t="shared" ref="CF1476:CF1539" si="1509">($L1476*$BV$8+$M1476*$BV$9+CC1476*$BV$10)/($BV$8+$BV$9+$BV$10)</f>
        <v>23.345532786715722</v>
      </c>
      <c r="CG1476">
        <f t="shared" si="1480"/>
        <v>0.17550523475432825</v>
      </c>
      <c r="CH1476">
        <f t="shared" si="1481"/>
        <v>3.4855337867157239</v>
      </c>
      <c r="CP1476" s="4">
        <f t="shared" ref="CP1476:CP1539" si="1510">($F1476*$DA$2+$G1476*$DA$3+$I1476*$DA$4+$J1476*$DA$5+$L1476*$DA$6+$M1476*$DA$7+CS1476*$DA$8+CV1476*$DA$9)/($DA$2+$DA$3+$DA$4+$DA$5+$DA$6+$DA$7+$DA$8+$DA$9)</f>
        <v>21.120253245951911</v>
      </c>
      <c r="CQ1476">
        <f t="shared" si="1448"/>
        <v>5.4431068416524189E-2</v>
      </c>
      <c r="CR1476">
        <f t="shared" si="1449"/>
        <v>1.0902542459519111</v>
      </c>
      <c r="CS1476">
        <f t="shared" ref="CS1476:CS1539" si="1511">(F1476*$DD$2+G1476*$DD$3+$I1476*$DD$4+$J1476*$DD$5+$L1476*$DD$6+M1476*$DD$7+CV1476*$DD$8)/($DD$2+$DD$3+$DD$4+$DD$5+$DD$6+$DD$7+$DD$8)</f>
        <v>22.757675831955215</v>
      </c>
      <c r="CT1476">
        <f t="shared" ref="CT1476:CT1539" si="1512">ABS($H1476-CS1476)/$H1476</f>
        <v>9.6572680700065024E-3</v>
      </c>
      <c r="CU1476">
        <f t="shared" ref="CU1476:CU1539" si="1513">ABS($H1476-CS1476)</f>
        <v>0.21767483195521464</v>
      </c>
      <c r="CV1476">
        <f t="shared" ref="CV1476:CV1539" si="1514">($L1476*$DG$2+$M1476*$DG$3)/($DG$2+$DG$3+$DG$4)</f>
        <v>22.972358897433161</v>
      </c>
      <c r="CW1476">
        <f t="shared" si="1482"/>
        <v>0.15671500776174069</v>
      </c>
      <c r="CX1476">
        <f t="shared" si="1483"/>
        <v>3.1123598974331621</v>
      </c>
    </row>
    <row r="1477" spans="1:102">
      <c r="A1477">
        <v>25555</v>
      </c>
      <c r="B1477">
        <v>17</v>
      </c>
      <c r="C1477">
        <v>17</v>
      </c>
      <c r="D1477">
        <v>55</v>
      </c>
      <c r="E1477">
        <v>23.720001</v>
      </c>
      <c r="F1477">
        <v>20.029999</v>
      </c>
      <c r="G1477">
        <v>20.260000000000002</v>
      </c>
      <c r="H1477">
        <v>20.200001</v>
      </c>
      <c r="I1477">
        <v>22.540001</v>
      </c>
      <c r="J1477">
        <v>22.51</v>
      </c>
      <c r="K1477">
        <v>15.23</v>
      </c>
      <c r="L1477">
        <v>19.859998999999998</v>
      </c>
      <c r="M1477">
        <v>24.389999</v>
      </c>
      <c r="N1477">
        <v>14.632334</v>
      </c>
      <c r="O1477">
        <v>16.492334</v>
      </c>
      <c r="P1477">
        <v>14.856668000000001</v>
      </c>
      <c r="R1477" s="4">
        <f t="shared" si="1488"/>
        <v>19.609777650339328</v>
      </c>
      <c r="S1477">
        <f t="shared" si="1451"/>
        <v>0.17328090962815185</v>
      </c>
      <c r="T1477">
        <f t="shared" si="1476"/>
        <v>4.1102233496606715</v>
      </c>
      <c r="U1477">
        <f t="shared" si="1489"/>
        <v>21.822428520717637</v>
      </c>
      <c r="V1477">
        <f t="shared" si="1453"/>
        <v>8.0318190118784452E-2</v>
      </c>
      <c r="W1477">
        <f t="shared" si="1454"/>
        <v>1.6224275207176362</v>
      </c>
      <c r="X1477">
        <f t="shared" si="1490"/>
        <v>19.770591392805656</v>
      </c>
      <c r="Y1477">
        <f t="shared" si="1455"/>
        <v>0.29813469420916977</v>
      </c>
      <c r="Z1477">
        <f t="shared" si="1456"/>
        <v>4.5405913928056556</v>
      </c>
      <c r="AG1477" s="4">
        <f t="shared" si="1457"/>
        <v>19.714065277325034</v>
      </c>
      <c r="AH1477">
        <f t="shared" si="1458"/>
        <v>0.1688842982205172</v>
      </c>
      <c r="AI1477">
        <f t="shared" si="1487"/>
        <v>4.0059357226749661</v>
      </c>
      <c r="AJ1477">
        <f t="shared" si="1460"/>
        <v>21.896561223409915</v>
      </c>
      <c r="AK1477">
        <f t="shared" si="1461"/>
        <v>8.3988125713949938E-2</v>
      </c>
      <c r="AL1477">
        <f t="shared" si="1462"/>
        <v>1.6965602234099144</v>
      </c>
      <c r="AM1477">
        <f t="shared" si="1463"/>
        <v>20.224170028511743</v>
      </c>
      <c r="AN1477">
        <f t="shared" si="1464"/>
        <v>0.32791661382217613</v>
      </c>
      <c r="AO1477">
        <f t="shared" si="1465"/>
        <v>4.9941700285117427</v>
      </c>
      <c r="AV1477" s="4">
        <f t="shared" si="1491"/>
        <v>20.07745144019022</v>
      </c>
      <c r="AW1477">
        <f t="shared" si="1492"/>
        <v>0.15356447749769403</v>
      </c>
      <c r="AX1477">
        <f t="shared" si="1493"/>
        <v>3.6425495598097797</v>
      </c>
      <c r="AY1477">
        <f t="shared" si="1494"/>
        <v>22.112608094468658</v>
      </c>
      <c r="AZ1477">
        <f t="shared" si="1495"/>
        <v>9.4683514840848679E-2</v>
      </c>
      <c r="BA1477">
        <f t="shared" si="1496"/>
        <v>1.9126070944686582</v>
      </c>
      <c r="BB1477">
        <f t="shared" si="1497"/>
        <v>20.681221122028134</v>
      </c>
      <c r="BC1477">
        <f t="shared" si="1484"/>
        <v>0.35792653460460494</v>
      </c>
      <c r="BD1477">
        <f t="shared" si="1485"/>
        <v>5.4512211220281337</v>
      </c>
      <c r="BK1477" s="4">
        <f t="shared" si="1498"/>
        <v>19.65642052578437</v>
      </c>
      <c r="BL1477">
        <f t="shared" si="1499"/>
        <v>0.17131451529937247</v>
      </c>
      <c r="BM1477">
        <f t="shared" si="1450"/>
        <v>4.0635804742156303</v>
      </c>
      <c r="BN1477">
        <f t="shared" si="1500"/>
        <v>21.981293657351529</v>
      </c>
      <c r="BO1477">
        <f t="shared" si="1501"/>
        <v>8.8182800453897425E-2</v>
      </c>
      <c r="BP1477">
        <f t="shared" si="1502"/>
        <v>1.7812926573515284</v>
      </c>
      <c r="BQ1477">
        <f t="shared" si="1503"/>
        <v>20.649089612298631</v>
      </c>
      <c r="BR1477">
        <f t="shared" si="1504"/>
        <v>0.35581678347331785</v>
      </c>
      <c r="BS1477">
        <f t="shared" si="1486"/>
        <v>5.419089612298631</v>
      </c>
      <c r="BZ1477" s="4">
        <f t="shared" si="1505"/>
        <v>19.65642052578437</v>
      </c>
      <c r="CA1477">
        <f t="shared" si="1446"/>
        <v>0.17131451529937247</v>
      </c>
      <c r="CB1477">
        <f t="shared" si="1447"/>
        <v>4.0635804742156303</v>
      </c>
      <c r="CC1477">
        <f t="shared" si="1506"/>
        <v>21.981293657351529</v>
      </c>
      <c r="CD1477">
        <f t="shared" si="1507"/>
        <v>8.8182800453897425E-2</v>
      </c>
      <c r="CE1477">
        <f t="shared" si="1508"/>
        <v>1.7812926573515284</v>
      </c>
      <c r="CF1477">
        <f t="shared" si="1509"/>
        <v>20.649089612298631</v>
      </c>
      <c r="CG1477">
        <f t="shared" si="1480"/>
        <v>0.35581678347331785</v>
      </c>
      <c r="CH1477">
        <f t="shared" si="1481"/>
        <v>5.419089612298631</v>
      </c>
      <c r="CP1477" s="4">
        <f t="shared" si="1510"/>
        <v>19.628787940861429</v>
      </c>
      <c r="CQ1477">
        <f t="shared" si="1448"/>
        <v>0.1724794640244143</v>
      </c>
      <c r="CR1477">
        <f t="shared" si="1449"/>
        <v>4.0912130591385711</v>
      </c>
      <c r="CS1477">
        <f t="shared" si="1511"/>
        <v>21.751408488074272</v>
      </c>
      <c r="CT1477">
        <f t="shared" si="1512"/>
        <v>7.6802347092669546E-2</v>
      </c>
      <c r="CU1477">
        <f t="shared" si="1513"/>
        <v>1.5514074880742719</v>
      </c>
      <c r="CV1477">
        <f t="shared" si="1514"/>
        <v>20.117446282712269</v>
      </c>
      <c r="CW1477">
        <f t="shared" si="1482"/>
        <v>0.320909145286426</v>
      </c>
      <c r="CX1477">
        <f t="shared" si="1483"/>
        <v>4.8874462827122684</v>
      </c>
    </row>
    <row r="1478" spans="1:102">
      <c r="A1478">
        <v>25560</v>
      </c>
      <c r="B1478">
        <v>17</v>
      </c>
      <c r="C1478">
        <v>18</v>
      </c>
      <c r="D1478">
        <v>0</v>
      </c>
      <c r="E1478">
        <v>15.19</v>
      </c>
      <c r="F1478">
        <v>23.720001</v>
      </c>
      <c r="G1478">
        <v>20.029999</v>
      </c>
      <c r="H1478">
        <v>14.300001</v>
      </c>
      <c r="I1478">
        <v>20.200001</v>
      </c>
      <c r="J1478">
        <v>22.540001</v>
      </c>
      <c r="K1478">
        <v>15.440001000000001</v>
      </c>
      <c r="L1478">
        <v>15.23</v>
      </c>
      <c r="M1478">
        <v>19.859998999999998</v>
      </c>
      <c r="N1478">
        <v>14.179334000000001</v>
      </c>
      <c r="O1478">
        <v>15.984664</v>
      </c>
      <c r="P1478">
        <v>14.721334000000001</v>
      </c>
      <c r="R1478" s="4">
        <f t="shared" si="1488"/>
        <v>22.977236867101229</v>
      </c>
      <c r="S1478">
        <f t="shared" si="1451"/>
        <v>0.51265548828842855</v>
      </c>
      <c r="T1478">
        <f t="shared" si="1476"/>
        <v>7.78723686710123</v>
      </c>
      <c r="U1478">
        <f t="shared" si="1489"/>
        <v>20.45686586587431</v>
      </c>
      <c r="V1478">
        <f t="shared" si="1453"/>
        <v>0.43054996051219224</v>
      </c>
      <c r="W1478">
        <f t="shared" si="1454"/>
        <v>6.1568648658743097</v>
      </c>
      <c r="X1478">
        <f t="shared" si="1490"/>
        <v>15.908256279792957</v>
      </c>
      <c r="Y1478">
        <f t="shared" si="1455"/>
        <v>3.0327412530151778E-2</v>
      </c>
      <c r="Z1478">
        <f t="shared" si="1456"/>
        <v>0.468255279792956</v>
      </c>
      <c r="AG1478" s="4">
        <f t="shared" si="1457"/>
        <v>22.440326069474043</v>
      </c>
      <c r="AH1478">
        <f t="shared" si="1458"/>
        <v>0.4773091553307468</v>
      </c>
      <c r="AI1478">
        <f t="shared" si="1487"/>
        <v>7.2503260694740437</v>
      </c>
      <c r="AJ1478">
        <f t="shared" si="1460"/>
        <v>20.674807065447965</v>
      </c>
      <c r="AK1478">
        <f t="shared" si="1461"/>
        <v>0.44579060277324212</v>
      </c>
      <c r="AL1478">
        <f t="shared" si="1462"/>
        <v>6.3748060654479648</v>
      </c>
      <c r="AM1478">
        <f t="shared" si="1463"/>
        <v>16.260020657763558</v>
      </c>
      <c r="AN1478">
        <f t="shared" si="1464"/>
        <v>5.3110078021598423E-2</v>
      </c>
      <c r="AO1478">
        <f t="shared" si="1465"/>
        <v>0.82001965776355767</v>
      </c>
      <c r="AV1478" s="4">
        <f t="shared" si="1491"/>
        <v>22.958701704750084</v>
      </c>
      <c r="AW1478">
        <f t="shared" si="1492"/>
        <v>0.51143526693548946</v>
      </c>
      <c r="AX1478">
        <f t="shared" si="1493"/>
        <v>7.7687017047500841</v>
      </c>
      <c r="AY1478">
        <f t="shared" si="1494"/>
        <v>20.973356207738171</v>
      </c>
      <c r="AZ1478">
        <f t="shared" si="1495"/>
        <v>0.4666681637111893</v>
      </c>
      <c r="BA1478">
        <f t="shared" si="1496"/>
        <v>6.6733552077381706</v>
      </c>
      <c r="BB1478">
        <f t="shared" si="1497"/>
        <v>16.53705210404344</v>
      </c>
      <c r="BC1478">
        <f t="shared" si="1484"/>
        <v>7.1052528043452787E-2</v>
      </c>
      <c r="BD1478">
        <f t="shared" si="1485"/>
        <v>1.0970511040434392</v>
      </c>
      <c r="BK1478" s="4">
        <f t="shared" si="1498"/>
        <v>22.339326050697171</v>
      </c>
      <c r="BL1478">
        <f t="shared" si="1499"/>
        <v>0.4706600428372068</v>
      </c>
      <c r="BM1478">
        <f t="shared" si="1450"/>
        <v>7.1493260506971712</v>
      </c>
      <c r="BN1478">
        <f t="shared" si="1500"/>
        <v>20.919613276088722</v>
      </c>
      <c r="BO1478">
        <f t="shared" si="1501"/>
        <v>0.46290991700551082</v>
      </c>
      <c r="BP1478">
        <f t="shared" si="1502"/>
        <v>6.6196122760887217</v>
      </c>
      <c r="BQ1478">
        <f t="shared" si="1503"/>
        <v>16.542712632529589</v>
      </c>
      <c r="BR1478">
        <f t="shared" si="1504"/>
        <v>7.1419142558966725E-2</v>
      </c>
      <c r="BS1478">
        <f t="shared" si="1486"/>
        <v>1.1027116325295889</v>
      </c>
      <c r="BZ1478" s="4">
        <f t="shared" si="1505"/>
        <v>22.339326050697171</v>
      </c>
      <c r="CA1478">
        <f t="shared" si="1446"/>
        <v>0.4706600428372068</v>
      </c>
      <c r="CB1478">
        <f t="shared" si="1447"/>
        <v>7.1493260506971712</v>
      </c>
      <c r="CC1478">
        <f t="shared" si="1506"/>
        <v>20.919613276088722</v>
      </c>
      <c r="CD1478">
        <f t="shared" si="1507"/>
        <v>0.46290991700551082</v>
      </c>
      <c r="CE1478">
        <f t="shared" si="1508"/>
        <v>6.6196122760887217</v>
      </c>
      <c r="CF1478">
        <f t="shared" si="1509"/>
        <v>16.542712632529589</v>
      </c>
      <c r="CG1478">
        <f t="shared" si="1480"/>
        <v>7.1419142558966725E-2</v>
      </c>
      <c r="CH1478">
        <f t="shared" si="1481"/>
        <v>1.1027116325295889</v>
      </c>
      <c r="CP1478" s="4">
        <f t="shared" si="1510"/>
        <v>19.404889152617656</v>
      </c>
      <c r="CQ1478">
        <f t="shared" si="1448"/>
        <v>0.27747789023157715</v>
      </c>
      <c r="CR1478">
        <f t="shared" si="1449"/>
        <v>4.2148891526176566</v>
      </c>
      <c r="CS1478">
        <f t="shared" si="1511"/>
        <v>20.2006524674205</v>
      </c>
      <c r="CT1478">
        <f t="shared" si="1512"/>
        <v>0.41263294089423491</v>
      </c>
      <c r="CU1478">
        <f t="shared" si="1513"/>
        <v>5.9006514674205004</v>
      </c>
      <c r="CV1478">
        <f t="shared" si="1514"/>
        <v>15.603668832355662</v>
      </c>
      <c r="CW1478">
        <f t="shared" si="1482"/>
        <v>1.0600247523019069E-2</v>
      </c>
      <c r="CX1478">
        <f t="shared" si="1483"/>
        <v>0.16366783235566196</v>
      </c>
    </row>
    <row r="1479" spans="1:102">
      <c r="A1479">
        <v>25565</v>
      </c>
      <c r="B1479">
        <v>17</v>
      </c>
      <c r="C1479">
        <v>18</v>
      </c>
      <c r="D1479">
        <v>5</v>
      </c>
      <c r="E1479">
        <v>16.370000999999998</v>
      </c>
      <c r="F1479">
        <v>15.19</v>
      </c>
      <c r="G1479">
        <v>23.720001</v>
      </c>
      <c r="H1479">
        <v>21.279999</v>
      </c>
      <c r="I1479">
        <v>14.300001</v>
      </c>
      <c r="J1479">
        <v>20.200001</v>
      </c>
      <c r="K1479">
        <v>17.370000999999998</v>
      </c>
      <c r="L1479">
        <v>15.440001000000001</v>
      </c>
      <c r="M1479">
        <v>15.23</v>
      </c>
      <c r="N1479">
        <v>13.596332</v>
      </c>
      <c r="O1479">
        <v>15.801667</v>
      </c>
      <c r="P1479">
        <v>13.910334000000001</v>
      </c>
      <c r="R1479" s="4">
        <f t="shared" si="1488"/>
        <v>15.065929069723477</v>
      </c>
      <c r="S1479">
        <f t="shared" si="1451"/>
        <v>7.9662299976433801E-2</v>
      </c>
      <c r="T1479">
        <f t="shared" si="1476"/>
        <v>1.3040719302765211</v>
      </c>
      <c r="U1479">
        <f t="shared" si="1489"/>
        <v>14.484199759919552</v>
      </c>
      <c r="V1479">
        <f t="shared" si="1453"/>
        <v>0.3193514830560118</v>
      </c>
      <c r="W1479">
        <f t="shared" si="1454"/>
        <v>6.7957992400804486</v>
      </c>
      <c r="X1479">
        <f t="shared" si="1490"/>
        <v>15.199959111427761</v>
      </c>
      <c r="Y1479">
        <f t="shared" si="1455"/>
        <v>0.12493044119987314</v>
      </c>
      <c r="Z1479">
        <f t="shared" si="1456"/>
        <v>2.1700418885722375</v>
      </c>
      <c r="AG1479" s="4">
        <f t="shared" si="1457"/>
        <v>16.586572320081068</v>
      </c>
      <c r="AH1479">
        <f t="shared" si="1458"/>
        <v>1.322976828657917E-2</v>
      </c>
      <c r="AI1479">
        <f t="shared" si="1487"/>
        <v>0.21657132008106927</v>
      </c>
      <c r="AJ1479">
        <f t="shared" si="1460"/>
        <v>15.437718242927795</v>
      </c>
      <c r="AK1479">
        <f t="shared" si="1461"/>
        <v>0.27454328156087809</v>
      </c>
      <c r="AL1479">
        <f t="shared" si="1462"/>
        <v>5.8422807570722046</v>
      </c>
      <c r="AM1479">
        <f t="shared" si="1463"/>
        <v>15.320321813554868</v>
      </c>
      <c r="AN1479">
        <f t="shared" si="1464"/>
        <v>0.11800109778031279</v>
      </c>
      <c r="AO1479">
        <f t="shared" si="1465"/>
        <v>2.0496791864451307</v>
      </c>
      <c r="AV1479" s="4">
        <f t="shared" si="1491"/>
        <v>16.949859140938432</v>
      </c>
      <c r="AW1479">
        <f t="shared" si="1492"/>
        <v>3.5421997893490299E-2</v>
      </c>
      <c r="AX1479">
        <f t="shared" si="1493"/>
        <v>0.57985814093843402</v>
      </c>
      <c r="AY1479">
        <f t="shared" si="1494"/>
        <v>15.509304339490702</v>
      </c>
      <c r="AZ1479">
        <f t="shared" si="1495"/>
        <v>0.27117927310566592</v>
      </c>
      <c r="BA1479">
        <f t="shared" si="1496"/>
        <v>5.7706946605092977</v>
      </c>
      <c r="BB1479">
        <f t="shared" si="1497"/>
        <v>15.425544123675051</v>
      </c>
      <c r="BC1479">
        <f t="shared" si="1484"/>
        <v>0.11194339461033696</v>
      </c>
      <c r="BD1479">
        <f t="shared" si="1485"/>
        <v>1.9444568763249475</v>
      </c>
      <c r="BK1479" s="4">
        <f t="shared" si="1498"/>
        <v>16.56771372822951</v>
      </c>
      <c r="BL1479">
        <f t="shared" si="1499"/>
        <v>1.2077746863272121E-2</v>
      </c>
      <c r="BM1479">
        <f t="shared" si="1450"/>
        <v>0.19771272822951147</v>
      </c>
      <c r="BN1479">
        <f t="shared" si="1500"/>
        <v>15.512952083355026</v>
      </c>
      <c r="BO1479">
        <f t="shared" si="1501"/>
        <v>0.27100785656263299</v>
      </c>
      <c r="BP1479">
        <f t="shared" si="1502"/>
        <v>5.7670469166449738</v>
      </c>
      <c r="BQ1479">
        <f t="shared" si="1503"/>
        <v>15.428042807682509</v>
      </c>
      <c r="BR1479">
        <f t="shared" si="1504"/>
        <v>0.11179954407126919</v>
      </c>
      <c r="BS1479">
        <f t="shared" si="1486"/>
        <v>1.9419581923174896</v>
      </c>
      <c r="BZ1479" s="4">
        <f t="shared" si="1505"/>
        <v>16.56771372822951</v>
      </c>
      <c r="CA1479">
        <f t="shared" si="1446"/>
        <v>1.2077746863272121E-2</v>
      </c>
      <c r="CB1479">
        <f t="shared" si="1447"/>
        <v>0.19771272822951147</v>
      </c>
      <c r="CC1479">
        <f t="shared" si="1506"/>
        <v>15.512952083355026</v>
      </c>
      <c r="CD1479">
        <f t="shared" si="1507"/>
        <v>0.27100785656263299</v>
      </c>
      <c r="CE1479">
        <f t="shared" si="1508"/>
        <v>5.7670469166449738</v>
      </c>
      <c r="CF1479">
        <f t="shared" si="1509"/>
        <v>15.428042807682509</v>
      </c>
      <c r="CG1479">
        <f t="shared" si="1480"/>
        <v>0.11179954407126919</v>
      </c>
      <c r="CH1479">
        <f t="shared" si="1481"/>
        <v>1.9419581923174896</v>
      </c>
      <c r="CP1479" s="4">
        <f t="shared" si="1510"/>
        <v>15.045450294008914</v>
      </c>
      <c r="CQ1479">
        <f t="shared" si="1448"/>
        <v>8.0913294140365952E-2</v>
      </c>
      <c r="CR1479">
        <f t="shared" si="1449"/>
        <v>1.3245507059910846</v>
      </c>
      <c r="CS1479">
        <f t="shared" si="1511"/>
        <v>16.578326629667501</v>
      </c>
      <c r="CT1479">
        <f t="shared" si="1512"/>
        <v>0.2209432608682218</v>
      </c>
      <c r="CU1479">
        <f t="shared" si="1513"/>
        <v>4.7016723703324992</v>
      </c>
      <c r="CV1479">
        <f t="shared" si="1514"/>
        <v>15.071251353768641</v>
      </c>
      <c r="CW1479">
        <f t="shared" si="1482"/>
        <v>0.13234021381065883</v>
      </c>
      <c r="CX1479">
        <f t="shared" si="1483"/>
        <v>2.2987496462313572</v>
      </c>
    </row>
    <row r="1480" spans="1:102">
      <c r="A1480">
        <v>25570</v>
      </c>
      <c r="B1480">
        <v>17</v>
      </c>
      <c r="C1480">
        <v>18</v>
      </c>
      <c r="D1480">
        <v>10</v>
      </c>
      <c r="E1480">
        <v>14.830000999999999</v>
      </c>
      <c r="F1480">
        <v>16.370000999999998</v>
      </c>
      <c r="G1480">
        <v>15.19</v>
      </c>
      <c r="H1480">
        <v>20.309999000000001</v>
      </c>
      <c r="I1480">
        <v>21.279999</v>
      </c>
      <c r="J1480">
        <v>14.300001</v>
      </c>
      <c r="K1480">
        <v>18.23</v>
      </c>
      <c r="L1480">
        <v>17.370000999999998</v>
      </c>
      <c r="M1480">
        <v>15.440001000000001</v>
      </c>
      <c r="N1480">
        <v>12.331666</v>
      </c>
      <c r="O1480">
        <v>14.910002</v>
      </c>
      <c r="P1480">
        <v>13.752333</v>
      </c>
      <c r="R1480" s="4">
        <f t="shared" si="1488"/>
        <v>16.055606797306439</v>
      </c>
      <c r="S1480">
        <f t="shared" si="1451"/>
        <v>8.2643675971865366E-2</v>
      </c>
      <c r="T1480">
        <f t="shared" si="1476"/>
        <v>1.2256057973064394</v>
      </c>
      <c r="U1480">
        <f t="shared" si="1489"/>
        <v>20.188365315200716</v>
      </c>
      <c r="V1480">
        <f t="shared" si="1453"/>
        <v>5.9888572520010921E-3</v>
      </c>
      <c r="W1480">
        <f t="shared" si="1454"/>
        <v>0.12163368479928494</v>
      </c>
      <c r="X1480">
        <f t="shared" si="1490"/>
        <v>17.496685850041779</v>
      </c>
      <c r="Y1480">
        <f t="shared" si="1455"/>
        <v>4.0225680195184958E-2</v>
      </c>
      <c r="Z1480">
        <f t="shared" si="1456"/>
        <v>0.73331414995822186</v>
      </c>
      <c r="AG1480" s="4">
        <f t="shared" si="1457"/>
        <v>15.895581317037031</v>
      </c>
      <c r="AH1480">
        <f t="shared" si="1458"/>
        <v>7.1853017207283529E-2</v>
      </c>
      <c r="AI1480">
        <f t="shared" si="1487"/>
        <v>1.0655803170370319</v>
      </c>
      <c r="AJ1480">
        <f t="shared" si="1460"/>
        <v>19.368956380923329</v>
      </c>
      <c r="AK1480">
        <f t="shared" si="1461"/>
        <v>4.6333956937992561E-2</v>
      </c>
      <c r="AL1480">
        <f t="shared" si="1462"/>
        <v>0.94104261907667208</v>
      </c>
      <c r="AM1480">
        <f t="shared" si="1463"/>
        <v>17.156358197667412</v>
      </c>
      <c r="AN1480">
        <f t="shared" si="1464"/>
        <v>5.889422942032848E-2</v>
      </c>
      <c r="AO1480">
        <f t="shared" si="1465"/>
        <v>1.0736418023325882</v>
      </c>
      <c r="AV1480" s="4">
        <f t="shared" si="1491"/>
        <v>16.126550202495228</v>
      </c>
      <c r="AW1480">
        <f t="shared" si="1492"/>
        <v>8.7427452128643043E-2</v>
      </c>
      <c r="AX1480">
        <f t="shared" si="1493"/>
        <v>1.2965492024952283</v>
      </c>
      <c r="AY1480">
        <f t="shared" si="1494"/>
        <v>19.502142159807956</v>
      </c>
      <c r="AZ1480">
        <f t="shared" si="1495"/>
        <v>3.9776311175202167E-2</v>
      </c>
      <c r="BA1480">
        <f t="shared" si="1496"/>
        <v>0.80785684019204496</v>
      </c>
      <c r="BB1480">
        <f t="shared" si="1497"/>
        <v>17.440364625165554</v>
      </c>
      <c r="BC1480">
        <f t="shared" si="1484"/>
        <v>4.3315160440726641E-2</v>
      </c>
      <c r="BD1480">
        <f t="shared" si="1485"/>
        <v>0.78963537483444668</v>
      </c>
      <c r="BK1480" s="4">
        <f t="shared" si="1498"/>
        <v>15.852747448731611</v>
      </c>
      <c r="BL1480">
        <f t="shared" si="1499"/>
        <v>6.8964691825146307E-2</v>
      </c>
      <c r="BM1480">
        <f t="shared" si="1450"/>
        <v>1.0227464487316116</v>
      </c>
      <c r="BN1480">
        <f t="shared" si="1500"/>
        <v>19.317028530420568</v>
      </c>
      <c r="BO1480">
        <f t="shared" si="1501"/>
        <v>4.8890719767117306E-2</v>
      </c>
      <c r="BP1480">
        <f t="shared" si="1502"/>
        <v>0.9929704695794328</v>
      </c>
      <c r="BQ1480">
        <f t="shared" si="1503"/>
        <v>17.443603636895364</v>
      </c>
      <c r="BR1480">
        <f t="shared" si="1504"/>
        <v>4.3137485633825343E-2</v>
      </c>
      <c r="BS1480">
        <f t="shared" si="1486"/>
        <v>0.78639636310463601</v>
      </c>
      <c r="BZ1480" s="4">
        <f t="shared" si="1505"/>
        <v>15.852747448731611</v>
      </c>
      <c r="CA1480">
        <f t="shared" si="1446"/>
        <v>6.8964691825146307E-2</v>
      </c>
      <c r="CB1480">
        <f t="shared" si="1447"/>
        <v>1.0227464487316116</v>
      </c>
      <c r="CC1480">
        <f t="shared" si="1506"/>
        <v>19.317028530420568</v>
      </c>
      <c r="CD1480">
        <f t="shared" si="1507"/>
        <v>4.8890719767117306E-2</v>
      </c>
      <c r="CE1480">
        <f t="shared" si="1508"/>
        <v>0.9929704695794328</v>
      </c>
      <c r="CF1480">
        <f t="shared" si="1509"/>
        <v>17.443603636895364</v>
      </c>
      <c r="CG1480">
        <f t="shared" si="1480"/>
        <v>4.3137485633825343E-2</v>
      </c>
      <c r="CH1480">
        <f t="shared" si="1481"/>
        <v>0.78639636310463601</v>
      </c>
      <c r="CP1480" s="4">
        <f t="shared" si="1510"/>
        <v>17.510518534838702</v>
      </c>
      <c r="CQ1480">
        <f t="shared" si="1448"/>
        <v>0.18074965300667906</v>
      </c>
      <c r="CR1480">
        <f t="shared" si="1449"/>
        <v>2.6805175348387031</v>
      </c>
      <c r="CS1480">
        <f t="shared" si="1511"/>
        <v>19.459583954271878</v>
      </c>
      <c r="CT1480">
        <f t="shared" si="1512"/>
        <v>4.1871742373208558E-2</v>
      </c>
      <c r="CU1480">
        <f t="shared" si="1513"/>
        <v>0.85041504572812343</v>
      </c>
      <c r="CV1480">
        <f t="shared" si="1514"/>
        <v>16.696952458464143</v>
      </c>
      <c r="CW1480">
        <f t="shared" si="1482"/>
        <v>8.4094763660771135E-2</v>
      </c>
      <c r="CX1480">
        <f t="shared" si="1483"/>
        <v>1.5330475415358578</v>
      </c>
    </row>
    <row r="1481" spans="1:102">
      <c r="A1481">
        <v>25575</v>
      </c>
      <c r="B1481">
        <v>17</v>
      </c>
      <c r="C1481">
        <v>18</v>
      </c>
      <c r="D1481">
        <v>15</v>
      </c>
      <c r="E1481">
        <v>15.690001000000001</v>
      </c>
      <c r="F1481">
        <v>14.830000999999999</v>
      </c>
      <c r="G1481">
        <v>16.370000999999998</v>
      </c>
      <c r="H1481">
        <v>19.889999</v>
      </c>
      <c r="I1481">
        <v>20.309999000000001</v>
      </c>
      <c r="J1481">
        <v>21.279999</v>
      </c>
      <c r="K1481">
        <v>20.27</v>
      </c>
      <c r="L1481">
        <v>18.23</v>
      </c>
      <c r="M1481">
        <v>17.370000999999998</v>
      </c>
      <c r="N1481">
        <v>12.448668</v>
      </c>
      <c r="O1481">
        <v>14.885001000000001</v>
      </c>
      <c r="P1481">
        <v>13.344001</v>
      </c>
      <c r="R1481" s="4">
        <f t="shared" si="1488"/>
        <v>14.644608433538114</v>
      </c>
      <c r="S1481">
        <f t="shared" si="1451"/>
        <v>6.6627947726828493E-2</v>
      </c>
      <c r="T1481">
        <f t="shared" si="1476"/>
        <v>1.0453925664618868</v>
      </c>
      <c r="U1481">
        <f t="shared" si="1489"/>
        <v>19.189305945042875</v>
      </c>
      <c r="V1481">
        <f t="shared" si="1453"/>
        <v>3.5228410768503526E-2</v>
      </c>
      <c r="W1481">
        <f t="shared" si="1454"/>
        <v>0.70069305495712442</v>
      </c>
      <c r="X1481">
        <f t="shared" si="1490"/>
        <v>18.011832789272265</v>
      </c>
      <c r="Y1481">
        <f t="shared" si="1455"/>
        <v>0.11140440112124984</v>
      </c>
      <c r="Z1481">
        <f t="shared" si="1456"/>
        <v>2.2581672107277342</v>
      </c>
      <c r="AG1481" s="4">
        <f t="shared" si="1457"/>
        <v>14.943887950789264</v>
      </c>
      <c r="AH1481">
        <f t="shared" si="1458"/>
        <v>4.7553409920798359E-2</v>
      </c>
      <c r="AI1481">
        <f t="shared" si="1487"/>
        <v>0.74611304921073618</v>
      </c>
      <c r="AJ1481">
        <f t="shared" si="1460"/>
        <v>19.437519626652325</v>
      </c>
      <c r="AK1481">
        <f t="shared" si="1461"/>
        <v>2.2749089798731255E-2</v>
      </c>
      <c r="AL1481">
        <f t="shared" si="1462"/>
        <v>0.45247937334767485</v>
      </c>
      <c r="AM1481">
        <f t="shared" si="1463"/>
        <v>17.95946718387485</v>
      </c>
      <c r="AN1481">
        <f t="shared" si="1464"/>
        <v>0.11398780543291318</v>
      </c>
      <c r="AO1481">
        <f t="shared" si="1465"/>
        <v>2.3105328161251499</v>
      </c>
      <c r="AV1481" s="4">
        <f t="shared" si="1491"/>
        <v>15.147724652909909</v>
      </c>
      <c r="AW1481">
        <f t="shared" si="1492"/>
        <v>3.4561906470884932E-2</v>
      </c>
      <c r="AX1481">
        <f t="shared" si="1493"/>
        <v>0.54227634709009109</v>
      </c>
      <c r="AY1481">
        <f t="shared" si="1494"/>
        <v>19.545966580565935</v>
      </c>
      <c r="AZ1481">
        <f t="shared" si="1495"/>
        <v>1.729675398344991E-2</v>
      </c>
      <c r="BA1481">
        <f t="shared" si="1496"/>
        <v>0.34403241943406471</v>
      </c>
      <c r="BB1481">
        <f t="shared" si="1497"/>
        <v>18.311085865392496</v>
      </c>
      <c r="BC1481">
        <f t="shared" si="1484"/>
        <v>9.6641052521337145E-2</v>
      </c>
      <c r="BD1481">
        <f t="shared" si="1485"/>
        <v>1.9589141346075039</v>
      </c>
      <c r="BK1481" s="4">
        <f t="shared" si="1498"/>
        <v>14.918143726712778</v>
      </c>
      <c r="BL1481">
        <f t="shared" si="1499"/>
        <v>4.919421441000691E-2</v>
      </c>
      <c r="BM1481">
        <f t="shared" si="1450"/>
        <v>0.77185727328722287</v>
      </c>
      <c r="BN1481">
        <f t="shared" si="1500"/>
        <v>19.400377161882378</v>
      </c>
      <c r="BO1481">
        <f t="shared" si="1501"/>
        <v>2.4616483797592004E-2</v>
      </c>
      <c r="BP1481">
        <f t="shared" si="1502"/>
        <v>0.48962183811762117</v>
      </c>
      <c r="BQ1481">
        <f t="shared" si="1503"/>
        <v>18.306322184274535</v>
      </c>
      <c r="BR1481">
        <f t="shared" si="1504"/>
        <v>9.6876063923308567E-2</v>
      </c>
      <c r="BS1481">
        <f t="shared" si="1486"/>
        <v>1.9636778157254646</v>
      </c>
      <c r="BZ1481" s="4">
        <f t="shared" si="1505"/>
        <v>14.918143726712778</v>
      </c>
      <c r="CA1481">
        <f t="shared" si="1446"/>
        <v>4.919421441000691E-2</v>
      </c>
      <c r="CB1481">
        <f t="shared" si="1447"/>
        <v>0.77185727328722287</v>
      </c>
      <c r="CC1481">
        <f t="shared" si="1506"/>
        <v>19.400377161882378</v>
      </c>
      <c r="CD1481">
        <f t="shared" si="1507"/>
        <v>2.4616483797592004E-2</v>
      </c>
      <c r="CE1481">
        <f t="shared" si="1508"/>
        <v>0.48962183811762117</v>
      </c>
      <c r="CF1481">
        <f t="shared" si="1509"/>
        <v>18.306322184274535</v>
      </c>
      <c r="CG1481">
        <f t="shared" si="1480"/>
        <v>9.6876063923308567E-2</v>
      </c>
      <c r="CH1481">
        <f t="shared" si="1481"/>
        <v>1.9636778157254646</v>
      </c>
      <c r="CP1481" s="4">
        <f t="shared" si="1510"/>
        <v>16.632459399029898</v>
      </c>
      <c r="CQ1481">
        <f t="shared" si="1448"/>
        <v>6.0067453088747245E-2</v>
      </c>
      <c r="CR1481">
        <f t="shared" si="1449"/>
        <v>0.94245839902989736</v>
      </c>
      <c r="CS1481">
        <f t="shared" si="1511"/>
        <v>19.864163228338409</v>
      </c>
      <c r="CT1481">
        <f t="shared" si="1512"/>
        <v>1.2989327783068493E-3</v>
      </c>
      <c r="CU1481">
        <f t="shared" si="1513"/>
        <v>2.5835771661590456E-2</v>
      </c>
      <c r="CV1481">
        <f t="shared" si="1514"/>
        <v>17.701312811335374</v>
      </c>
      <c r="CW1481">
        <f t="shared" si="1482"/>
        <v>0.12672359095533428</v>
      </c>
      <c r="CX1481">
        <f t="shared" si="1483"/>
        <v>2.5686871886646259</v>
      </c>
    </row>
    <row r="1482" spans="1:102">
      <c r="A1482">
        <v>25580</v>
      </c>
      <c r="B1482">
        <v>17</v>
      </c>
      <c r="C1482">
        <v>18</v>
      </c>
      <c r="D1482">
        <v>20</v>
      </c>
      <c r="E1482">
        <v>16.050001000000002</v>
      </c>
      <c r="F1482">
        <v>15.690001000000001</v>
      </c>
      <c r="G1482">
        <v>14.830000999999999</v>
      </c>
      <c r="H1482">
        <v>20.350000000000001</v>
      </c>
      <c r="I1482">
        <v>19.889999</v>
      </c>
      <c r="J1482">
        <v>20.309999000000001</v>
      </c>
      <c r="K1482">
        <v>20.32</v>
      </c>
      <c r="L1482">
        <v>20.27</v>
      </c>
      <c r="M1482">
        <v>18.23</v>
      </c>
      <c r="N1482">
        <v>12.370333</v>
      </c>
      <c r="O1482">
        <v>14.518331999999999</v>
      </c>
      <c r="P1482">
        <v>12.930999999999999</v>
      </c>
      <c r="R1482" s="4">
        <f t="shared" si="1488"/>
        <v>15.431556771359404</v>
      </c>
      <c r="S1482">
        <f t="shared" si="1451"/>
        <v>3.8532348293348902E-2</v>
      </c>
      <c r="T1482">
        <f t="shared" si="1476"/>
        <v>0.61844422864059823</v>
      </c>
      <c r="U1482">
        <f t="shared" si="1489"/>
        <v>18.961151208482686</v>
      </c>
      <c r="V1482">
        <f t="shared" si="1453"/>
        <v>6.8248097863258722E-2</v>
      </c>
      <c r="W1482">
        <f t="shared" si="1454"/>
        <v>1.3888487915173151</v>
      </c>
      <c r="X1482">
        <f t="shared" si="1490"/>
        <v>19.566350558975479</v>
      </c>
      <c r="Y1482">
        <f t="shared" si="1455"/>
        <v>3.7089047294513837E-2</v>
      </c>
      <c r="Z1482">
        <f t="shared" si="1456"/>
        <v>0.75364944102452114</v>
      </c>
      <c r="AG1482" s="4">
        <f t="shared" si="1457"/>
        <v>15.319377589415886</v>
      </c>
      <c r="AH1482">
        <f t="shared" si="1458"/>
        <v>4.5521704988312185E-2</v>
      </c>
      <c r="AI1482">
        <f t="shared" si="1487"/>
        <v>0.73062341058411562</v>
      </c>
      <c r="AJ1482">
        <f t="shared" si="1460"/>
        <v>19.068425259746132</v>
      </c>
      <c r="AK1482">
        <f t="shared" si="1461"/>
        <v>6.2976645712720866E-2</v>
      </c>
      <c r="AL1482">
        <f t="shared" si="1462"/>
        <v>1.2815747402538697</v>
      </c>
      <c r="AM1482">
        <f t="shared" si="1463"/>
        <v>19.461399046606974</v>
      </c>
      <c r="AN1482">
        <f t="shared" si="1464"/>
        <v>4.2253983926822142E-2</v>
      </c>
      <c r="AO1482">
        <f t="shared" si="1465"/>
        <v>0.85860095339302589</v>
      </c>
      <c r="AV1482" s="4">
        <f t="shared" si="1491"/>
        <v>15.512570908115247</v>
      </c>
      <c r="AW1482">
        <f t="shared" si="1492"/>
        <v>3.348473884112247E-2</v>
      </c>
      <c r="AX1482">
        <f t="shared" si="1493"/>
        <v>0.53743009188475455</v>
      </c>
      <c r="AY1482">
        <f t="shared" si="1494"/>
        <v>19.190717186589591</v>
      </c>
      <c r="AZ1482">
        <f t="shared" si="1495"/>
        <v>5.6967214418201975E-2</v>
      </c>
      <c r="BA1482">
        <f t="shared" si="1496"/>
        <v>1.1592828134104103</v>
      </c>
      <c r="BB1482">
        <f t="shared" si="1497"/>
        <v>19.891361999043319</v>
      </c>
      <c r="BC1482">
        <f t="shared" si="1484"/>
        <v>2.1094389810860297E-2</v>
      </c>
      <c r="BD1482">
        <f t="shared" si="1485"/>
        <v>0.42863800095668125</v>
      </c>
      <c r="BK1482" s="4">
        <f t="shared" si="1498"/>
        <v>15.284142582760035</v>
      </c>
      <c r="BL1482">
        <f t="shared" si="1499"/>
        <v>4.7717032369030174E-2</v>
      </c>
      <c r="BM1482">
        <f t="shared" si="1450"/>
        <v>0.76585841723996673</v>
      </c>
      <c r="BN1482">
        <f t="shared" si="1500"/>
        <v>19.059189573134276</v>
      </c>
      <c r="BO1482">
        <f t="shared" si="1501"/>
        <v>6.3430487806669544E-2</v>
      </c>
      <c r="BP1482">
        <f t="shared" si="1502"/>
        <v>1.2908104268657254</v>
      </c>
      <c r="BQ1482">
        <f t="shared" si="1503"/>
        <v>19.877916985746417</v>
      </c>
      <c r="BR1482">
        <f t="shared" si="1504"/>
        <v>2.1756053851062176E-2</v>
      </c>
      <c r="BS1482">
        <f t="shared" si="1486"/>
        <v>0.44208301425358343</v>
      </c>
      <c r="BZ1482" s="4">
        <f t="shared" si="1505"/>
        <v>15.284142582760035</v>
      </c>
      <c r="CA1482">
        <f t="shared" si="1446"/>
        <v>4.7717032369030174E-2</v>
      </c>
      <c r="CB1482">
        <f t="shared" si="1447"/>
        <v>0.76585841723996673</v>
      </c>
      <c r="CC1482">
        <f t="shared" si="1506"/>
        <v>19.059189573134276</v>
      </c>
      <c r="CD1482">
        <f t="shared" si="1507"/>
        <v>6.3430487806669544E-2</v>
      </c>
      <c r="CE1482">
        <f t="shared" si="1508"/>
        <v>1.2908104268657254</v>
      </c>
      <c r="CF1482">
        <f t="shared" si="1509"/>
        <v>19.877916985746417</v>
      </c>
      <c r="CG1482">
        <f t="shared" si="1480"/>
        <v>2.1756053851062176E-2</v>
      </c>
      <c r="CH1482">
        <f t="shared" si="1481"/>
        <v>0.44208301425358343</v>
      </c>
      <c r="CP1482" s="4">
        <f t="shared" si="1510"/>
        <v>17.07519378254538</v>
      </c>
      <c r="CQ1482">
        <f t="shared" si="1448"/>
        <v>6.3874935742706695E-2</v>
      </c>
      <c r="CR1482">
        <f t="shared" si="1449"/>
        <v>1.0251927825453784</v>
      </c>
      <c r="CS1482">
        <f t="shared" si="1511"/>
        <v>19.768358227226564</v>
      </c>
      <c r="CT1482">
        <f t="shared" si="1512"/>
        <v>2.8581905295992013E-2</v>
      </c>
      <c r="CU1482">
        <f t="shared" si="1513"/>
        <v>0.58164177277343754</v>
      </c>
      <c r="CV1482">
        <f t="shared" si="1514"/>
        <v>19.516935410987355</v>
      </c>
      <c r="CW1482">
        <f t="shared" si="1482"/>
        <v>3.9520895128575088E-2</v>
      </c>
      <c r="CX1482">
        <f t="shared" si="1483"/>
        <v>0.80306458901264577</v>
      </c>
    </row>
    <row r="1483" spans="1:102">
      <c r="A1483">
        <v>25585</v>
      </c>
      <c r="B1483">
        <v>17</v>
      </c>
      <c r="C1483">
        <v>18</v>
      </c>
      <c r="D1483">
        <v>25</v>
      </c>
      <c r="E1483">
        <v>17.450001</v>
      </c>
      <c r="F1483">
        <v>16.050001000000002</v>
      </c>
      <c r="G1483">
        <v>15.690001000000001</v>
      </c>
      <c r="H1483">
        <v>17.850000000000001</v>
      </c>
      <c r="I1483">
        <v>20.350000000000001</v>
      </c>
      <c r="J1483">
        <v>19.889999</v>
      </c>
      <c r="K1483">
        <v>16.07</v>
      </c>
      <c r="L1483">
        <v>20.32</v>
      </c>
      <c r="M1483">
        <v>20.27</v>
      </c>
      <c r="N1483">
        <v>12.399333</v>
      </c>
      <c r="O1483">
        <v>14.008333</v>
      </c>
      <c r="P1483">
        <v>12.853001000000001</v>
      </c>
      <c r="R1483" s="4">
        <f t="shared" si="1488"/>
        <v>15.765787616227014</v>
      </c>
      <c r="S1483">
        <f t="shared" si="1451"/>
        <v>9.6516520759682853E-2</v>
      </c>
      <c r="T1483">
        <f t="shared" si="1476"/>
        <v>1.6842133837729865</v>
      </c>
      <c r="U1483">
        <f t="shared" si="1489"/>
        <v>19.360125147676992</v>
      </c>
      <c r="V1483">
        <f t="shared" si="1453"/>
        <v>8.4600848609355239E-2</v>
      </c>
      <c r="W1483">
        <f t="shared" si="1454"/>
        <v>1.510125147676991</v>
      </c>
      <c r="X1483">
        <f t="shared" si="1490"/>
        <v>19.654911401692818</v>
      </c>
      <c r="Y1483">
        <f t="shared" si="1455"/>
        <v>0.22308098330384676</v>
      </c>
      <c r="Z1483">
        <f t="shared" si="1456"/>
        <v>3.5849114016928176</v>
      </c>
      <c r="AG1483" s="4">
        <f t="shared" si="1457"/>
        <v>15.745551365508119</v>
      </c>
      <c r="AH1483">
        <f t="shared" si="1458"/>
        <v>9.7676191221529526E-2</v>
      </c>
      <c r="AI1483">
        <f t="shared" si="1487"/>
        <v>1.7044496344918816</v>
      </c>
      <c r="AJ1483">
        <f t="shared" si="1460"/>
        <v>19.377320748738175</v>
      </c>
      <c r="AK1483">
        <f t="shared" si="1461"/>
        <v>8.5564187604379449E-2</v>
      </c>
      <c r="AL1483">
        <f t="shared" si="1462"/>
        <v>1.5273207487381733</v>
      </c>
      <c r="AM1483">
        <f t="shared" si="1463"/>
        <v>19.735219385686534</v>
      </c>
      <c r="AN1483">
        <f t="shared" si="1464"/>
        <v>0.22807836874216139</v>
      </c>
      <c r="AO1483">
        <f t="shared" si="1465"/>
        <v>3.6652193856865338</v>
      </c>
      <c r="AV1483" s="4">
        <f t="shared" si="1491"/>
        <v>15.975727938280803</v>
      </c>
      <c r="AW1483">
        <f t="shared" si="1492"/>
        <v>8.4485557434592531E-2</v>
      </c>
      <c r="AX1483">
        <f t="shared" si="1493"/>
        <v>1.474273061719197</v>
      </c>
      <c r="AY1483">
        <f t="shared" si="1494"/>
        <v>19.538870766409978</v>
      </c>
      <c r="AZ1483">
        <f t="shared" si="1495"/>
        <v>9.4614608762463678E-2</v>
      </c>
      <c r="BA1483">
        <f t="shared" si="1496"/>
        <v>1.6888707664099769</v>
      </c>
      <c r="BB1483">
        <f t="shared" si="1497"/>
        <v>20.208144493044173</v>
      </c>
      <c r="BC1483">
        <f t="shared" si="1484"/>
        <v>0.25750743578370711</v>
      </c>
      <c r="BD1483">
        <f t="shared" si="1485"/>
        <v>4.1381444930441731</v>
      </c>
      <c r="BK1483" s="4">
        <f t="shared" si="1498"/>
        <v>15.706675830416019</v>
      </c>
      <c r="BL1483">
        <f t="shared" si="1499"/>
        <v>9.9904015454439291E-2</v>
      </c>
      <c r="BM1483">
        <f t="shared" si="1450"/>
        <v>1.7433251695839811</v>
      </c>
      <c r="BN1483">
        <f t="shared" si="1500"/>
        <v>19.39613887275684</v>
      </c>
      <c r="BO1483">
        <f t="shared" si="1501"/>
        <v>8.6618424244080575E-2</v>
      </c>
      <c r="BP1483">
        <f t="shared" si="1502"/>
        <v>1.5461388727568384</v>
      </c>
      <c r="BQ1483">
        <f t="shared" si="1503"/>
        <v>20.181854012239882</v>
      </c>
      <c r="BR1483">
        <f t="shared" si="1504"/>
        <v>0.25587143822276798</v>
      </c>
      <c r="BS1483">
        <f t="shared" si="1486"/>
        <v>4.1118540122398812</v>
      </c>
      <c r="BZ1483" s="4">
        <f t="shared" si="1505"/>
        <v>15.706675830416019</v>
      </c>
      <c r="CA1483">
        <f t="shared" si="1446"/>
        <v>9.9904015454439291E-2</v>
      </c>
      <c r="CB1483">
        <f t="shared" si="1447"/>
        <v>1.7433251695839811</v>
      </c>
      <c r="CC1483">
        <f t="shared" si="1506"/>
        <v>19.39613887275684</v>
      </c>
      <c r="CD1483">
        <f t="shared" si="1507"/>
        <v>8.6618424244080575E-2</v>
      </c>
      <c r="CE1483">
        <f t="shared" si="1508"/>
        <v>1.5461388727568384</v>
      </c>
      <c r="CF1483">
        <f t="shared" si="1509"/>
        <v>20.181854012239882</v>
      </c>
      <c r="CG1483">
        <f t="shared" si="1480"/>
        <v>0.25587143822276798</v>
      </c>
      <c r="CH1483">
        <f t="shared" si="1481"/>
        <v>4.1118540122398812</v>
      </c>
      <c r="CP1483" s="4">
        <f t="shared" si="1510"/>
        <v>17.352019181267853</v>
      </c>
      <c r="CQ1483">
        <f t="shared" si="1448"/>
        <v>5.6150036170283159E-3</v>
      </c>
      <c r="CR1483">
        <f t="shared" si="1449"/>
        <v>9.798181873214773E-2</v>
      </c>
      <c r="CS1483">
        <f t="shared" si="1511"/>
        <v>19.869109087855879</v>
      </c>
      <c r="CT1483">
        <f t="shared" si="1512"/>
        <v>0.11311535506195391</v>
      </c>
      <c r="CU1483">
        <f t="shared" si="1513"/>
        <v>2.0191090878558775</v>
      </c>
      <c r="CV1483">
        <f t="shared" si="1514"/>
        <v>19.869212427982735</v>
      </c>
      <c r="CW1483">
        <f t="shared" si="1482"/>
        <v>0.23641645475934875</v>
      </c>
      <c r="CX1483">
        <f t="shared" si="1483"/>
        <v>3.7992124279827344</v>
      </c>
    </row>
    <row r="1484" spans="1:102">
      <c r="A1484">
        <v>25590</v>
      </c>
      <c r="B1484">
        <v>17</v>
      </c>
      <c r="C1484">
        <v>18</v>
      </c>
      <c r="D1484">
        <v>30</v>
      </c>
      <c r="E1484">
        <v>14.56</v>
      </c>
      <c r="F1484">
        <v>17.450001</v>
      </c>
      <c r="G1484">
        <v>16.050001000000002</v>
      </c>
      <c r="H1484">
        <v>17.91</v>
      </c>
      <c r="I1484">
        <v>17.850000000000001</v>
      </c>
      <c r="J1484">
        <v>20.350000000000001</v>
      </c>
      <c r="K1484">
        <v>13.089999000000001</v>
      </c>
      <c r="L1484">
        <v>16.07</v>
      </c>
      <c r="M1484">
        <v>20.32</v>
      </c>
      <c r="N1484">
        <v>10.788333</v>
      </c>
      <c r="O1484">
        <v>12.910667999999999</v>
      </c>
      <c r="P1484">
        <v>11.597999</v>
      </c>
      <c r="R1484" s="4">
        <f t="shared" si="1488"/>
        <v>16.931373942197911</v>
      </c>
      <c r="S1484">
        <f t="shared" si="1451"/>
        <v>0.1628690894366697</v>
      </c>
      <c r="T1484">
        <f t="shared" si="1476"/>
        <v>2.371373942197911</v>
      </c>
      <c r="U1484">
        <f t="shared" si="1489"/>
        <v>17.495548556046124</v>
      </c>
      <c r="V1484">
        <f t="shared" si="1453"/>
        <v>2.3140784140361585E-2</v>
      </c>
      <c r="W1484">
        <f t="shared" si="1454"/>
        <v>0.41445144395387601</v>
      </c>
      <c r="X1484">
        <f t="shared" si="1490"/>
        <v>15.945176840136821</v>
      </c>
      <c r="Y1484">
        <f t="shared" si="1455"/>
        <v>0.21811902660472471</v>
      </c>
      <c r="Z1484">
        <f t="shared" si="1456"/>
        <v>2.85517784013682</v>
      </c>
      <c r="AG1484" s="4">
        <f t="shared" si="1457"/>
        <v>16.763619322074756</v>
      </c>
      <c r="AH1484">
        <f t="shared" si="1458"/>
        <v>0.15134748091172773</v>
      </c>
      <c r="AI1484">
        <f t="shared" si="1487"/>
        <v>2.203619322074756</v>
      </c>
      <c r="AJ1484">
        <f t="shared" si="1460"/>
        <v>17.824128302075451</v>
      </c>
      <c r="AK1484">
        <f t="shared" si="1461"/>
        <v>4.7946229996956614E-3</v>
      </c>
      <c r="AL1484">
        <f t="shared" si="1462"/>
        <v>8.5871697924549295E-2</v>
      </c>
      <c r="AM1484">
        <f t="shared" si="1463"/>
        <v>16.408973420210827</v>
      </c>
      <c r="AN1484">
        <f t="shared" si="1464"/>
        <v>0.25355039524531869</v>
      </c>
      <c r="AO1484">
        <f t="shared" si="1465"/>
        <v>3.3189744202108269</v>
      </c>
      <c r="AV1484" s="4">
        <f t="shared" si="1491"/>
        <v>17.16116131553645</v>
      </c>
      <c r="AW1484">
        <f t="shared" si="1492"/>
        <v>0.17865118925387705</v>
      </c>
      <c r="AX1484">
        <f t="shared" si="1493"/>
        <v>2.6011613155364497</v>
      </c>
      <c r="AY1484">
        <f t="shared" si="1494"/>
        <v>18.050809122100787</v>
      </c>
      <c r="AZ1484">
        <f t="shared" si="1495"/>
        <v>7.8620392016073258E-3</v>
      </c>
      <c r="BA1484">
        <f t="shared" si="1496"/>
        <v>0.14080912210078722</v>
      </c>
      <c r="BB1484">
        <f t="shared" si="1497"/>
        <v>16.822443979867028</v>
      </c>
      <c r="BC1484">
        <f t="shared" si="1484"/>
        <v>0.28513714782308441</v>
      </c>
      <c r="BD1484">
        <f t="shared" si="1485"/>
        <v>3.7324449798670276</v>
      </c>
      <c r="BK1484" s="4">
        <f t="shared" si="1498"/>
        <v>16.692841480062135</v>
      </c>
      <c r="BL1484">
        <f t="shared" si="1499"/>
        <v>0.14648636538888288</v>
      </c>
      <c r="BM1484">
        <f t="shared" si="1450"/>
        <v>2.1328414800621349</v>
      </c>
      <c r="BN1484">
        <f t="shared" si="1500"/>
        <v>17.956480277021537</v>
      </c>
      <c r="BO1484">
        <f t="shared" si="1501"/>
        <v>2.5952136807111735E-3</v>
      </c>
      <c r="BP1484">
        <f t="shared" si="1502"/>
        <v>4.648027702153712E-2</v>
      </c>
      <c r="BQ1484">
        <f t="shared" si="1503"/>
        <v>16.795410716379536</v>
      </c>
      <c r="BR1484">
        <f t="shared" si="1504"/>
        <v>0.28307196328888451</v>
      </c>
      <c r="BS1484">
        <f t="shared" si="1486"/>
        <v>3.705411716379535</v>
      </c>
      <c r="BZ1484" s="4">
        <f t="shared" si="1505"/>
        <v>16.692841480062135</v>
      </c>
      <c r="CA1484">
        <f t="shared" si="1446"/>
        <v>0.14648636538888288</v>
      </c>
      <c r="CB1484">
        <f t="shared" si="1447"/>
        <v>2.1328414800621349</v>
      </c>
      <c r="CC1484">
        <f t="shared" si="1506"/>
        <v>17.956480277021537</v>
      </c>
      <c r="CD1484">
        <f t="shared" si="1507"/>
        <v>2.5952136807111735E-3</v>
      </c>
      <c r="CE1484">
        <f t="shared" si="1508"/>
        <v>4.648027702153712E-2</v>
      </c>
      <c r="CF1484">
        <f t="shared" si="1509"/>
        <v>16.795410716379536</v>
      </c>
      <c r="CG1484">
        <f t="shared" si="1480"/>
        <v>0.28307196328888451</v>
      </c>
      <c r="CH1484">
        <f t="shared" si="1481"/>
        <v>3.705411716379535</v>
      </c>
      <c r="CP1484" s="4">
        <f t="shared" si="1510"/>
        <v>16.080784799874234</v>
      </c>
      <c r="CQ1484">
        <f t="shared" si="1448"/>
        <v>0.10444950548586768</v>
      </c>
      <c r="CR1484">
        <f t="shared" si="1449"/>
        <v>1.5207847998742334</v>
      </c>
      <c r="CS1484">
        <f t="shared" si="1511"/>
        <v>17.703979659081522</v>
      </c>
      <c r="CT1484">
        <f t="shared" si="1512"/>
        <v>1.1503089945196984E-2</v>
      </c>
      <c r="CU1484">
        <f t="shared" si="1513"/>
        <v>0.20602034091847798</v>
      </c>
      <c r="CV1484">
        <f t="shared" si="1514"/>
        <v>16.367419691441707</v>
      </c>
      <c r="CW1484">
        <f t="shared" si="1482"/>
        <v>0.25037593138408237</v>
      </c>
      <c r="CX1484">
        <f t="shared" si="1483"/>
        <v>3.2774206914417068</v>
      </c>
    </row>
    <row r="1485" spans="1:102">
      <c r="A1485">
        <v>25595</v>
      </c>
      <c r="B1485">
        <v>17</v>
      </c>
      <c r="C1485">
        <v>18</v>
      </c>
      <c r="D1485">
        <v>35</v>
      </c>
      <c r="E1485">
        <v>15.639999</v>
      </c>
      <c r="F1485">
        <v>14.56</v>
      </c>
      <c r="G1485">
        <v>17.450001</v>
      </c>
      <c r="H1485">
        <v>17.010000000000002</v>
      </c>
      <c r="I1485">
        <v>17.91</v>
      </c>
      <c r="J1485">
        <v>17.850000000000001</v>
      </c>
      <c r="K1485">
        <v>12.9</v>
      </c>
      <c r="L1485">
        <v>13.089999000000001</v>
      </c>
      <c r="M1485">
        <v>16.07</v>
      </c>
      <c r="N1485">
        <v>10.482666</v>
      </c>
      <c r="O1485">
        <v>11.989333</v>
      </c>
      <c r="P1485">
        <v>11.289332</v>
      </c>
      <c r="R1485" s="4">
        <f t="shared" si="1488"/>
        <v>14.242569630294332</v>
      </c>
      <c r="S1485">
        <f t="shared" si="1451"/>
        <v>8.9349709658272214E-2</v>
      </c>
      <c r="T1485">
        <f t="shared" si="1476"/>
        <v>1.3974293697056677</v>
      </c>
      <c r="U1485">
        <f t="shared" si="1489"/>
        <v>17.082037661847213</v>
      </c>
      <c r="V1485">
        <f t="shared" si="1453"/>
        <v>4.2350183331694062E-3</v>
      </c>
      <c r="W1485">
        <f t="shared" si="1454"/>
        <v>7.2037661847211609E-2</v>
      </c>
      <c r="X1485">
        <f t="shared" si="1490"/>
        <v>13.507056565646215</v>
      </c>
      <c r="Y1485">
        <f t="shared" si="1455"/>
        <v>4.7058648499706535E-2</v>
      </c>
      <c r="Z1485">
        <f t="shared" si="1456"/>
        <v>0.60705656564621435</v>
      </c>
      <c r="AG1485" s="4">
        <f t="shared" si="1457"/>
        <v>14.799577367426833</v>
      </c>
      <c r="AH1485">
        <f t="shared" si="1458"/>
        <v>5.3735401937887999E-2</v>
      </c>
      <c r="AI1485">
        <f t="shared" si="1487"/>
        <v>0.84042163257316638</v>
      </c>
      <c r="AJ1485">
        <f t="shared" si="1460"/>
        <v>17.225099550725108</v>
      </c>
      <c r="AK1485">
        <f t="shared" si="1461"/>
        <v>1.2645476233104453E-2</v>
      </c>
      <c r="AL1485">
        <f t="shared" si="1462"/>
        <v>0.21509955072510678</v>
      </c>
      <c r="AM1485">
        <f t="shared" si="1463"/>
        <v>13.726744386445505</v>
      </c>
      <c r="AN1485">
        <f t="shared" si="1464"/>
        <v>6.4088712127558498E-2</v>
      </c>
      <c r="AO1485">
        <f t="shared" si="1465"/>
        <v>0.82674438644550463</v>
      </c>
      <c r="AV1485" s="4">
        <f t="shared" si="1491"/>
        <v>15.156247840670972</v>
      </c>
      <c r="AW1485">
        <f t="shared" si="1492"/>
        <v>3.093038300891375E-2</v>
      </c>
      <c r="AX1485">
        <f t="shared" si="1493"/>
        <v>0.48375115932902801</v>
      </c>
      <c r="AY1485">
        <f t="shared" si="1494"/>
        <v>17.428688565491534</v>
      </c>
      <c r="AZ1485">
        <f t="shared" si="1495"/>
        <v>2.4614260169990135E-2</v>
      </c>
      <c r="BA1485">
        <f t="shared" si="1496"/>
        <v>0.41868856549153222</v>
      </c>
      <c r="BB1485">
        <f t="shared" si="1497"/>
        <v>14.018529292552563</v>
      </c>
      <c r="BC1485">
        <f t="shared" si="1484"/>
        <v>8.6707697097097844E-2</v>
      </c>
      <c r="BD1485">
        <f t="shared" si="1485"/>
        <v>1.1185292925525623</v>
      </c>
      <c r="BK1485" s="4">
        <f t="shared" si="1498"/>
        <v>14.755442914317358</v>
      </c>
      <c r="BL1485">
        <f t="shared" si="1499"/>
        <v>5.655729809718283E-2</v>
      </c>
      <c r="BM1485">
        <f t="shared" si="1450"/>
        <v>0.88455608568264132</v>
      </c>
      <c r="BN1485">
        <f t="shared" si="1500"/>
        <v>17.29521171372167</v>
      </c>
      <c r="BO1485">
        <f t="shared" si="1501"/>
        <v>1.6767296515089285E-2</v>
      </c>
      <c r="BP1485">
        <f t="shared" si="1502"/>
        <v>0.28521171372166876</v>
      </c>
      <c r="BQ1485">
        <f t="shared" si="1503"/>
        <v>14.012983904431199</v>
      </c>
      <c r="BR1485">
        <f t="shared" si="1504"/>
        <v>8.6277822048930086E-2</v>
      </c>
      <c r="BS1485">
        <f t="shared" si="1486"/>
        <v>1.1129839044311982</v>
      </c>
      <c r="BZ1485" s="4">
        <f t="shared" si="1505"/>
        <v>14.755442914317358</v>
      </c>
      <c r="CA1485">
        <f t="shared" si="1446"/>
        <v>5.655729809718283E-2</v>
      </c>
      <c r="CB1485">
        <f t="shared" si="1447"/>
        <v>0.88455608568264132</v>
      </c>
      <c r="CC1485">
        <f t="shared" si="1506"/>
        <v>17.29521171372167</v>
      </c>
      <c r="CD1485">
        <f t="shared" si="1507"/>
        <v>1.6767296515089285E-2</v>
      </c>
      <c r="CE1485">
        <f t="shared" si="1508"/>
        <v>0.28521171372166876</v>
      </c>
      <c r="CF1485">
        <f t="shared" si="1509"/>
        <v>14.012983904431199</v>
      </c>
      <c r="CG1485">
        <f t="shared" si="1480"/>
        <v>8.6277822048930086E-2</v>
      </c>
      <c r="CH1485">
        <f t="shared" si="1481"/>
        <v>1.1129839044311982</v>
      </c>
      <c r="CP1485" s="4">
        <f t="shared" si="1510"/>
        <v>14.839707428320013</v>
      </c>
      <c r="CQ1485">
        <f t="shared" si="1448"/>
        <v>5.1169541102910977E-2</v>
      </c>
      <c r="CR1485">
        <f t="shared" si="1449"/>
        <v>0.80029157167998655</v>
      </c>
      <c r="CS1485">
        <f t="shared" si="1511"/>
        <v>17.056782116445504</v>
      </c>
      <c r="CT1485">
        <f t="shared" si="1512"/>
        <v>2.750271395973101E-3</v>
      </c>
      <c r="CU1485">
        <f t="shared" si="1513"/>
        <v>4.6782116445502453E-2</v>
      </c>
      <c r="CV1485">
        <f t="shared" si="1514"/>
        <v>13.258804239870924</v>
      </c>
      <c r="CW1485">
        <f t="shared" si="1482"/>
        <v>2.7814282160536753E-2</v>
      </c>
      <c r="CX1485">
        <f t="shared" si="1483"/>
        <v>0.35880423987092414</v>
      </c>
    </row>
    <row r="1486" spans="1:102">
      <c r="A1486">
        <v>25600</v>
      </c>
      <c r="B1486">
        <v>17</v>
      </c>
      <c r="C1486">
        <v>18</v>
      </c>
      <c r="D1486">
        <v>40</v>
      </c>
      <c r="E1486">
        <v>12.24</v>
      </c>
      <c r="F1486">
        <v>15.639999</v>
      </c>
      <c r="G1486">
        <v>14.56</v>
      </c>
      <c r="H1486">
        <v>13.169999000000001</v>
      </c>
      <c r="I1486">
        <v>17.010000000000002</v>
      </c>
      <c r="J1486">
        <v>17.91</v>
      </c>
      <c r="K1486">
        <v>10.599999</v>
      </c>
      <c r="L1486">
        <v>12.9</v>
      </c>
      <c r="M1486">
        <v>13.089999000000001</v>
      </c>
      <c r="N1486">
        <v>9.5266669999999998</v>
      </c>
      <c r="O1486">
        <v>11.414332</v>
      </c>
      <c r="P1486">
        <v>9.9380000000000006</v>
      </c>
      <c r="R1486" s="4">
        <f t="shared" si="1488"/>
        <v>15.164061233583636</v>
      </c>
      <c r="S1486">
        <f t="shared" si="1451"/>
        <v>0.23889389163264999</v>
      </c>
      <c r="T1486">
        <f t="shared" si="1476"/>
        <v>2.924061233583636</v>
      </c>
      <c r="U1486">
        <f t="shared" si="1489"/>
        <v>16.481968731649719</v>
      </c>
      <c r="V1486">
        <f t="shared" si="1453"/>
        <v>0.25147835862779627</v>
      </c>
      <c r="W1486">
        <f t="shared" si="1454"/>
        <v>3.3119697316497181</v>
      </c>
      <c r="X1486">
        <f t="shared" si="1490"/>
        <v>13.17796276894604</v>
      </c>
      <c r="Y1486">
        <f t="shared" si="1455"/>
        <v>0.24320415208964072</v>
      </c>
      <c r="Z1486">
        <f t="shared" si="1456"/>
        <v>2.5779637689460397</v>
      </c>
      <c r="AG1486" s="4">
        <f t="shared" si="1457"/>
        <v>15.046165997401465</v>
      </c>
      <c r="AH1486">
        <f t="shared" si="1458"/>
        <v>0.22926192789227651</v>
      </c>
      <c r="AI1486">
        <f t="shared" si="1487"/>
        <v>2.8061659974014646</v>
      </c>
      <c r="AJ1486">
        <f t="shared" si="1460"/>
        <v>16.628291071358483</v>
      </c>
      <c r="AK1486">
        <f t="shared" si="1461"/>
        <v>0.26258863583501274</v>
      </c>
      <c r="AL1486">
        <f t="shared" si="1462"/>
        <v>3.4582920713584819</v>
      </c>
      <c r="AM1486">
        <f t="shared" si="1463"/>
        <v>13.132404366571102</v>
      </c>
      <c r="AN1486">
        <f t="shared" si="1464"/>
        <v>0.23890618919597079</v>
      </c>
      <c r="AO1486">
        <f t="shared" si="1465"/>
        <v>2.5324053665711013</v>
      </c>
      <c r="AV1486" s="4">
        <f t="shared" si="1491"/>
        <v>15.417180021156462</v>
      </c>
      <c r="AW1486">
        <f t="shared" si="1492"/>
        <v>0.25957353114023379</v>
      </c>
      <c r="AX1486">
        <f t="shared" si="1493"/>
        <v>3.1771800211564614</v>
      </c>
      <c r="AY1486">
        <f t="shared" si="1494"/>
        <v>16.850977625259318</v>
      </c>
      <c r="AZ1486">
        <f t="shared" si="1495"/>
        <v>0.27949725928295954</v>
      </c>
      <c r="BA1486">
        <f t="shared" si="1496"/>
        <v>3.6809786252593177</v>
      </c>
      <c r="BB1486">
        <f t="shared" si="1497"/>
        <v>13.458617008968718</v>
      </c>
      <c r="BC1486">
        <f t="shared" si="1484"/>
        <v>0.26968096968393274</v>
      </c>
      <c r="BD1486">
        <f t="shared" si="1485"/>
        <v>2.8586180089687172</v>
      </c>
      <c r="BK1486" s="4">
        <f t="shared" si="1498"/>
        <v>14.981169532114542</v>
      </c>
      <c r="BL1486">
        <f t="shared" si="1499"/>
        <v>0.22395175915968479</v>
      </c>
      <c r="BM1486">
        <f t="shared" si="1450"/>
        <v>2.741169532114542</v>
      </c>
      <c r="BN1486">
        <f t="shared" si="1500"/>
        <v>16.738159318427073</v>
      </c>
      <c r="BO1486">
        <f t="shared" si="1501"/>
        <v>0.2709309483187563</v>
      </c>
      <c r="BP1486">
        <f t="shared" si="1502"/>
        <v>3.568160318427072</v>
      </c>
      <c r="BQ1486">
        <f t="shared" si="1503"/>
        <v>13.472029846621091</v>
      </c>
      <c r="BR1486">
        <f t="shared" si="1504"/>
        <v>0.27094633184598321</v>
      </c>
      <c r="BS1486">
        <f t="shared" si="1486"/>
        <v>2.8720308466210902</v>
      </c>
      <c r="BZ1486" s="4">
        <f t="shared" si="1505"/>
        <v>14.981169532114542</v>
      </c>
      <c r="CA1486">
        <f t="shared" si="1446"/>
        <v>0.22395175915968479</v>
      </c>
      <c r="CB1486">
        <f t="shared" si="1447"/>
        <v>2.741169532114542</v>
      </c>
      <c r="CC1486">
        <f t="shared" si="1506"/>
        <v>16.738159318427073</v>
      </c>
      <c r="CD1486">
        <f t="shared" si="1507"/>
        <v>0.2709309483187563</v>
      </c>
      <c r="CE1486">
        <f t="shared" si="1508"/>
        <v>3.568160318427072</v>
      </c>
      <c r="CF1486">
        <f t="shared" si="1509"/>
        <v>13.472029846621091</v>
      </c>
      <c r="CG1486">
        <f t="shared" si="1480"/>
        <v>0.27094633184598321</v>
      </c>
      <c r="CH1486">
        <f t="shared" si="1481"/>
        <v>2.8720308466210902</v>
      </c>
      <c r="CP1486" s="4">
        <f t="shared" si="1510"/>
        <v>14.762807297900951</v>
      </c>
      <c r="CQ1486">
        <f t="shared" si="1448"/>
        <v>0.20611170734484888</v>
      </c>
      <c r="CR1486">
        <f t="shared" si="1449"/>
        <v>2.5228072979009504</v>
      </c>
      <c r="CS1486">
        <f t="shared" si="1511"/>
        <v>16.663523668222034</v>
      </c>
      <c r="CT1486">
        <f t="shared" si="1512"/>
        <v>0.26526385220090243</v>
      </c>
      <c r="CU1486">
        <f t="shared" si="1513"/>
        <v>3.4935246682220331</v>
      </c>
      <c r="CV1486">
        <f t="shared" si="1514"/>
        <v>12.647624423247892</v>
      </c>
      <c r="CW1486">
        <f t="shared" si="1482"/>
        <v>0.19317222796416225</v>
      </c>
      <c r="CX1486">
        <f t="shared" si="1483"/>
        <v>2.0476254232478919</v>
      </c>
    </row>
    <row r="1487" spans="1:102">
      <c r="A1487">
        <v>25605</v>
      </c>
      <c r="B1487">
        <v>17</v>
      </c>
      <c r="C1487">
        <v>18</v>
      </c>
      <c r="D1487">
        <v>45</v>
      </c>
      <c r="E1487">
        <v>11.42</v>
      </c>
      <c r="F1487">
        <v>12.24</v>
      </c>
      <c r="G1487">
        <v>15.639999</v>
      </c>
      <c r="H1487">
        <v>12.09</v>
      </c>
      <c r="I1487">
        <v>13.169999000000001</v>
      </c>
      <c r="J1487">
        <v>17.010000000000002</v>
      </c>
      <c r="K1487">
        <v>3.8</v>
      </c>
      <c r="L1487">
        <v>10.599999</v>
      </c>
      <c r="M1487">
        <v>12.9</v>
      </c>
      <c r="N1487">
        <v>9.0723330000000004</v>
      </c>
      <c r="O1487">
        <v>10.592331</v>
      </c>
      <c r="P1487">
        <v>9.5976660000000003</v>
      </c>
      <c r="R1487" s="4">
        <f t="shared" si="1488"/>
        <v>11.993389418940305</v>
      </c>
      <c r="S1487">
        <f t="shared" si="1451"/>
        <v>5.0209231080587148E-2</v>
      </c>
      <c r="T1487">
        <f t="shared" si="1476"/>
        <v>0.57338941894030526</v>
      </c>
      <c r="U1487">
        <f t="shared" si="1489"/>
        <v>12.875511731788865</v>
      </c>
      <c r="V1487">
        <f t="shared" si="1453"/>
        <v>6.4972020826208898E-2</v>
      </c>
      <c r="W1487">
        <f t="shared" si="1454"/>
        <v>0.78551173178886557</v>
      </c>
      <c r="X1487">
        <f t="shared" si="1490"/>
        <v>10.839447998132643</v>
      </c>
      <c r="Y1487">
        <f t="shared" si="1455"/>
        <v>1.8524863152980642</v>
      </c>
      <c r="Z1487">
        <f t="shared" si="1456"/>
        <v>7.0394479981326432</v>
      </c>
      <c r="AG1487" s="4">
        <f t="shared" si="1457"/>
        <v>12.629437322287989</v>
      </c>
      <c r="AH1487">
        <f t="shared" si="1458"/>
        <v>0.1059051945961462</v>
      </c>
      <c r="AI1487">
        <f t="shared" si="1487"/>
        <v>1.2094373222879895</v>
      </c>
      <c r="AJ1487">
        <f t="shared" si="1460"/>
        <v>13.479819316800583</v>
      </c>
      <c r="AK1487">
        <f t="shared" si="1461"/>
        <v>0.11495610560798869</v>
      </c>
      <c r="AL1487">
        <f t="shared" si="1462"/>
        <v>1.3898193168005832</v>
      </c>
      <c r="AM1487">
        <f t="shared" si="1463"/>
        <v>11.082593444558126</v>
      </c>
      <c r="AN1487">
        <f t="shared" si="1464"/>
        <v>1.9164719590942438</v>
      </c>
      <c r="AO1487">
        <f t="shared" si="1465"/>
        <v>7.2825934445581266</v>
      </c>
      <c r="AV1487" s="4">
        <f t="shared" si="1491"/>
        <v>12.941467598811714</v>
      </c>
      <c r="AW1487">
        <f t="shared" si="1492"/>
        <v>0.13322833614813612</v>
      </c>
      <c r="AX1487">
        <f t="shared" si="1493"/>
        <v>1.5214675988117143</v>
      </c>
      <c r="AY1487">
        <f t="shared" si="1494"/>
        <v>13.62112114165309</v>
      </c>
      <c r="AZ1487">
        <f t="shared" si="1495"/>
        <v>0.12664360146013978</v>
      </c>
      <c r="BA1487">
        <f t="shared" si="1496"/>
        <v>1.5311211416530899</v>
      </c>
      <c r="BB1487">
        <f t="shared" si="1497"/>
        <v>11.272132111817559</v>
      </c>
      <c r="BC1487">
        <f t="shared" si="1484"/>
        <v>1.9663505557414629</v>
      </c>
      <c r="BD1487">
        <f t="shared" si="1485"/>
        <v>7.472132111817559</v>
      </c>
      <c r="BK1487" s="4">
        <f t="shared" si="1498"/>
        <v>12.594898472129309</v>
      </c>
      <c r="BL1487">
        <f t="shared" si="1499"/>
        <v>0.102880776893985</v>
      </c>
      <c r="BM1487">
        <f t="shared" si="1450"/>
        <v>1.1748984721293088</v>
      </c>
      <c r="BN1487">
        <f t="shared" si="1500"/>
        <v>13.564856509987674</v>
      </c>
      <c r="BO1487">
        <f t="shared" si="1501"/>
        <v>0.12198978577234693</v>
      </c>
      <c r="BP1487">
        <f t="shared" si="1502"/>
        <v>1.4748565099876743</v>
      </c>
      <c r="BQ1487">
        <f t="shared" si="1503"/>
        <v>11.272009217011556</v>
      </c>
      <c r="BR1487">
        <f t="shared" si="1504"/>
        <v>1.9663182150030412</v>
      </c>
      <c r="BS1487">
        <f t="shared" si="1486"/>
        <v>7.4720092170115562</v>
      </c>
      <c r="BZ1487" s="4">
        <f t="shared" si="1505"/>
        <v>12.594898472129309</v>
      </c>
      <c r="CA1487">
        <f t="shared" si="1446"/>
        <v>0.102880776893985</v>
      </c>
      <c r="CB1487">
        <f t="shared" si="1447"/>
        <v>1.1748984721293088</v>
      </c>
      <c r="CC1487">
        <f t="shared" si="1506"/>
        <v>13.564856509987674</v>
      </c>
      <c r="CD1487">
        <f t="shared" si="1507"/>
        <v>0.12198978577234693</v>
      </c>
      <c r="CE1487">
        <f t="shared" si="1508"/>
        <v>1.4748565099876743</v>
      </c>
      <c r="CF1487">
        <f t="shared" si="1509"/>
        <v>11.272009217011556</v>
      </c>
      <c r="CG1487">
        <f t="shared" si="1480"/>
        <v>1.9663182150030412</v>
      </c>
      <c r="CH1487">
        <f t="shared" si="1481"/>
        <v>7.4720092170115562</v>
      </c>
      <c r="CP1487" s="4">
        <f t="shared" si="1510"/>
        <v>11.833379114259534</v>
      </c>
      <c r="CQ1487">
        <f t="shared" si="1448"/>
        <v>3.619782086335676E-2</v>
      </c>
      <c r="CR1487">
        <f t="shared" si="1449"/>
        <v>0.41337911425953422</v>
      </c>
      <c r="CS1487">
        <f t="shared" si="1511"/>
        <v>13.61155911504301</v>
      </c>
      <c r="CT1487">
        <f t="shared" si="1512"/>
        <v>0.12585269768759386</v>
      </c>
      <c r="CU1487">
        <f t="shared" si="1513"/>
        <v>1.5215591150430097</v>
      </c>
      <c r="CV1487">
        <f t="shared" si="1514"/>
        <v>10.719446172891598</v>
      </c>
      <c r="CW1487">
        <f t="shared" si="1482"/>
        <v>1.8209068876030521</v>
      </c>
      <c r="CX1487">
        <f t="shared" si="1483"/>
        <v>6.9194461728915977</v>
      </c>
    </row>
    <row r="1488" spans="1:102">
      <c r="A1488">
        <v>25610</v>
      </c>
      <c r="B1488">
        <v>17</v>
      </c>
      <c r="C1488">
        <v>18</v>
      </c>
      <c r="D1488">
        <v>50</v>
      </c>
      <c r="E1488">
        <v>5.91</v>
      </c>
      <c r="F1488">
        <v>11.42</v>
      </c>
      <c r="G1488">
        <v>12.24</v>
      </c>
      <c r="H1488">
        <v>12.76</v>
      </c>
      <c r="I1488">
        <v>12.09</v>
      </c>
      <c r="J1488">
        <v>13.169999000000001</v>
      </c>
      <c r="K1488">
        <v>10.42</v>
      </c>
      <c r="L1488">
        <v>3.8</v>
      </c>
      <c r="M1488">
        <v>10.599999</v>
      </c>
      <c r="N1488">
        <v>8.1020009999999996</v>
      </c>
      <c r="O1488">
        <v>9.7256680000000006</v>
      </c>
      <c r="P1488">
        <v>8.982666</v>
      </c>
      <c r="R1488" s="4">
        <f t="shared" si="1488"/>
        <v>11.161685707069118</v>
      </c>
      <c r="S1488">
        <f t="shared" si="1451"/>
        <v>0.8886101027189709</v>
      </c>
      <c r="T1488">
        <f t="shared" si="1476"/>
        <v>5.2516857070691181</v>
      </c>
      <c r="U1488">
        <f t="shared" si="1489"/>
        <v>11.84358979686685</v>
      </c>
      <c r="V1488">
        <f t="shared" si="1453"/>
        <v>7.1818981436767265E-2</v>
      </c>
      <c r="W1488">
        <f t="shared" si="1454"/>
        <v>0.91641020313315025</v>
      </c>
      <c r="X1488">
        <f t="shared" si="1490"/>
        <v>5.270264137601008</v>
      </c>
      <c r="Y1488">
        <f t="shared" si="1455"/>
        <v>0.49421649351237928</v>
      </c>
      <c r="Z1488">
        <f t="shared" si="1456"/>
        <v>5.1497358623989919</v>
      </c>
      <c r="AG1488" s="4">
        <f t="shared" si="1457"/>
        <v>11.345270798383689</v>
      </c>
      <c r="AH1488">
        <f t="shared" si="1458"/>
        <v>0.91967356994647864</v>
      </c>
      <c r="AI1488">
        <f t="shared" si="1487"/>
        <v>5.435270798383689</v>
      </c>
      <c r="AJ1488">
        <f t="shared" si="1460"/>
        <v>12.029510690868097</v>
      </c>
      <c r="AK1488">
        <f t="shared" si="1461"/>
        <v>5.7248378458613067E-2</v>
      </c>
      <c r="AL1488">
        <f t="shared" si="1462"/>
        <v>0.73048930913190269</v>
      </c>
      <c r="AM1488">
        <f t="shared" si="1463"/>
        <v>5.7174089730734616</v>
      </c>
      <c r="AN1488">
        <f t="shared" si="1464"/>
        <v>0.45130432120216296</v>
      </c>
      <c r="AO1488">
        <f t="shared" si="1465"/>
        <v>4.7025910269265383</v>
      </c>
      <c r="AV1488" s="4">
        <f t="shared" si="1491"/>
        <v>11.589177529471511</v>
      </c>
      <c r="AW1488">
        <f t="shared" si="1492"/>
        <v>0.96094374441142316</v>
      </c>
      <c r="AX1488">
        <f t="shared" si="1493"/>
        <v>5.6791775294715112</v>
      </c>
      <c r="AY1488">
        <f t="shared" si="1494"/>
        <v>12.141791188950192</v>
      </c>
      <c r="AZ1488">
        <f t="shared" si="1495"/>
        <v>4.8448966383213783E-2</v>
      </c>
      <c r="BA1488">
        <f t="shared" si="1496"/>
        <v>0.61820881104980785</v>
      </c>
      <c r="BB1488">
        <f t="shared" si="1497"/>
        <v>5.7069530542014952</v>
      </c>
      <c r="BC1488">
        <f t="shared" si="1484"/>
        <v>0.452307768310797</v>
      </c>
      <c r="BD1488">
        <f t="shared" si="1485"/>
        <v>4.7130469457985047</v>
      </c>
      <c r="BK1488" s="4">
        <f t="shared" si="1498"/>
        <v>11.309688519195998</v>
      </c>
      <c r="BL1488">
        <f t="shared" si="1499"/>
        <v>0.91365287972859521</v>
      </c>
      <c r="BM1488">
        <f t="shared" si="1450"/>
        <v>5.3996885191959976</v>
      </c>
      <c r="BN1488">
        <f t="shared" si="1500"/>
        <v>12.08205090201607</v>
      </c>
      <c r="BO1488">
        <f t="shared" si="1501"/>
        <v>5.3130807052032152E-2</v>
      </c>
      <c r="BP1488">
        <f t="shared" si="1502"/>
        <v>0.67794909798393022</v>
      </c>
      <c r="BQ1488">
        <f t="shared" si="1503"/>
        <v>5.7172943352678036</v>
      </c>
      <c r="BR1488">
        <f t="shared" si="1504"/>
        <v>0.45131532291095933</v>
      </c>
      <c r="BS1488">
        <f t="shared" si="1486"/>
        <v>4.7027056647321963</v>
      </c>
      <c r="BZ1488" s="4">
        <f t="shared" si="1505"/>
        <v>11.309688519195998</v>
      </c>
      <c r="CA1488">
        <f t="shared" si="1446"/>
        <v>0.91365287972859521</v>
      </c>
      <c r="CB1488">
        <f t="shared" si="1447"/>
        <v>5.3996885191959976</v>
      </c>
      <c r="CC1488">
        <f t="shared" si="1506"/>
        <v>12.08205090201607</v>
      </c>
      <c r="CD1488">
        <f t="shared" si="1507"/>
        <v>5.3130807052032152E-2</v>
      </c>
      <c r="CE1488">
        <f t="shared" si="1508"/>
        <v>0.67794909798393022</v>
      </c>
      <c r="CF1488">
        <f t="shared" si="1509"/>
        <v>5.7172943352678036</v>
      </c>
      <c r="CG1488">
        <f t="shared" si="1480"/>
        <v>0.45131532291095933</v>
      </c>
      <c r="CH1488">
        <f t="shared" si="1481"/>
        <v>4.7027056647321963</v>
      </c>
      <c r="CP1488" s="4">
        <f t="shared" si="1510"/>
        <v>9.5001541566386045</v>
      </c>
      <c r="CQ1488">
        <f t="shared" si="1448"/>
        <v>0.60747109249384168</v>
      </c>
      <c r="CR1488">
        <f t="shared" si="1449"/>
        <v>3.5901541566386044</v>
      </c>
      <c r="CS1488">
        <f t="shared" si="1511"/>
        <v>10.778108784906879</v>
      </c>
      <c r="CT1488">
        <f t="shared" si="1512"/>
        <v>0.15532062814209413</v>
      </c>
      <c r="CU1488">
        <f t="shared" si="1513"/>
        <v>1.9818912150931212</v>
      </c>
      <c r="CV1488">
        <f t="shared" si="1514"/>
        <v>4.75375705622168</v>
      </c>
      <c r="CW1488">
        <f t="shared" si="1482"/>
        <v>0.5437853113031017</v>
      </c>
      <c r="CX1488">
        <f t="shared" si="1483"/>
        <v>5.6662429437783199</v>
      </c>
    </row>
    <row r="1489" spans="1:102">
      <c r="A1489">
        <v>25615</v>
      </c>
      <c r="B1489">
        <v>17</v>
      </c>
      <c r="C1489">
        <v>18</v>
      </c>
      <c r="D1489">
        <v>55</v>
      </c>
      <c r="E1489">
        <v>5.03</v>
      </c>
      <c r="F1489">
        <v>5.91</v>
      </c>
      <c r="G1489">
        <v>11.42</v>
      </c>
      <c r="H1489">
        <v>10.059998999999999</v>
      </c>
      <c r="I1489">
        <v>12.76</v>
      </c>
      <c r="J1489">
        <v>12.09</v>
      </c>
      <c r="K1489">
        <v>9.39</v>
      </c>
      <c r="L1489">
        <v>10.42</v>
      </c>
      <c r="M1489">
        <v>3.8</v>
      </c>
      <c r="N1489">
        <v>7.584333</v>
      </c>
      <c r="O1489">
        <v>8.8083340000000003</v>
      </c>
      <c r="P1489">
        <v>7.9870000000000001</v>
      </c>
      <c r="R1489" s="4">
        <f t="shared" si="1488"/>
        <v>6.0403508967380173</v>
      </c>
      <c r="S1489">
        <f t="shared" si="1451"/>
        <v>0.20086498941113659</v>
      </c>
      <c r="T1489">
        <f t="shared" si="1476"/>
        <v>1.010350896738017</v>
      </c>
      <c r="U1489">
        <f t="shared" si="1489"/>
        <v>11.536402330532232</v>
      </c>
      <c r="V1489">
        <f t="shared" si="1453"/>
        <v>0.14675978899523073</v>
      </c>
      <c r="W1489">
        <f t="shared" si="1454"/>
        <v>1.4764033305322322</v>
      </c>
      <c r="X1489">
        <f t="shared" si="1490"/>
        <v>10.398688445563568</v>
      </c>
      <c r="Y1489">
        <f t="shared" si="1455"/>
        <v>0.10742155969793052</v>
      </c>
      <c r="Z1489">
        <f t="shared" si="1456"/>
        <v>1.0086884455635676</v>
      </c>
      <c r="AG1489" s="4">
        <f t="shared" si="1457"/>
        <v>6.9906636008406542</v>
      </c>
      <c r="AH1489">
        <f t="shared" si="1458"/>
        <v>0.38979395642955345</v>
      </c>
      <c r="AI1489">
        <f t="shared" si="1487"/>
        <v>1.9606636008406539</v>
      </c>
      <c r="AJ1489">
        <f t="shared" si="1460"/>
        <v>11.674458806859178</v>
      </c>
      <c r="AK1489">
        <f t="shared" si="1461"/>
        <v>0.16048309814535555</v>
      </c>
      <c r="AL1489">
        <f t="shared" si="1462"/>
        <v>1.6144598068591787</v>
      </c>
      <c r="AM1489">
        <f t="shared" si="1463"/>
        <v>9.7208707013290496</v>
      </c>
      <c r="AN1489">
        <f t="shared" si="1464"/>
        <v>3.5236496414169226E-2</v>
      </c>
      <c r="AO1489">
        <f t="shared" si="1465"/>
        <v>0.33087070132904906</v>
      </c>
      <c r="AV1489" s="4">
        <f t="shared" si="1491"/>
        <v>7.0467904724244192</v>
      </c>
      <c r="AW1489">
        <f t="shared" si="1492"/>
        <v>0.40095238020366181</v>
      </c>
      <c r="AX1489">
        <f t="shared" si="1493"/>
        <v>2.016790472424419</v>
      </c>
      <c r="AY1489">
        <f t="shared" si="1494"/>
        <v>11.691751770265787</v>
      </c>
      <c r="AZ1489">
        <f t="shared" si="1495"/>
        <v>0.16220208076221357</v>
      </c>
      <c r="BA1489">
        <f t="shared" si="1496"/>
        <v>1.6317527702657877</v>
      </c>
      <c r="BB1489">
        <f t="shared" si="1497"/>
        <v>9.840179646805046</v>
      </c>
      <c r="BC1489">
        <f t="shared" si="1484"/>
        <v>4.7942454398833372E-2</v>
      </c>
      <c r="BD1489">
        <f t="shared" si="1485"/>
        <v>0.45017964680504541</v>
      </c>
      <c r="BK1489" s="4">
        <f t="shared" si="1498"/>
        <v>7.0073318767636801</v>
      </c>
      <c r="BL1489">
        <f t="shared" si="1499"/>
        <v>0.39310772897886276</v>
      </c>
      <c r="BM1489">
        <f t="shared" si="1450"/>
        <v>1.9773318767636798</v>
      </c>
      <c r="BN1489">
        <f t="shared" si="1500"/>
        <v>11.565073291729361</v>
      </c>
      <c r="BO1489">
        <f t="shared" si="1501"/>
        <v>0.14960978542138634</v>
      </c>
      <c r="BP1489">
        <f t="shared" si="1502"/>
        <v>1.5050742917293611</v>
      </c>
      <c r="BQ1489">
        <f t="shared" si="1503"/>
        <v>9.877062311640989</v>
      </c>
      <c r="BR1489">
        <f t="shared" si="1504"/>
        <v>5.1870320728539768E-2</v>
      </c>
      <c r="BS1489">
        <f t="shared" si="1486"/>
        <v>0.48706231164098845</v>
      </c>
      <c r="BZ1489" s="4">
        <f t="shared" si="1505"/>
        <v>7.0073318767636801</v>
      </c>
      <c r="CA1489">
        <f t="shared" ref="CA1489:CA1552" si="1515">ABS($E1489-BZ1489)/$E1489</f>
        <v>0.39310772897886276</v>
      </c>
      <c r="CB1489">
        <f t="shared" ref="CB1489:CB1552" si="1516">ABS($E1489-BZ1489)</f>
        <v>1.9773318767636798</v>
      </c>
      <c r="CC1489">
        <f t="shared" si="1506"/>
        <v>11.565073291729361</v>
      </c>
      <c r="CD1489">
        <f t="shared" si="1507"/>
        <v>0.14960978542138634</v>
      </c>
      <c r="CE1489">
        <f t="shared" si="1508"/>
        <v>1.5050742917293611</v>
      </c>
      <c r="CF1489">
        <f t="shared" si="1509"/>
        <v>9.877062311640989</v>
      </c>
      <c r="CG1489">
        <f t="shared" si="1480"/>
        <v>5.1870320728539768E-2</v>
      </c>
      <c r="CH1489">
        <f t="shared" si="1481"/>
        <v>0.48706231164098845</v>
      </c>
      <c r="CP1489" s="4">
        <f t="shared" si="1510"/>
        <v>9.5565218372680061</v>
      </c>
      <c r="CQ1489">
        <f t="shared" ref="CQ1489:CQ1552" si="1517">ABS($E1489-CP1489)/$E1489</f>
        <v>0.89990493782664127</v>
      </c>
      <c r="CR1489">
        <f t="shared" ref="CR1489:CR1552" si="1518">ABS($E1489-CP1489)</f>
        <v>4.5265218372680058</v>
      </c>
      <c r="CS1489">
        <f t="shared" si="1511"/>
        <v>12.657894753123776</v>
      </c>
      <c r="CT1489">
        <f t="shared" si="1512"/>
        <v>0.25824016017534157</v>
      </c>
      <c r="CU1489">
        <f t="shared" si="1513"/>
        <v>2.5978957531237761</v>
      </c>
      <c r="CV1489">
        <f t="shared" si="1514"/>
        <v>9.1835546119910649</v>
      </c>
      <c r="CW1489">
        <f t="shared" si="1482"/>
        <v>2.1985664324700279E-2</v>
      </c>
      <c r="CX1489">
        <f t="shared" si="1483"/>
        <v>0.20644538800893564</v>
      </c>
    </row>
    <row r="1490" spans="1:102">
      <c r="A1490">
        <v>25620</v>
      </c>
      <c r="B1490">
        <v>17</v>
      </c>
      <c r="C1490">
        <v>19</v>
      </c>
      <c r="D1490">
        <v>0</v>
      </c>
      <c r="E1490">
        <v>4.74</v>
      </c>
      <c r="F1490">
        <v>5.03</v>
      </c>
      <c r="G1490">
        <v>5.91</v>
      </c>
      <c r="H1490">
        <v>5.6</v>
      </c>
      <c r="I1490">
        <v>10.059998999999999</v>
      </c>
      <c r="J1490">
        <v>12.76</v>
      </c>
      <c r="K1490">
        <v>5.66</v>
      </c>
      <c r="L1490">
        <v>9.39</v>
      </c>
      <c r="M1490">
        <v>10.42</v>
      </c>
      <c r="N1490">
        <v>6.7203340000000003</v>
      </c>
      <c r="O1490">
        <v>7.9053339999999999</v>
      </c>
      <c r="P1490">
        <v>7.1603329999999996</v>
      </c>
      <c r="R1490" s="4">
        <f t="shared" si="1488"/>
        <v>5.1615966135092357</v>
      </c>
      <c r="S1490">
        <f t="shared" si="1451"/>
        <v>8.8944433229796518E-2</v>
      </c>
      <c r="T1490">
        <f t="shared" si="1476"/>
        <v>0.4215966135092355</v>
      </c>
      <c r="U1490">
        <f t="shared" si="1489"/>
        <v>9.1989257503518242</v>
      </c>
      <c r="V1490">
        <f t="shared" si="1453"/>
        <v>0.64266531256282589</v>
      </c>
      <c r="W1490">
        <f t="shared" si="1454"/>
        <v>3.5989257503518246</v>
      </c>
      <c r="X1490">
        <f t="shared" si="1490"/>
        <v>9.2044659785582432</v>
      </c>
      <c r="Y1490">
        <f t="shared" si="1455"/>
        <v>0.6262307382611737</v>
      </c>
      <c r="Z1490">
        <f t="shared" si="1456"/>
        <v>3.5444659785582431</v>
      </c>
      <c r="AG1490" s="4">
        <f t="shared" si="1457"/>
        <v>5.2965535918654538</v>
      </c>
      <c r="AH1490">
        <f t="shared" si="1458"/>
        <v>0.11741636959186784</v>
      </c>
      <c r="AI1490">
        <f t="shared" si="1487"/>
        <v>0.55655359186545361</v>
      </c>
      <c r="AJ1490">
        <f t="shared" si="1460"/>
        <v>9.6137827326987875</v>
      </c>
      <c r="AK1490">
        <f t="shared" si="1461"/>
        <v>0.71674691655335498</v>
      </c>
      <c r="AL1490">
        <f t="shared" si="1462"/>
        <v>4.0137827326987878</v>
      </c>
      <c r="AM1490">
        <f t="shared" si="1463"/>
        <v>9.3770809332966785</v>
      </c>
      <c r="AN1490">
        <f t="shared" si="1464"/>
        <v>0.6567280800877523</v>
      </c>
      <c r="AO1490">
        <f t="shared" si="1465"/>
        <v>3.7170809332966783</v>
      </c>
      <c r="AV1490" s="4">
        <f t="shared" si="1491"/>
        <v>5.2115563730913781</v>
      </c>
      <c r="AW1490">
        <f t="shared" si="1492"/>
        <v>9.9484466896915161E-2</v>
      </c>
      <c r="AX1490">
        <f t="shared" si="1493"/>
        <v>0.47155637309137788</v>
      </c>
      <c r="AY1490">
        <f t="shared" si="1494"/>
        <v>9.5708949019802123</v>
      </c>
      <c r="AZ1490">
        <f t="shared" si="1495"/>
        <v>0.70908837535360947</v>
      </c>
      <c r="BA1490">
        <f t="shared" si="1496"/>
        <v>3.9708949019802127</v>
      </c>
      <c r="BB1490">
        <f t="shared" si="1497"/>
        <v>9.5316953522572465</v>
      </c>
      <c r="BC1490">
        <f t="shared" si="1484"/>
        <v>0.68404511523979616</v>
      </c>
      <c r="BD1490">
        <f t="shared" si="1485"/>
        <v>3.8716953522572464</v>
      </c>
      <c r="BK1490" s="4">
        <f t="shared" si="1498"/>
        <v>5.3143987500819945</v>
      </c>
      <c r="BL1490">
        <f t="shared" si="1499"/>
        <v>0.12118117090337431</v>
      </c>
      <c r="BM1490">
        <f t="shared" ref="BM1490:BM1553" si="1519">ABS($E1490-BK1490)</f>
        <v>0.57439875008199426</v>
      </c>
      <c r="BN1490">
        <f t="shared" si="1500"/>
        <v>9.5024446068576403</v>
      </c>
      <c r="BO1490">
        <f t="shared" si="1501"/>
        <v>0.69686510836743587</v>
      </c>
      <c r="BP1490">
        <f t="shared" si="1502"/>
        <v>3.9024446068576406</v>
      </c>
      <c r="BQ1490">
        <f t="shared" si="1503"/>
        <v>9.5162488063391102</v>
      </c>
      <c r="BR1490">
        <f t="shared" si="1504"/>
        <v>0.68131604352281094</v>
      </c>
      <c r="BS1490">
        <f t="shared" si="1486"/>
        <v>3.85624880633911</v>
      </c>
      <c r="BZ1490" s="4">
        <f t="shared" si="1505"/>
        <v>5.3143987500819945</v>
      </c>
      <c r="CA1490">
        <f t="shared" si="1515"/>
        <v>0.12118117090337431</v>
      </c>
      <c r="CB1490">
        <f t="shared" si="1516"/>
        <v>0.57439875008199426</v>
      </c>
      <c r="CC1490">
        <f t="shared" si="1506"/>
        <v>9.5024446068576403</v>
      </c>
      <c r="CD1490">
        <f t="shared" si="1507"/>
        <v>0.69686510836743587</v>
      </c>
      <c r="CE1490">
        <f t="shared" si="1508"/>
        <v>3.9024446068576406</v>
      </c>
      <c r="CF1490">
        <f t="shared" si="1509"/>
        <v>9.5162488063391102</v>
      </c>
      <c r="CG1490">
        <f t="shared" si="1480"/>
        <v>0.68131604352281094</v>
      </c>
      <c r="CH1490">
        <f t="shared" si="1481"/>
        <v>3.85624880633911</v>
      </c>
      <c r="CP1490" s="4">
        <f t="shared" si="1510"/>
        <v>7.0569958293068202</v>
      </c>
      <c r="CQ1490">
        <f t="shared" si="1517"/>
        <v>0.48881768550776794</v>
      </c>
      <c r="CR1490">
        <f t="shared" si="1518"/>
        <v>2.31699582930682</v>
      </c>
      <c r="CS1490">
        <f t="shared" si="1511"/>
        <v>9.6196432653029262</v>
      </c>
      <c r="CT1490">
        <f t="shared" si="1512"/>
        <v>0.71779344023266556</v>
      </c>
      <c r="CU1490">
        <f t="shared" si="1513"/>
        <v>4.0196432653029266</v>
      </c>
      <c r="CV1490">
        <f t="shared" si="1514"/>
        <v>9.3422298858999273</v>
      </c>
      <c r="CW1490">
        <f t="shared" si="1482"/>
        <v>0.65057065121906843</v>
      </c>
      <c r="CX1490">
        <f t="shared" si="1483"/>
        <v>3.6822298858999272</v>
      </c>
    </row>
    <row r="1491" spans="1:102">
      <c r="A1491">
        <v>25625</v>
      </c>
      <c r="B1491">
        <v>17</v>
      </c>
      <c r="C1491">
        <v>19</v>
      </c>
      <c r="D1491">
        <v>5</v>
      </c>
      <c r="E1491">
        <v>3.72</v>
      </c>
      <c r="F1491">
        <v>4.74</v>
      </c>
      <c r="G1491">
        <v>5.03</v>
      </c>
      <c r="H1491">
        <v>4.3600000000000003</v>
      </c>
      <c r="I1491">
        <v>5.6</v>
      </c>
      <c r="J1491">
        <v>10.059998999999999</v>
      </c>
      <c r="K1491">
        <v>3.33</v>
      </c>
      <c r="L1491">
        <v>5.66</v>
      </c>
      <c r="M1491">
        <v>9.39</v>
      </c>
      <c r="N1491">
        <v>6.3673330000000004</v>
      </c>
      <c r="O1491">
        <v>7.3456669999999997</v>
      </c>
      <c r="P1491">
        <v>6.5690010000000001</v>
      </c>
      <c r="R1491" s="4">
        <f t="shared" si="1488"/>
        <v>4.8666918324140811</v>
      </c>
      <c r="S1491">
        <f t="shared" si="1451"/>
        <v>0.30825049258443032</v>
      </c>
      <c r="T1491">
        <f t="shared" si="1476"/>
        <v>1.1466918324140809</v>
      </c>
      <c r="U1491">
        <f t="shared" si="1489"/>
        <v>5.5590947600747374</v>
      </c>
      <c r="V1491">
        <f t="shared" si="1453"/>
        <v>0.27502173396209562</v>
      </c>
      <c r="W1491">
        <f t="shared" si="1454"/>
        <v>1.199094760074737</v>
      </c>
      <c r="X1491">
        <f t="shared" si="1490"/>
        <v>5.7111931730413659</v>
      </c>
      <c r="Y1491">
        <f t="shared" si="1455"/>
        <v>0.71507302493734703</v>
      </c>
      <c r="Z1491">
        <f t="shared" si="1456"/>
        <v>2.3811931730413658</v>
      </c>
      <c r="AG1491" s="4">
        <f t="shared" si="1457"/>
        <v>4.8985168753776946</v>
      </c>
      <c r="AH1491">
        <f t="shared" si="1458"/>
        <v>0.31680561166067056</v>
      </c>
      <c r="AI1491">
        <f t="shared" si="1487"/>
        <v>1.1785168753776945</v>
      </c>
      <c r="AJ1491">
        <f t="shared" si="1460"/>
        <v>6.1209589022752802</v>
      </c>
      <c r="AK1491">
        <f t="shared" si="1461"/>
        <v>0.4038896564851559</v>
      </c>
      <c r="AL1491">
        <f t="shared" si="1462"/>
        <v>1.7609589022752798</v>
      </c>
      <c r="AM1491">
        <f t="shared" si="1463"/>
        <v>6.1504289652373014</v>
      </c>
      <c r="AN1491">
        <f t="shared" si="1464"/>
        <v>0.84697566523642687</v>
      </c>
      <c r="AO1491">
        <f t="shared" si="1465"/>
        <v>2.8204289652373014</v>
      </c>
      <c r="AV1491" s="4">
        <f t="shared" si="1491"/>
        <v>4.7998310774960231</v>
      </c>
      <c r="AW1491">
        <f t="shared" si="1492"/>
        <v>0.29027717136989861</v>
      </c>
      <c r="AX1491">
        <f t="shared" si="1493"/>
        <v>1.0798310774960229</v>
      </c>
      <c r="AY1491">
        <f t="shared" si="1494"/>
        <v>6.0319835466348541</v>
      </c>
      <c r="AZ1491">
        <f t="shared" si="1495"/>
        <v>0.38348246482450771</v>
      </c>
      <c r="BA1491">
        <f t="shared" si="1496"/>
        <v>1.6719835466348538</v>
      </c>
      <c r="BB1491">
        <f t="shared" si="1497"/>
        <v>6.134650724674426</v>
      </c>
      <c r="BC1491">
        <f t="shared" si="1484"/>
        <v>0.84223745485718493</v>
      </c>
      <c r="BD1491">
        <f t="shared" si="1485"/>
        <v>2.8046507246744259</v>
      </c>
      <c r="BK1491" s="4">
        <f t="shared" si="1498"/>
        <v>4.9158180063335122</v>
      </c>
      <c r="BL1491">
        <f t="shared" si="1499"/>
        <v>0.32145645331546019</v>
      </c>
      <c r="BM1491">
        <f t="shared" si="1519"/>
        <v>1.195818006333512</v>
      </c>
      <c r="BN1491">
        <f t="shared" si="1500"/>
        <v>6.0554884864524308</v>
      </c>
      <c r="BO1491">
        <f t="shared" si="1501"/>
        <v>0.38887350606707116</v>
      </c>
      <c r="BP1491">
        <f t="shared" si="1502"/>
        <v>1.6954884864524304</v>
      </c>
      <c r="BQ1491">
        <f t="shared" si="1503"/>
        <v>6.1155084544945995</v>
      </c>
      <c r="BR1491">
        <f t="shared" si="1504"/>
        <v>0.83648902537375358</v>
      </c>
      <c r="BS1491">
        <f t="shared" si="1486"/>
        <v>2.7855084544945994</v>
      </c>
      <c r="BZ1491" s="4">
        <f t="shared" si="1505"/>
        <v>4.9158180063335122</v>
      </c>
      <c r="CA1491">
        <f t="shared" si="1515"/>
        <v>0.32145645331546019</v>
      </c>
      <c r="CB1491">
        <f t="shared" si="1516"/>
        <v>1.195818006333512</v>
      </c>
      <c r="CC1491">
        <f t="shared" si="1506"/>
        <v>6.0554884864524308</v>
      </c>
      <c r="CD1491">
        <f t="shared" si="1507"/>
        <v>0.38887350606707116</v>
      </c>
      <c r="CE1491">
        <f t="shared" si="1508"/>
        <v>1.6954884864524304</v>
      </c>
      <c r="CF1491">
        <f t="shared" si="1509"/>
        <v>6.1155084544945995</v>
      </c>
      <c r="CG1491">
        <f t="shared" si="1480"/>
        <v>0.83648902537375358</v>
      </c>
      <c r="CH1491">
        <f t="shared" si="1481"/>
        <v>2.7855084544945994</v>
      </c>
      <c r="CP1491" s="4">
        <f t="shared" si="1510"/>
        <v>4.6295867450340884</v>
      </c>
      <c r="CQ1491">
        <f t="shared" si="1517"/>
        <v>0.24451256586937853</v>
      </c>
      <c r="CR1491">
        <f t="shared" si="1518"/>
        <v>0.90958674503408821</v>
      </c>
      <c r="CS1491">
        <f t="shared" si="1511"/>
        <v>5.8225960780022783</v>
      </c>
      <c r="CT1491">
        <f t="shared" si="1512"/>
        <v>0.33545781605556829</v>
      </c>
      <c r="CU1491">
        <f t="shared" si="1513"/>
        <v>1.462596078002278</v>
      </c>
      <c r="CV1491">
        <f t="shared" si="1514"/>
        <v>6.1051827517952226</v>
      </c>
      <c r="CW1491">
        <f t="shared" si="1482"/>
        <v>0.83338821375231908</v>
      </c>
      <c r="CX1491">
        <f t="shared" si="1483"/>
        <v>2.7751827517952226</v>
      </c>
    </row>
    <row r="1492" spans="1:102">
      <c r="A1492">
        <v>25630</v>
      </c>
      <c r="B1492">
        <v>17</v>
      </c>
      <c r="C1492">
        <v>19</v>
      </c>
      <c r="D1492">
        <v>10</v>
      </c>
      <c r="E1492">
        <v>4.71</v>
      </c>
      <c r="F1492">
        <v>3.72</v>
      </c>
      <c r="G1492">
        <v>4.74</v>
      </c>
      <c r="H1492">
        <v>5.12</v>
      </c>
      <c r="I1492">
        <v>4.3600000000000003</v>
      </c>
      <c r="J1492">
        <v>5.6</v>
      </c>
      <c r="K1492">
        <v>3.95</v>
      </c>
      <c r="L1492">
        <v>3.33</v>
      </c>
      <c r="M1492">
        <v>5.66</v>
      </c>
      <c r="N1492">
        <v>5.6836669999999998</v>
      </c>
      <c r="O1492">
        <v>7.083666</v>
      </c>
      <c r="P1492">
        <v>6.168666</v>
      </c>
      <c r="R1492" s="4">
        <f t="shared" si="1488"/>
        <v>3.8728762524210247</v>
      </c>
      <c r="S1492">
        <f t="shared" si="1451"/>
        <v>0.17773327974075909</v>
      </c>
      <c r="T1492">
        <f t="shared" si="1476"/>
        <v>0.83712374757897523</v>
      </c>
      <c r="U1492">
        <f t="shared" si="1489"/>
        <v>4.3993757087555139</v>
      </c>
      <c r="V1492">
        <f t="shared" si="1453"/>
        <v>0.14074693188368873</v>
      </c>
      <c r="W1492">
        <f t="shared" si="1454"/>
        <v>0.72062429124448624</v>
      </c>
      <c r="X1492">
        <f t="shared" si="1490"/>
        <v>3.6791568558543224</v>
      </c>
      <c r="Y1492">
        <f t="shared" si="1455"/>
        <v>6.8567884593842471E-2</v>
      </c>
      <c r="Z1492">
        <f t="shared" si="1456"/>
        <v>0.27084314414567778</v>
      </c>
      <c r="AG1492" s="4">
        <f t="shared" si="1457"/>
        <v>4.0292514652261779</v>
      </c>
      <c r="AH1492">
        <f t="shared" si="1458"/>
        <v>0.14453259761652273</v>
      </c>
      <c r="AI1492">
        <f t="shared" si="1487"/>
        <v>0.68074853477382202</v>
      </c>
      <c r="AJ1492">
        <f t="shared" si="1460"/>
        <v>4.5659249223119014</v>
      </c>
      <c r="AK1492">
        <f t="shared" si="1461"/>
        <v>0.10821778861095678</v>
      </c>
      <c r="AL1492">
        <f t="shared" si="1462"/>
        <v>0.55407507768809872</v>
      </c>
      <c r="AM1492">
        <f t="shared" si="1463"/>
        <v>3.884026702096437</v>
      </c>
      <c r="AN1492">
        <f t="shared" si="1464"/>
        <v>1.6702100735079294E-2</v>
      </c>
      <c r="AO1492">
        <f t="shared" si="1465"/>
        <v>6.5973297903563211E-2</v>
      </c>
      <c r="AV1492" s="4">
        <f t="shared" si="1491"/>
        <v>3.9304403415377331</v>
      </c>
      <c r="AW1492">
        <f t="shared" si="1492"/>
        <v>0.16551160476905877</v>
      </c>
      <c r="AX1492">
        <f t="shared" si="1493"/>
        <v>0.77955965846226682</v>
      </c>
      <c r="AY1492">
        <f t="shared" si="1494"/>
        <v>4.4444831702247622</v>
      </c>
      <c r="AZ1492">
        <f t="shared" si="1495"/>
        <v>0.13193688081547614</v>
      </c>
      <c r="BA1492">
        <f t="shared" si="1496"/>
        <v>0.67551682977523786</v>
      </c>
      <c r="BB1492">
        <f t="shared" si="1497"/>
        <v>3.7463946307191662</v>
      </c>
      <c r="BC1492">
        <f t="shared" si="1484"/>
        <v>5.1545663109071882E-2</v>
      </c>
      <c r="BD1492">
        <f t="shared" si="1485"/>
        <v>0.20360536928083395</v>
      </c>
      <c r="BK1492" s="4">
        <f t="shared" si="1498"/>
        <v>4.0499827484093958</v>
      </c>
      <c r="BL1492">
        <f t="shared" si="1499"/>
        <v>0.14013105129312192</v>
      </c>
      <c r="BM1492">
        <f t="shared" si="1519"/>
        <v>0.6600172515906042</v>
      </c>
      <c r="BN1492">
        <f t="shared" si="1500"/>
        <v>4.4635910741269544</v>
      </c>
      <c r="BO1492">
        <f t="shared" si="1501"/>
        <v>0.12820486833457923</v>
      </c>
      <c r="BP1492">
        <f t="shared" si="1502"/>
        <v>0.65640892587304567</v>
      </c>
      <c r="BQ1492">
        <f t="shared" si="1503"/>
        <v>3.7419778611392047</v>
      </c>
      <c r="BR1492">
        <f t="shared" si="1504"/>
        <v>5.2663832622986191E-2</v>
      </c>
      <c r="BS1492">
        <f t="shared" si="1486"/>
        <v>0.20802213886079546</v>
      </c>
      <c r="BZ1492" s="4">
        <f t="shared" si="1505"/>
        <v>4.0499827484093958</v>
      </c>
      <c r="CA1492">
        <f t="shared" si="1515"/>
        <v>0.14013105129312192</v>
      </c>
      <c r="CB1492">
        <f t="shared" si="1516"/>
        <v>0.6600172515906042</v>
      </c>
      <c r="CC1492">
        <f t="shared" si="1506"/>
        <v>4.4635910741269544</v>
      </c>
      <c r="CD1492">
        <f t="shared" si="1507"/>
        <v>0.12820486833457923</v>
      </c>
      <c r="CE1492">
        <f t="shared" si="1508"/>
        <v>0.65640892587304567</v>
      </c>
      <c r="CF1492">
        <f t="shared" si="1509"/>
        <v>3.7419778611392047</v>
      </c>
      <c r="CG1492">
        <f t="shared" si="1480"/>
        <v>5.2663832622986191E-2</v>
      </c>
      <c r="CH1492">
        <f t="shared" si="1481"/>
        <v>0.20802213886079546</v>
      </c>
      <c r="CP1492" s="4">
        <f t="shared" si="1510"/>
        <v>3.6212243595840343</v>
      </c>
      <c r="CQ1492">
        <f t="shared" si="1517"/>
        <v>0.23116255635158506</v>
      </c>
      <c r="CR1492">
        <f t="shared" si="1518"/>
        <v>1.0887756404159656</v>
      </c>
      <c r="CS1492">
        <f t="shared" si="1511"/>
        <v>4.2338473545902255</v>
      </c>
      <c r="CT1492">
        <f t="shared" si="1512"/>
        <v>0.17307668855659658</v>
      </c>
      <c r="CU1492">
        <f t="shared" si="1513"/>
        <v>0.88615264540977456</v>
      </c>
      <c r="CV1492">
        <f t="shared" si="1514"/>
        <v>3.6125740951954977</v>
      </c>
      <c r="CW1492">
        <f t="shared" si="1482"/>
        <v>8.5424279697342412E-2</v>
      </c>
      <c r="CX1492">
        <f t="shared" si="1483"/>
        <v>0.33742590480450252</v>
      </c>
    </row>
    <row r="1493" spans="1:102">
      <c r="A1493">
        <v>25635</v>
      </c>
      <c r="B1493">
        <v>17</v>
      </c>
      <c r="C1493">
        <v>19</v>
      </c>
      <c r="D1493">
        <v>15</v>
      </c>
      <c r="E1493">
        <v>4.8</v>
      </c>
      <c r="F1493">
        <v>4.71</v>
      </c>
      <c r="G1493">
        <v>3.72</v>
      </c>
      <c r="H1493">
        <v>5.14</v>
      </c>
      <c r="I1493">
        <v>5.12</v>
      </c>
      <c r="J1493">
        <v>4.3600000000000003</v>
      </c>
      <c r="K1493">
        <v>4.24</v>
      </c>
      <c r="L1493">
        <v>3.95</v>
      </c>
      <c r="M1493">
        <v>3.33</v>
      </c>
      <c r="N1493">
        <v>5.7556669999999999</v>
      </c>
      <c r="O1493">
        <v>6.7456670000000001</v>
      </c>
      <c r="P1493">
        <v>5.67</v>
      </c>
      <c r="R1493" s="4">
        <f t="shared" si="1488"/>
        <v>4.791407719455659</v>
      </c>
      <c r="S1493">
        <f t="shared" si="1451"/>
        <v>1.7900584467376672E-3</v>
      </c>
      <c r="T1493">
        <f t="shared" si="1476"/>
        <v>8.5922805443408024E-3</v>
      </c>
      <c r="U1493">
        <f t="shared" si="1489"/>
        <v>5.1375578789629657</v>
      </c>
      <c r="V1493">
        <f t="shared" si="1453"/>
        <v>4.7512082432568219E-4</v>
      </c>
      <c r="W1493">
        <f t="shared" si="1454"/>
        <v>2.4421210370340063E-3</v>
      </c>
      <c r="X1493">
        <f t="shared" si="1490"/>
        <v>4.2353357988894276</v>
      </c>
      <c r="Y1493">
        <f t="shared" si="1455"/>
        <v>1.1000474317388303E-3</v>
      </c>
      <c r="Z1493">
        <f t="shared" si="1456"/>
        <v>4.6642011105726411E-3</v>
      </c>
      <c r="AG1493" s="4">
        <f t="shared" si="1457"/>
        <v>4.6047480429790868</v>
      </c>
      <c r="AH1493">
        <f t="shared" si="1458"/>
        <v>4.0677491046023549E-2</v>
      </c>
      <c r="AI1493">
        <f t="shared" si="1487"/>
        <v>0.19525195702091303</v>
      </c>
      <c r="AJ1493">
        <f t="shared" si="1460"/>
        <v>5.0066763045115197</v>
      </c>
      <c r="AK1493">
        <f t="shared" si="1461"/>
        <v>2.5938462157291831E-2</v>
      </c>
      <c r="AL1493">
        <f t="shared" si="1462"/>
        <v>0.13332369548848</v>
      </c>
      <c r="AM1493">
        <f t="shared" si="1463"/>
        <v>4.1105758573056379</v>
      </c>
      <c r="AN1493">
        <f t="shared" si="1464"/>
        <v>3.0524561956217524E-2</v>
      </c>
      <c r="AO1493">
        <f t="shared" si="1465"/>
        <v>0.12942414269436231</v>
      </c>
      <c r="AV1493" s="4">
        <f t="shared" si="1491"/>
        <v>4.5057490802722011</v>
      </c>
      <c r="AW1493">
        <f t="shared" si="1492"/>
        <v>6.13022749432914E-2</v>
      </c>
      <c r="AX1493">
        <f t="shared" si="1493"/>
        <v>0.29425091972779871</v>
      </c>
      <c r="AY1493">
        <f t="shared" si="1494"/>
        <v>4.9172839444896468</v>
      </c>
      <c r="AZ1493">
        <f t="shared" si="1495"/>
        <v>4.3329971889173716E-2</v>
      </c>
      <c r="BA1493">
        <f t="shared" si="1496"/>
        <v>0.22271605551035289</v>
      </c>
      <c r="BB1493">
        <f t="shared" si="1497"/>
        <v>4.0109803579854839</v>
      </c>
      <c r="BC1493">
        <f t="shared" si="1484"/>
        <v>5.4014066512857617E-2</v>
      </c>
      <c r="BD1493">
        <f t="shared" si="1485"/>
        <v>0.2290196420145163</v>
      </c>
      <c r="BK1493" s="4">
        <f t="shared" si="1498"/>
        <v>4.6161207733666734</v>
      </c>
      <c r="BL1493">
        <f t="shared" si="1499"/>
        <v>3.8308172215276347E-2</v>
      </c>
      <c r="BM1493">
        <f t="shared" si="1519"/>
        <v>0.18387922663332645</v>
      </c>
      <c r="BN1493">
        <f t="shared" si="1500"/>
        <v>4.9230146165659576</v>
      </c>
      <c r="BO1493">
        <f t="shared" si="1501"/>
        <v>4.2215055142809745E-2</v>
      </c>
      <c r="BP1493">
        <f t="shared" si="1502"/>
        <v>0.21698538343404206</v>
      </c>
      <c r="BQ1493">
        <f t="shared" si="1503"/>
        <v>4.0236027850977605</v>
      </c>
      <c r="BR1493">
        <f t="shared" si="1504"/>
        <v>5.1037078986377292E-2</v>
      </c>
      <c r="BS1493">
        <f t="shared" si="1486"/>
        <v>0.21639721490223973</v>
      </c>
      <c r="BZ1493" s="4">
        <f t="shared" si="1505"/>
        <v>4.6161207733666734</v>
      </c>
      <c r="CA1493">
        <f t="shared" si="1515"/>
        <v>3.8308172215276347E-2</v>
      </c>
      <c r="CB1493">
        <f t="shared" si="1516"/>
        <v>0.18387922663332645</v>
      </c>
      <c r="CC1493">
        <f t="shared" si="1506"/>
        <v>4.9230146165659576</v>
      </c>
      <c r="CD1493">
        <f t="shared" si="1507"/>
        <v>4.2215055142809745E-2</v>
      </c>
      <c r="CE1493">
        <f t="shared" si="1508"/>
        <v>0.21698538343404206</v>
      </c>
      <c r="CF1493">
        <f t="shared" si="1509"/>
        <v>4.0236027850977605</v>
      </c>
      <c r="CG1493">
        <f t="shared" si="1480"/>
        <v>5.1037078986377292E-2</v>
      </c>
      <c r="CH1493">
        <f t="shared" si="1481"/>
        <v>0.21639721490223973</v>
      </c>
      <c r="CP1493" s="4">
        <f t="shared" si="1510"/>
        <v>4.4531431904017733</v>
      </c>
      <c r="CQ1493">
        <f t="shared" si="1517"/>
        <v>7.2261835332963861E-2</v>
      </c>
      <c r="CR1493">
        <f t="shared" si="1518"/>
        <v>0.34685680959822651</v>
      </c>
      <c r="CS1493">
        <f t="shared" si="1511"/>
        <v>4.8858773345627426</v>
      </c>
      <c r="CT1493">
        <f t="shared" si="1512"/>
        <v>4.9440207283513046E-2</v>
      </c>
      <c r="CU1493">
        <f t="shared" si="1513"/>
        <v>0.25412266543725703</v>
      </c>
      <c r="CV1493">
        <f t="shared" si="1514"/>
        <v>3.7693367050212987</v>
      </c>
      <c r="CW1493">
        <f t="shared" si="1482"/>
        <v>0.11100549409875035</v>
      </c>
      <c r="CX1493">
        <f t="shared" si="1483"/>
        <v>0.47066329497870152</v>
      </c>
    </row>
    <row r="1494" spans="1:102">
      <c r="A1494">
        <v>25640</v>
      </c>
      <c r="B1494">
        <v>17</v>
      </c>
      <c r="C1494">
        <v>19</v>
      </c>
      <c r="D1494">
        <v>20</v>
      </c>
      <c r="E1494">
        <v>4.37</v>
      </c>
      <c r="F1494">
        <v>4.8</v>
      </c>
      <c r="G1494">
        <v>4.71</v>
      </c>
      <c r="H1494">
        <v>4.91</v>
      </c>
      <c r="I1494">
        <v>5.14</v>
      </c>
      <c r="J1494">
        <v>5.12</v>
      </c>
      <c r="K1494">
        <v>3.48</v>
      </c>
      <c r="L1494">
        <v>4.24</v>
      </c>
      <c r="M1494">
        <v>3.95</v>
      </c>
      <c r="N1494">
        <v>5.1453340000000001</v>
      </c>
      <c r="O1494">
        <v>6.2770000000000001</v>
      </c>
      <c r="P1494">
        <v>5.6539999999999999</v>
      </c>
      <c r="R1494" s="4">
        <f t="shared" si="1488"/>
        <v>4.8268850918987596</v>
      </c>
      <c r="S1494">
        <f t="shared" si="1451"/>
        <v>0.10455036427889233</v>
      </c>
      <c r="T1494">
        <f t="shared" si="1476"/>
        <v>0.45688509189875948</v>
      </c>
      <c r="U1494">
        <f t="shared" si="1489"/>
        <v>5.1391967592529042</v>
      </c>
      <c r="V1494">
        <f t="shared" si="1453"/>
        <v>4.6679584369226895E-2</v>
      </c>
      <c r="W1494">
        <f t="shared" si="1454"/>
        <v>0.22919675925290406</v>
      </c>
      <c r="X1494">
        <f t="shared" si="1490"/>
        <v>4.4640332397871862</v>
      </c>
      <c r="Y1494">
        <f t="shared" si="1455"/>
        <v>0.28276817235263974</v>
      </c>
      <c r="Z1494">
        <f t="shared" si="1456"/>
        <v>0.98403323978718626</v>
      </c>
      <c r="AG1494" s="4">
        <f t="shared" si="1457"/>
        <v>4.8069581324951818</v>
      </c>
      <c r="AH1494">
        <f t="shared" si="1458"/>
        <v>9.9990419335281841E-2</v>
      </c>
      <c r="AI1494">
        <f t="shared" si="1487"/>
        <v>0.43695813249518167</v>
      </c>
      <c r="AJ1494">
        <f t="shared" si="1460"/>
        <v>5.1292478343583037</v>
      </c>
      <c r="AK1494">
        <f t="shared" si="1461"/>
        <v>4.465332675321864E-2</v>
      </c>
      <c r="AL1494">
        <f t="shared" si="1462"/>
        <v>0.21924783435830353</v>
      </c>
      <c r="AM1494">
        <f t="shared" si="1463"/>
        <v>4.3967567669623699</v>
      </c>
      <c r="AN1494">
        <f t="shared" si="1464"/>
        <v>0.26343585257539365</v>
      </c>
      <c r="AO1494">
        <f t="shared" si="1465"/>
        <v>0.91675676696236996</v>
      </c>
      <c r="AV1494" s="4">
        <f t="shared" si="1491"/>
        <v>4.7814317345702007</v>
      </c>
      <c r="AW1494">
        <f t="shared" si="1492"/>
        <v>9.4149138345583652E-2</v>
      </c>
      <c r="AX1494">
        <f t="shared" si="1493"/>
        <v>0.41143173457020055</v>
      </c>
      <c r="AY1494">
        <f t="shared" si="1494"/>
        <v>5.0757715335516043</v>
      </c>
      <c r="AZ1494">
        <f t="shared" si="1495"/>
        <v>3.3762023126599615E-2</v>
      </c>
      <c r="BA1494">
        <f t="shared" si="1496"/>
        <v>0.16577153355160412</v>
      </c>
      <c r="BB1494">
        <f t="shared" si="1497"/>
        <v>4.3206253750473929</v>
      </c>
      <c r="BC1494">
        <f t="shared" si="1484"/>
        <v>0.24155901581821634</v>
      </c>
      <c r="BD1494">
        <f t="shared" si="1485"/>
        <v>0.84062537504739288</v>
      </c>
      <c r="BK1494" s="4">
        <f t="shared" si="1498"/>
        <v>4.8106625119667328</v>
      </c>
      <c r="BL1494">
        <f t="shared" si="1499"/>
        <v>0.10083810342488161</v>
      </c>
      <c r="BM1494">
        <f t="shared" si="1519"/>
        <v>0.44066251196673267</v>
      </c>
      <c r="BN1494">
        <f t="shared" si="1500"/>
        <v>5.074007561341709</v>
      </c>
      <c r="BO1494">
        <f t="shared" si="1501"/>
        <v>3.3402761984054764E-2</v>
      </c>
      <c r="BP1494">
        <f t="shared" si="1502"/>
        <v>0.16400756134170891</v>
      </c>
      <c r="BQ1494">
        <f t="shared" si="1503"/>
        <v>4.3288910056501546</v>
      </c>
      <c r="BR1494">
        <f t="shared" si="1504"/>
        <v>0.24393419702590649</v>
      </c>
      <c r="BS1494">
        <f t="shared" si="1486"/>
        <v>0.84889100565015463</v>
      </c>
      <c r="BZ1494" s="4">
        <f t="shared" si="1505"/>
        <v>4.8106625119667328</v>
      </c>
      <c r="CA1494">
        <f t="shared" si="1515"/>
        <v>0.10083810342488161</v>
      </c>
      <c r="CB1494">
        <f t="shared" si="1516"/>
        <v>0.44066251196673267</v>
      </c>
      <c r="CC1494">
        <f t="shared" si="1506"/>
        <v>5.074007561341709</v>
      </c>
      <c r="CD1494">
        <f t="shared" si="1507"/>
        <v>3.3402761984054764E-2</v>
      </c>
      <c r="CE1494">
        <f t="shared" si="1508"/>
        <v>0.16400756134170891</v>
      </c>
      <c r="CF1494">
        <f t="shared" si="1509"/>
        <v>4.3288910056501546</v>
      </c>
      <c r="CG1494">
        <f t="shared" si="1480"/>
        <v>0.24393419702590649</v>
      </c>
      <c r="CH1494">
        <f t="shared" si="1481"/>
        <v>0.84889100565015463</v>
      </c>
      <c r="CP1494" s="4">
        <f t="shared" si="1510"/>
        <v>4.6071059065008262</v>
      </c>
      <c r="CQ1494">
        <f t="shared" si="1517"/>
        <v>5.4257644508198186E-2</v>
      </c>
      <c r="CR1494">
        <f t="shared" si="1518"/>
        <v>0.23710590650082608</v>
      </c>
      <c r="CS1494">
        <f t="shared" si="1511"/>
        <v>5.1051614430129275</v>
      </c>
      <c r="CT1494">
        <f t="shared" si="1512"/>
        <v>3.9747748067805982E-2</v>
      </c>
      <c r="CU1494">
        <f t="shared" si="1513"/>
        <v>0.19516144301292737</v>
      </c>
      <c r="CV1494">
        <f t="shared" si="1514"/>
        <v>4.1033191742786244</v>
      </c>
      <c r="CW1494">
        <f t="shared" si="1482"/>
        <v>0.17911470525247827</v>
      </c>
      <c r="CX1494">
        <f t="shared" si="1483"/>
        <v>0.62331917427862438</v>
      </c>
    </row>
    <row r="1495" spans="1:102">
      <c r="A1495">
        <v>25645</v>
      </c>
      <c r="B1495">
        <v>17</v>
      </c>
      <c r="C1495">
        <v>19</v>
      </c>
      <c r="D1495">
        <v>25</v>
      </c>
      <c r="E1495">
        <v>4.3099999999999996</v>
      </c>
      <c r="F1495">
        <v>4.37</v>
      </c>
      <c r="G1495">
        <v>4.8</v>
      </c>
      <c r="H1495">
        <v>4.6399999999999997</v>
      </c>
      <c r="I1495">
        <v>4.91</v>
      </c>
      <c r="J1495">
        <v>5.14</v>
      </c>
      <c r="K1495">
        <v>3.98</v>
      </c>
      <c r="L1495">
        <v>3.48</v>
      </c>
      <c r="M1495">
        <v>4.24</v>
      </c>
      <c r="N1495">
        <v>4.5839999999999996</v>
      </c>
      <c r="O1495">
        <v>5.4359999999999999</v>
      </c>
      <c r="P1495">
        <v>4.8626670000000001</v>
      </c>
      <c r="R1495" s="4">
        <f t="shared" si="1488"/>
        <v>4.3866604205387674</v>
      </c>
      <c r="S1495">
        <f t="shared" si="1451"/>
        <v>1.7786640496233821E-2</v>
      </c>
      <c r="T1495">
        <f t="shared" si="1476"/>
        <v>7.666042053876776E-2</v>
      </c>
      <c r="U1495">
        <f t="shared" si="1489"/>
        <v>4.8501793708655434</v>
      </c>
      <c r="V1495">
        <f t="shared" si="1453"/>
        <v>4.5297278203780982E-2</v>
      </c>
      <c r="W1495">
        <f t="shared" si="1454"/>
        <v>0.21017937086554372</v>
      </c>
      <c r="X1495">
        <f t="shared" si="1490"/>
        <v>3.7661863936838715</v>
      </c>
      <c r="Y1495">
        <f t="shared" si="1455"/>
        <v>5.3722011637218202E-2</v>
      </c>
      <c r="Z1495">
        <f t="shared" si="1456"/>
        <v>0.21381360631612845</v>
      </c>
      <c r="AG1495" s="4">
        <f t="shared" si="1457"/>
        <v>4.4598378441846123</v>
      </c>
      <c r="AH1495">
        <f t="shared" si="1458"/>
        <v>3.4765161063715237E-2</v>
      </c>
      <c r="AI1495">
        <f t="shared" si="1487"/>
        <v>0.14983784418461266</v>
      </c>
      <c r="AJ1495">
        <f t="shared" si="1460"/>
        <v>4.8911496964453605</v>
      </c>
      <c r="AK1495">
        <f t="shared" si="1461"/>
        <v>5.4127089751155343E-2</v>
      </c>
      <c r="AL1495">
        <f t="shared" si="1462"/>
        <v>0.25114969644536078</v>
      </c>
      <c r="AM1495">
        <f t="shared" si="1463"/>
        <v>3.7987649825329015</v>
      </c>
      <c r="AN1495">
        <f t="shared" si="1464"/>
        <v>4.5536436549522226E-2</v>
      </c>
      <c r="AO1495">
        <f t="shared" si="1465"/>
        <v>0.18123501746709847</v>
      </c>
      <c r="AV1495" s="4">
        <f t="shared" si="1491"/>
        <v>4.4587150459423777</v>
      </c>
      <c r="AW1495">
        <f t="shared" si="1492"/>
        <v>3.4504651030714172E-2</v>
      </c>
      <c r="AX1495">
        <f t="shared" si="1493"/>
        <v>0.14871504594237805</v>
      </c>
      <c r="AY1495">
        <f t="shared" si="1494"/>
        <v>4.8617531738655213</v>
      </c>
      <c r="AZ1495">
        <f t="shared" si="1495"/>
        <v>4.7791632298603802E-2</v>
      </c>
      <c r="BA1495">
        <f t="shared" si="1496"/>
        <v>0.22175317386552162</v>
      </c>
      <c r="BB1495">
        <f t="shared" si="1497"/>
        <v>3.7542170555038425</v>
      </c>
      <c r="BC1495">
        <f t="shared" si="1484"/>
        <v>5.672938303923554E-2</v>
      </c>
      <c r="BD1495">
        <f t="shared" si="1485"/>
        <v>0.22578294449615743</v>
      </c>
      <c r="BK1495" s="4">
        <f t="shared" si="1498"/>
        <v>4.4620278475423865</v>
      </c>
      <c r="BL1495">
        <f t="shared" si="1499"/>
        <v>3.5273282492433146E-2</v>
      </c>
      <c r="BM1495">
        <f t="shared" si="1519"/>
        <v>0.15202784754238685</v>
      </c>
      <c r="BN1495">
        <f t="shared" si="1500"/>
        <v>4.8540940529327683</v>
      </c>
      <c r="BO1495">
        <f t="shared" si="1501"/>
        <v>4.6140959683786342E-2</v>
      </c>
      <c r="BP1495">
        <f t="shared" si="1502"/>
        <v>0.21409405293276862</v>
      </c>
      <c r="BQ1495">
        <f t="shared" si="1503"/>
        <v>3.7587495249364853</v>
      </c>
      <c r="BR1495">
        <f t="shared" si="1504"/>
        <v>5.5590571623998671E-2</v>
      </c>
      <c r="BS1495">
        <f t="shared" si="1486"/>
        <v>0.2212504750635147</v>
      </c>
      <c r="BZ1495" s="4">
        <f t="shared" si="1505"/>
        <v>4.4620278475423865</v>
      </c>
      <c r="CA1495">
        <f t="shared" si="1515"/>
        <v>3.5273282492433146E-2</v>
      </c>
      <c r="CB1495">
        <f t="shared" si="1516"/>
        <v>0.15202784754238685</v>
      </c>
      <c r="CC1495">
        <f t="shared" si="1506"/>
        <v>4.8540940529327683</v>
      </c>
      <c r="CD1495">
        <f t="shared" si="1507"/>
        <v>4.6140959683786342E-2</v>
      </c>
      <c r="CE1495">
        <f t="shared" si="1508"/>
        <v>0.21409405293276862</v>
      </c>
      <c r="CF1495">
        <f t="shared" si="1509"/>
        <v>3.7587495249364853</v>
      </c>
      <c r="CG1495">
        <f t="shared" si="1480"/>
        <v>5.5590571623998671E-2</v>
      </c>
      <c r="CH1495">
        <f t="shared" si="1481"/>
        <v>0.2212504750635147</v>
      </c>
      <c r="CP1495" s="4">
        <f t="shared" si="1510"/>
        <v>4.1890873442733918</v>
      </c>
      <c r="CQ1495">
        <f t="shared" si="1517"/>
        <v>2.8053980447008776E-2</v>
      </c>
      <c r="CR1495">
        <f t="shared" si="1518"/>
        <v>0.12091265572660781</v>
      </c>
      <c r="CS1495">
        <f t="shared" si="1511"/>
        <v>4.7429004535447996</v>
      </c>
      <c r="CT1495">
        <f t="shared" si="1512"/>
        <v>2.2176821884655157E-2</v>
      </c>
      <c r="CU1495">
        <f t="shared" si="1513"/>
        <v>0.10290045354479993</v>
      </c>
      <c r="CV1495">
        <f t="shared" si="1514"/>
        <v>3.5199625231846965</v>
      </c>
      <c r="CW1495">
        <f t="shared" si="1482"/>
        <v>0.11558730573248832</v>
      </c>
      <c r="CX1495">
        <f t="shared" si="1483"/>
        <v>0.46003747681530349</v>
      </c>
    </row>
    <row r="1496" spans="1:102">
      <c r="A1496">
        <v>25650</v>
      </c>
      <c r="B1496">
        <v>17</v>
      </c>
      <c r="C1496">
        <v>19</v>
      </c>
      <c r="D1496">
        <v>30</v>
      </c>
      <c r="E1496">
        <v>4.57</v>
      </c>
      <c r="F1496">
        <v>4.3099999999999996</v>
      </c>
      <c r="G1496">
        <v>4.37</v>
      </c>
      <c r="H1496">
        <v>5.1100000000000003</v>
      </c>
      <c r="I1496">
        <v>4.6399999999999997</v>
      </c>
      <c r="J1496">
        <v>4.91</v>
      </c>
      <c r="K1496">
        <v>4.2300000000000004</v>
      </c>
      <c r="L1496">
        <v>3.98</v>
      </c>
      <c r="M1496">
        <v>3.48</v>
      </c>
      <c r="N1496">
        <v>4.5083330000000004</v>
      </c>
      <c r="O1496">
        <v>5.1136670000000004</v>
      </c>
      <c r="P1496">
        <v>4.3533330000000001</v>
      </c>
      <c r="R1496" s="4">
        <f t="shared" si="1488"/>
        <v>4.325440706479978</v>
      </c>
      <c r="S1496">
        <f t="shared" si="1451"/>
        <v>5.3514068603943601E-2</v>
      </c>
      <c r="T1496">
        <f t="shared" si="1476"/>
        <v>0.24455929352002226</v>
      </c>
      <c r="U1496">
        <f t="shared" si="1489"/>
        <v>4.6107459125809411</v>
      </c>
      <c r="V1496">
        <f t="shared" si="1453"/>
        <v>9.7701386970461671E-2</v>
      </c>
      <c r="W1496">
        <f t="shared" si="1454"/>
        <v>0.49925408741905919</v>
      </c>
      <c r="X1496">
        <f t="shared" si="1490"/>
        <v>4.0929277940511088</v>
      </c>
      <c r="Y1496">
        <f t="shared" si="1455"/>
        <v>3.2404776820068926E-2</v>
      </c>
      <c r="Z1496">
        <f t="shared" si="1456"/>
        <v>0.13707220594889158</v>
      </c>
      <c r="AG1496" s="4">
        <f t="shared" si="1457"/>
        <v>4.3336603887473339</v>
      </c>
      <c r="AH1496">
        <f t="shared" si="1458"/>
        <v>5.1715451039970751E-2</v>
      </c>
      <c r="AI1496">
        <f t="shared" si="1487"/>
        <v>0.23633961125266634</v>
      </c>
      <c r="AJ1496">
        <f t="shared" si="1460"/>
        <v>4.6456697317253655</v>
      </c>
      <c r="AK1496">
        <f t="shared" si="1461"/>
        <v>9.0866980092883534E-2</v>
      </c>
      <c r="AL1496">
        <f t="shared" si="1462"/>
        <v>0.46433026827463486</v>
      </c>
      <c r="AM1496">
        <f t="shared" si="1463"/>
        <v>4.0244835917934436</v>
      </c>
      <c r="AN1496">
        <f t="shared" si="1464"/>
        <v>4.858543929233021E-2</v>
      </c>
      <c r="AO1496">
        <f t="shared" si="1465"/>
        <v>0.20551640820655681</v>
      </c>
      <c r="AV1496" s="4">
        <f t="shared" si="1491"/>
        <v>4.3223788436198669</v>
      </c>
      <c r="AW1496">
        <f t="shared" si="1492"/>
        <v>5.418406047705325E-2</v>
      </c>
      <c r="AX1496">
        <f t="shared" si="1493"/>
        <v>0.24762115638013338</v>
      </c>
      <c r="AY1496">
        <f t="shared" si="1494"/>
        <v>4.6198521399292547</v>
      </c>
      <c r="AZ1496">
        <f t="shared" si="1495"/>
        <v>9.5919346393492283E-2</v>
      </c>
      <c r="BA1496">
        <f t="shared" si="1496"/>
        <v>0.49014786007074562</v>
      </c>
      <c r="BB1496">
        <f t="shared" si="1497"/>
        <v>4.0101196891256894</v>
      </c>
      <c r="BC1496">
        <f t="shared" si="1484"/>
        <v>5.1981160963194092E-2</v>
      </c>
      <c r="BD1496">
        <f t="shared" si="1485"/>
        <v>0.21988031087431104</v>
      </c>
      <c r="BK1496" s="4">
        <f t="shared" si="1498"/>
        <v>4.3357636251323308</v>
      </c>
      <c r="BL1496">
        <f t="shared" si="1499"/>
        <v>5.1255224259883908E-2</v>
      </c>
      <c r="BM1496">
        <f t="shared" si="1519"/>
        <v>0.23423637486766946</v>
      </c>
      <c r="BN1496">
        <f t="shared" si="1500"/>
        <v>4.6170122852210538</v>
      </c>
      <c r="BO1496">
        <f t="shared" si="1501"/>
        <v>9.6475090954784057E-2</v>
      </c>
      <c r="BP1496">
        <f t="shared" si="1502"/>
        <v>0.49298771477894654</v>
      </c>
      <c r="BQ1496">
        <f t="shared" si="1503"/>
        <v>4.0181290058261778</v>
      </c>
      <c r="BR1496">
        <f t="shared" si="1504"/>
        <v>5.0087705478445058E-2</v>
      </c>
      <c r="BS1496">
        <f t="shared" si="1486"/>
        <v>0.2118709941738226</v>
      </c>
      <c r="BZ1496" s="4">
        <f t="shared" si="1505"/>
        <v>4.3357636251323308</v>
      </c>
      <c r="CA1496">
        <f t="shared" si="1515"/>
        <v>5.1255224259883908E-2</v>
      </c>
      <c r="CB1496">
        <f t="shared" si="1516"/>
        <v>0.23423637486766946</v>
      </c>
      <c r="CC1496">
        <f t="shared" si="1506"/>
        <v>4.6170122852210538</v>
      </c>
      <c r="CD1496">
        <f t="shared" si="1507"/>
        <v>9.6475090954784057E-2</v>
      </c>
      <c r="CE1496">
        <f t="shared" si="1508"/>
        <v>0.49298771477894654</v>
      </c>
      <c r="CF1496">
        <f t="shared" si="1509"/>
        <v>4.0181290058261778</v>
      </c>
      <c r="CG1496">
        <f t="shared" si="1480"/>
        <v>5.0087705478445058E-2</v>
      </c>
      <c r="CH1496">
        <f t="shared" si="1481"/>
        <v>0.2118709941738226</v>
      </c>
      <c r="CP1496" s="4">
        <f t="shared" si="1510"/>
        <v>4.1955561986368162</v>
      </c>
      <c r="CQ1496">
        <f t="shared" si="1517"/>
        <v>8.1935186293913373E-2</v>
      </c>
      <c r="CR1496">
        <f t="shared" si="1518"/>
        <v>0.37444380136318411</v>
      </c>
      <c r="CS1496">
        <f t="shared" si="1511"/>
        <v>4.7032259363951541</v>
      </c>
      <c r="CT1496">
        <f t="shared" si="1512"/>
        <v>7.9603534952024699E-2</v>
      </c>
      <c r="CU1496">
        <f t="shared" si="1513"/>
        <v>0.40677406360484625</v>
      </c>
      <c r="CV1496">
        <f t="shared" si="1514"/>
        <v>3.8169759421285105</v>
      </c>
      <c r="CW1496">
        <f t="shared" si="1482"/>
        <v>9.7641621246215088E-2</v>
      </c>
      <c r="CX1496">
        <f t="shared" si="1483"/>
        <v>0.41302405787148988</v>
      </c>
    </row>
    <row r="1497" spans="1:102">
      <c r="A1497">
        <v>25655</v>
      </c>
      <c r="B1497">
        <v>17</v>
      </c>
      <c r="C1497">
        <v>19</v>
      </c>
      <c r="D1497">
        <v>35</v>
      </c>
      <c r="E1497">
        <v>3.87</v>
      </c>
      <c r="F1497">
        <v>4.57</v>
      </c>
      <c r="G1497">
        <v>4.3099999999999996</v>
      </c>
      <c r="H1497">
        <v>4.3899999999999997</v>
      </c>
      <c r="I1497">
        <v>5.1100000000000003</v>
      </c>
      <c r="J1497">
        <v>4.6399999999999997</v>
      </c>
      <c r="K1497">
        <v>1.2</v>
      </c>
      <c r="L1497">
        <v>4.2300000000000004</v>
      </c>
      <c r="M1497">
        <v>3.98</v>
      </c>
      <c r="N1497">
        <v>4.322667</v>
      </c>
      <c r="O1497">
        <v>4.8413329999999997</v>
      </c>
      <c r="P1497">
        <v>3.851334</v>
      </c>
      <c r="R1497" s="4">
        <f t="shared" si="1488"/>
        <v>4.5507445243312388</v>
      </c>
      <c r="S1497">
        <f t="shared" si="1451"/>
        <v>0.17590297786336917</v>
      </c>
      <c r="T1497">
        <f t="shared" si="1476"/>
        <v>0.68074452433123867</v>
      </c>
      <c r="U1497">
        <f t="shared" si="1489"/>
        <v>5.0107259685788721</v>
      </c>
      <c r="V1497">
        <f t="shared" si="1453"/>
        <v>0.14139543703391172</v>
      </c>
      <c r="W1497">
        <f t="shared" si="1454"/>
        <v>0.62072596857887241</v>
      </c>
      <c r="X1497">
        <f t="shared" si="1490"/>
        <v>4.3096690522756722</v>
      </c>
      <c r="Y1497">
        <f t="shared" si="1455"/>
        <v>2.5913908768963934</v>
      </c>
      <c r="Z1497">
        <f t="shared" si="1456"/>
        <v>3.109669052275672</v>
      </c>
      <c r="AG1497" s="4">
        <f t="shared" si="1457"/>
        <v>4.507891576030155</v>
      </c>
      <c r="AH1497">
        <f t="shared" si="1458"/>
        <v>0.16482986460727517</v>
      </c>
      <c r="AI1497">
        <f t="shared" si="1487"/>
        <v>0.63789157603015489</v>
      </c>
      <c r="AJ1497">
        <f t="shared" si="1460"/>
        <v>4.9515261986572687</v>
      </c>
      <c r="AK1497">
        <f t="shared" si="1461"/>
        <v>0.12791029582170138</v>
      </c>
      <c r="AL1497">
        <f t="shared" si="1462"/>
        <v>0.56152619865726905</v>
      </c>
      <c r="AM1497">
        <f t="shared" si="1463"/>
        <v>4.2580218908597951</v>
      </c>
      <c r="AN1497">
        <f t="shared" si="1464"/>
        <v>2.5483515757164961</v>
      </c>
      <c r="AO1497">
        <f t="shared" si="1465"/>
        <v>3.0580218908597949</v>
      </c>
      <c r="AV1497" s="4">
        <f t="shared" si="1491"/>
        <v>4.5163583443139119</v>
      </c>
      <c r="AW1497">
        <f t="shared" si="1492"/>
        <v>0.16701766002943458</v>
      </c>
      <c r="AX1497">
        <f t="shared" si="1493"/>
        <v>0.64635834431391181</v>
      </c>
      <c r="AY1497">
        <f t="shared" si="1494"/>
        <v>4.9478664186347379</v>
      </c>
      <c r="AZ1497">
        <f t="shared" si="1495"/>
        <v>0.12707663294640961</v>
      </c>
      <c r="BA1497">
        <f t="shared" si="1496"/>
        <v>0.55786641863473818</v>
      </c>
      <c r="BB1497">
        <f t="shared" si="1497"/>
        <v>4.2991476708077494</v>
      </c>
      <c r="BC1497">
        <f t="shared" si="1484"/>
        <v>2.5826230590064578</v>
      </c>
      <c r="BD1497">
        <f t="shared" si="1485"/>
        <v>3.0991476708077492</v>
      </c>
      <c r="BK1497" s="4">
        <f t="shared" si="1498"/>
        <v>4.5053089564115707</v>
      </c>
      <c r="BL1497">
        <f t="shared" si="1499"/>
        <v>0.16416252103658155</v>
      </c>
      <c r="BM1497">
        <f t="shared" si="1519"/>
        <v>0.63530895641157059</v>
      </c>
      <c r="BN1497">
        <f t="shared" si="1500"/>
        <v>4.9317955649206526</v>
      </c>
      <c r="BO1497">
        <f t="shared" si="1501"/>
        <v>0.12341584622338336</v>
      </c>
      <c r="BP1497">
        <f t="shared" si="1502"/>
        <v>0.54179556492065295</v>
      </c>
      <c r="BQ1497">
        <f t="shared" si="1503"/>
        <v>4.3041611152809365</v>
      </c>
      <c r="BR1497">
        <f t="shared" si="1504"/>
        <v>2.5868009294007805</v>
      </c>
      <c r="BS1497">
        <f t="shared" si="1486"/>
        <v>3.1041611152809363</v>
      </c>
      <c r="BZ1497" s="4">
        <f t="shared" si="1505"/>
        <v>4.5053089564115707</v>
      </c>
      <c r="CA1497">
        <f t="shared" si="1515"/>
        <v>0.16416252103658155</v>
      </c>
      <c r="CB1497">
        <f t="shared" si="1516"/>
        <v>0.63530895641157059</v>
      </c>
      <c r="CC1497">
        <f t="shared" si="1506"/>
        <v>4.9317955649206526</v>
      </c>
      <c r="CD1497">
        <f t="shared" si="1507"/>
        <v>0.12341584622338336</v>
      </c>
      <c r="CE1497">
        <f t="shared" si="1508"/>
        <v>0.54179556492065295</v>
      </c>
      <c r="CF1497">
        <f t="shared" si="1509"/>
        <v>4.3041611152809365</v>
      </c>
      <c r="CG1497">
        <f t="shared" si="1480"/>
        <v>2.5868009294007805</v>
      </c>
      <c r="CH1497">
        <f t="shared" si="1481"/>
        <v>3.1041611152809363</v>
      </c>
      <c r="CP1497" s="4">
        <f t="shared" si="1510"/>
        <v>4.4772141783464834</v>
      </c>
      <c r="CQ1497">
        <f t="shared" si="1517"/>
        <v>0.15690288846162359</v>
      </c>
      <c r="CR1497">
        <f t="shared" si="1518"/>
        <v>0.60721417834648328</v>
      </c>
      <c r="CS1497">
        <f t="shared" si="1511"/>
        <v>4.9530581395035478</v>
      </c>
      <c r="CT1497">
        <f t="shared" si="1512"/>
        <v>0.1282592572901021</v>
      </c>
      <c r="CU1497">
        <f t="shared" si="1513"/>
        <v>0.56305813950354811</v>
      </c>
      <c r="CV1497">
        <f t="shared" si="1514"/>
        <v>4.0996351062737997</v>
      </c>
      <c r="CW1497">
        <f t="shared" si="1482"/>
        <v>2.4163625885614999</v>
      </c>
      <c r="CX1497">
        <f t="shared" si="1483"/>
        <v>2.8996351062737995</v>
      </c>
    </row>
    <row r="1498" spans="1:102">
      <c r="A1498">
        <v>25660</v>
      </c>
      <c r="B1498">
        <v>17</v>
      </c>
      <c r="C1498">
        <v>19</v>
      </c>
      <c r="D1498">
        <v>40</v>
      </c>
      <c r="E1498">
        <v>4.53</v>
      </c>
      <c r="F1498">
        <v>3.87</v>
      </c>
      <c r="G1498">
        <v>4.57</v>
      </c>
      <c r="H1498">
        <v>5.32</v>
      </c>
      <c r="I1498">
        <v>4.3899999999999997</v>
      </c>
      <c r="J1498">
        <v>5.1100000000000003</v>
      </c>
      <c r="K1498">
        <v>4.37</v>
      </c>
      <c r="L1498">
        <v>1.2</v>
      </c>
      <c r="M1498">
        <v>4.2300000000000004</v>
      </c>
      <c r="N1498">
        <v>4.1059999999999999</v>
      </c>
      <c r="O1498">
        <v>4.7073340000000004</v>
      </c>
      <c r="P1498">
        <v>3.867667</v>
      </c>
      <c r="R1498" s="4">
        <f t="shared" si="1488"/>
        <v>3.888373174052099</v>
      </c>
      <c r="S1498">
        <f t="shared" si="1451"/>
        <v>0.14163947592668899</v>
      </c>
      <c r="T1498">
        <f t="shared" si="1476"/>
        <v>0.64162682594790121</v>
      </c>
      <c r="U1498">
        <f t="shared" si="1489"/>
        <v>4.3247113329153208</v>
      </c>
      <c r="V1498">
        <f t="shared" si="1453"/>
        <v>0.18708433591817281</v>
      </c>
      <c r="W1498">
        <f t="shared" si="1454"/>
        <v>0.99528866708467945</v>
      </c>
      <c r="X1498">
        <f t="shared" si="1490"/>
        <v>1.8179392292482524</v>
      </c>
      <c r="Y1498">
        <f t="shared" si="1455"/>
        <v>0.58399559971435877</v>
      </c>
      <c r="Z1498">
        <f t="shared" si="1456"/>
        <v>2.5520607707517478</v>
      </c>
      <c r="AG1498" s="4">
        <f t="shared" si="1457"/>
        <v>4.008827301055371</v>
      </c>
      <c r="AH1498">
        <f t="shared" si="1458"/>
        <v>0.11504916091492919</v>
      </c>
      <c r="AI1498">
        <f t="shared" si="1487"/>
        <v>0.52117269894462925</v>
      </c>
      <c r="AJ1498">
        <f t="shared" si="1460"/>
        <v>4.4355601212116431</v>
      </c>
      <c r="AK1498">
        <f t="shared" si="1461"/>
        <v>0.16624809751660849</v>
      </c>
      <c r="AL1498">
        <f t="shared" si="1462"/>
        <v>0.88443987878835717</v>
      </c>
      <c r="AM1498">
        <f t="shared" si="1463"/>
        <v>2.030734816916925</v>
      </c>
      <c r="AN1498">
        <f t="shared" si="1464"/>
        <v>0.53530095722724824</v>
      </c>
      <c r="AO1498">
        <f t="shared" si="1465"/>
        <v>2.3392651830830751</v>
      </c>
      <c r="AV1498" s="4">
        <f t="shared" si="1491"/>
        <v>4.0144198422317778</v>
      </c>
      <c r="AW1498">
        <f t="shared" si="1492"/>
        <v>0.11381460436384599</v>
      </c>
      <c r="AX1498">
        <f t="shared" si="1493"/>
        <v>0.51558015776822241</v>
      </c>
      <c r="AY1498">
        <f t="shared" si="1494"/>
        <v>4.4173553536616845</v>
      </c>
      <c r="AZ1498">
        <f t="shared" si="1495"/>
        <v>0.16967004630419469</v>
      </c>
      <c r="BA1498">
        <f t="shared" si="1496"/>
        <v>0.90264464633831576</v>
      </c>
      <c r="BB1498">
        <f t="shared" si="1497"/>
        <v>1.9818039345083169</v>
      </c>
      <c r="BC1498">
        <f t="shared" si="1484"/>
        <v>0.54649795549008762</v>
      </c>
      <c r="BD1498">
        <f t="shared" si="1485"/>
        <v>2.388196065491683</v>
      </c>
      <c r="BK1498" s="4">
        <f t="shared" si="1498"/>
        <v>4.0111933775009421</v>
      </c>
      <c r="BL1498">
        <f t="shared" si="1499"/>
        <v>0.11452684823378767</v>
      </c>
      <c r="BM1498">
        <f t="shared" si="1519"/>
        <v>0.51880662249905818</v>
      </c>
      <c r="BN1498">
        <f t="shared" si="1500"/>
        <v>4.4119041450127963</v>
      </c>
      <c r="BO1498">
        <f t="shared" si="1501"/>
        <v>0.17069470958406091</v>
      </c>
      <c r="BP1498">
        <f t="shared" si="1502"/>
        <v>0.90809585498720402</v>
      </c>
      <c r="BQ1498">
        <f t="shared" si="1503"/>
        <v>1.9855438543071058</v>
      </c>
      <c r="BR1498">
        <f t="shared" si="1504"/>
        <v>0.545642138602493</v>
      </c>
      <c r="BS1498">
        <f t="shared" si="1486"/>
        <v>2.3844561456928943</v>
      </c>
      <c r="BZ1498" s="4">
        <f t="shared" si="1505"/>
        <v>4.0111933775009421</v>
      </c>
      <c r="CA1498">
        <f t="shared" si="1515"/>
        <v>0.11452684823378767</v>
      </c>
      <c r="CB1498">
        <f t="shared" si="1516"/>
        <v>0.51880662249905818</v>
      </c>
      <c r="CC1498">
        <f t="shared" si="1506"/>
        <v>4.4119041450127963</v>
      </c>
      <c r="CD1498">
        <f t="shared" si="1507"/>
        <v>0.17069470958406091</v>
      </c>
      <c r="CE1498">
        <f t="shared" si="1508"/>
        <v>0.90809585498720402</v>
      </c>
      <c r="CF1498">
        <f t="shared" si="1509"/>
        <v>1.9855438543071058</v>
      </c>
      <c r="CG1498">
        <f t="shared" si="1480"/>
        <v>0.545642138602493</v>
      </c>
      <c r="CH1498">
        <f t="shared" si="1481"/>
        <v>2.3844561456928943</v>
      </c>
      <c r="CP1498" s="4">
        <f t="shared" si="1510"/>
        <v>3.2879019060173391</v>
      </c>
      <c r="CQ1498">
        <f t="shared" si="1517"/>
        <v>0.27419383973127176</v>
      </c>
      <c r="CR1498">
        <f t="shared" si="1518"/>
        <v>1.2420980939826611</v>
      </c>
      <c r="CS1498">
        <f t="shared" si="1511"/>
        <v>3.8653941686408437</v>
      </c>
      <c r="CT1498">
        <f t="shared" si="1512"/>
        <v>0.27342214875172116</v>
      </c>
      <c r="CU1498">
        <f t="shared" si="1513"/>
        <v>1.4546058313591566</v>
      </c>
      <c r="CV1498">
        <f t="shared" si="1514"/>
        <v>1.6357401152295348</v>
      </c>
      <c r="CW1498">
        <f t="shared" si="1482"/>
        <v>0.62568876081704017</v>
      </c>
      <c r="CX1498">
        <f t="shared" si="1483"/>
        <v>2.7342598847704656</v>
      </c>
    </row>
    <row r="1499" spans="1:102">
      <c r="A1499">
        <v>25665</v>
      </c>
      <c r="B1499">
        <v>17</v>
      </c>
      <c r="C1499">
        <v>19</v>
      </c>
      <c r="D1499">
        <v>45</v>
      </c>
      <c r="E1499">
        <v>4.72</v>
      </c>
      <c r="F1499">
        <v>4.53</v>
      </c>
      <c r="G1499">
        <v>3.87</v>
      </c>
      <c r="H1499">
        <v>5.09</v>
      </c>
      <c r="I1499">
        <v>5.32</v>
      </c>
      <c r="J1499">
        <v>4.3899999999999997</v>
      </c>
      <c r="K1499">
        <v>4.17</v>
      </c>
      <c r="L1499">
        <v>4.37</v>
      </c>
      <c r="M1499">
        <v>1.2</v>
      </c>
      <c r="N1499">
        <v>3.7113339999999999</v>
      </c>
      <c r="O1499">
        <v>4.3073329999999999</v>
      </c>
      <c r="P1499">
        <v>3.5136669999999999</v>
      </c>
      <c r="R1499" s="4">
        <f t="shared" si="1488"/>
        <v>4.4662648605570547</v>
      </c>
      <c r="S1499">
        <f t="shared" si="1451"/>
        <v>5.3757444797234114E-2</v>
      </c>
      <c r="T1499">
        <f t="shared" si="1476"/>
        <v>0.25373513944294501</v>
      </c>
      <c r="U1499">
        <f t="shared" si="1489"/>
        <v>5.1428156171650992</v>
      </c>
      <c r="V1499">
        <f t="shared" si="1453"/>
        <v>1.0376349148349569E-2</v>
      </c>
      <c r="W1499">
        <f t="shared" si="1454"/>
        <v>5.2815617165099304E-2</v>
      </c>
      <c r="X1499">
        <f t="shared" si="1490"/>
        <v>4.4144367205392774</v>
      </c>
      <c r="Y1499">
        <f t="shared" si="1455"/>
        <v>5.8617918594550948E-2</v>
      </c>
      <c r="Z1499">
        <f t="shared" si="1456"/>
        <v>0.24443672053927745</v>
      </c>
      <c r="AG1499" s="4">
        <f t="shared" si="1457"/>
        <v>4.3597395459801112</v>
      </c>
      <c r="AH1499">
        <f t="shared" si="1458"/>
        <v>7.6326367377095042E-2</v>
      </c>
      <c r="AI1499">
        <f t="shared" si="1487"/>
        <v>0.3602604540198886</v>
      </c>
      <c r="AJ1499">
        <f t="shared" si="1460"/>
        <v>5.0233224286085827</v>
      </c>
      <c r="AK1499">
        <f t="shared" si="1461"/>
        <v>1.3099719330337361E-2</v>
      </c>
      <c r="AL1499">
        <f t="shared" si="1462"/>
        <v>6.6677571391417167E-2</v>
      </c>
      <c r="AM1499">
        <f t="shared" si="1463"/>
        <v>4.060659036582293</v>
      </c>
      <c r="AN1499">
        <f t="shared" si="1464"/>
        <v>2.6220854536620368E-2</v>
      </c>
      <c r="AO1499">
        <f t="shared" si="1465"/>
        <v>0.10934096341770694</v>
      </c>
      <c r="AV1499" s="4">
        <f t="shared" si="1491"/>
        <v>4.3938327201814671</v>
      </c>
      <c r="AW1499">
        <f t="shared" si="1492"/>
        <v>6.9103237249689128E-2</v>
      </c>
      <c r="AX1499">
        <f t="shared" si="1493"/>
        <v>0.32616727981853266</v>
      </c>
      <c r="AY1499">
        <f t="shared" si="1494"/>
        <v>5.0419222491995495</v>
      </c>
      <c r="AZ1499">
        <f t="shared" si="1495"/>
        <v>9.4455306091258164E-3</v>
      </c>
      <c r="BA1499">
        <f t="shared" si="1496"/>
        <v>4.8077750800450403E-2</v>
      </c>
      <c r="BB1499">
        <f t="shared" si="1497"/>
        <v>4.100906846860731</v>
      </c>
      <c r="BC1499">
        <f t="shared" si="1484"/>
        <v>1.6569101472246738E-2</v>
      </c>
      <c r="BD1499">
        <f t="shared" si="1485"/>
        <v>6.9093153139268892E-2</v>
      </c>
      <c r="BK1499" s="4">
        <f t="shared" si="1498"/>
        <v>4.3511475490750078</v>
      </c>
      <c r="BL1499">
        <f t="shared" si="1499"/>
        <v>7.8146705704447456E-2</v>
      </c>
      <c r="BM1499">
        <f t="shared" si="1519"/>
        <v>0.36885245092499197</v>
      </c>
      <c r="BN1499">
        <f t="shared" si="1500"/>
        <v>5.0111818568420974</v>
      </c>
      <c r="BO1499">
        <f t="shared" si="1501"/>
        <v>1.5484900423949406E-2</v>
      </c>
      <c r="BP1499">
        <f t="shared" si="1502"/>
        <v>7.8818143157902476E-2</v>
      </c>
      <c r="BQ1499">
        <f t="shared" si="1503"/>
        <v>4.123361727290094</v>
      </c>
      <c r="BR1499">
        <f t="shared" si="1504"/>
        <v>1.1184238059929484E-2</v>
      </c>
      <c r="BS1499">
        <f t="shared" si="1486"/>
        <v>4.6638272709905948E-2</v>
      </c>
      <c r="BZ1499" s="4">
        <f t="shared" si="1505"/>
        <v>4.3511475490750078</v>
      </c>
      <c r="CA1499">
        <f t="shared" si="1515"/>
        <v>7.8146705704447456E-2</v>
      </c>
      <c r="CB1499">
        <f t="shared" si="1516"/>
        <v>0.36885245092499197</v>
      </c>
      <c r="CC1499">
        <f t="shared" si="1506"/>
        <v>5.0111818568420974</v>
      </c>
      <c r="CD1499">
        <f t="shared" si="1507"/>
        <v>1.5484900423949406E-2</v>
      </c>
      <c r="CE1499">
        <f t="shared" si="1508"/>
        <v>7.8818143157902476E-2</v>
      </c>
      <c r="CF1499">
        <f t="shared" si="1509"/>
        <v>4.123361727290094</v>
      </c>
      <c r="CG1499">
        <f t="shared" si="1480"/>
        <v>1.1184238059929484E-2</v>
      </c>
      <c r="CH1499">
        <f t="shared" si="1481"/>
        <v>4.6638272709905948E-2</v>
      </c>
      <c r="CP1499" s="4">
        <f t="shared" si="1510"/>
        <v>4.6980206999043288</v>
      </c>
      <c r="CQ1499">
        <f t="shared" si="1517"/>
        <v>4.6566313762014732E-3</v>
      </c>
      <c r="CR1499">
        <f t="shared" si="1518"/>
        <v>2.1979300095670951E-2</v>
      </c>
      <c r="CS1499">
        <f t="shared" si="1511"/>
        <v>5.3362596828153785</v>
      </c>
      <c r="CT1499">
        <f t="shared" si="1512"/>
        <v>4.8381077173944735E-2</v>
      </c>
      <c r="CU1499">
        <f t="shared" si="1513"/>
        <v>0.24625968281537869</v>
      </c>
      <c r="CV1499">
        <f t="shared" si="1514"/>
        <v>3.7914395662627189</v>
      </c>
      <c r="CW1499">
        <f t="shared" si="1482"/>
        <v>9.0781878594072177E-2</v>
      </c>
      <c r="CX1499">
        <f t="shared" si="1483"/>
        <v>0.37856043373728099</v>
      </c>
    </row>
    <row r="1500" spans="1:102">
      <c r="A1500">
        <v>25670</v>
      </c>
      <c r="B1500">
        <v>17</v>
      </c>
      <c r="C1500">
        <v>19</v>
      </c>
      <c r="D1500">
        <v>50</v>
      </c>
      <c r="E1500">
        <v>3.34</v>
      </c>
      <c r="F1500">
        <v>4.72</v>
      </c>
      <c r="G1500">
        <v>4.53</v>
      </c>
      <c r="H1500">
        <v>3.75</v>
      </c>
      <c r="I1500">
        <v>5.09</v>
      </c>
      <c r="J1500">
        <v>5.32</v>
      </c>
      <c r="K1500">
        <v>3.01</v>
      </c>
      <c r="L1500">
        <v>4.17</v>
      </c>
      <c r="M1500">
        <v>4.37</v>
      </c>
      <c r="N1500">
        <v>3.5863339999999999</v>
      </c>
      <c r="O1500">
        <v>4.0993329999999997</v>
      </c>
      <c r="P1500">
        <v>3.1720000000000002</v>
      </c>
      <c r="R1500" s="4">
        <f t="shared" si="1488"/>
        <v>4.6317413443434488</v>
      </c>
      <c r="S1500">
        <f t="shared" si="1451"/>
        <v>0.3867489054920506</v>
      </c>
      <c r="T1500">
        <f t="shared" si="1476"/>
        <v>1.2917413443434489</v>
      </c>
      <c r="U1500">
        <f t="shared" si="1489"/>
        <v>4.9758694170062547</v>
      </c>
      <c r="V1500">
        <f t="shared" si="1453"/>
        <v>0.32689851120166791</v>
      </c>
      <c r="W1500">
        <f t="shared" si="1454"/>
        <v>1.2258694170062547</v>
      </c>
      <c r="X1500">
        <f t="shared" si="1490"/>
        <v>4.2088273885603504</v>
      </c>
      <c r="Y1500">
        <f t="shared" si="1455"/>
        <v>0.39828152443865472</v>
      </c>
      <c r="Z1500">
        <f t="shared" si="1456"/>
        <v>1.1988273885603506</v>
      </c>
      <c r="AG1500" s="4">
        <f t="shared" si="1457"/>
        <v>4.611688005177851</v>
      </c>
      <c r="AH1500">
        <f t="shared" si="1458"/>
        <v>0.38074491172989561</v>
      </c>
      <c r="AI1500">
        <f t="shared" si="1487"/>
        <v>1.2716880051778512</v>
      </c>
      <c r="AJ1500">
        <f t="shared" si="1460"/>
        <v>5.011903817362481</v>
      </c>
      <c r="AK1500">
        <f t="shared" si="1461"/>
        <v>0.33650768462999492</v>
      </c>
      <c r="AL1500">
        <f t="shared" si="1462"/>
        <v>1.261903817362481</v>
      </c>
      <c r="AM1500">
        <f t="shared" si="1463"/>
        <v>4.2175249716686327</v>
      </c>
      <c r="AN1500">
        <f t="shared" si="1464"/>
        <v>0.40117108693310066</v>
      </c>
      <c r="AO1500">
        <f t="shared" si="1465"/>
        <v>1.2075249716686329</v>
      </c>
      <c r="AV1500" s="4">
        <f t="shared" si="1491"/>
        <v>4.6808003285370896</v>
      </c>
      <c r="AW1500">
        <f t="shared" si="1492"/>
        <v>0.40143722411290111</v>
      </c>
      <c r="AX1500">
        <f t="shared" si="1493"/>
        <v>1.3408003285370897</v>
      </c>
      <c r="AY1500">
        <f t="shared" si="1494"/>
        <v>5.0489918898407566</v>
      </c>
      <c r="AZ1500">
        <f t="shared" si="1495"/>
        <v>0.34639783729086843</v>
      </c>
      <c r="BA1500">
        <f t="shared" si="1496"/>
        <v>1.2989918898407566</v>
      </c>
      <c r="BB1500">
        <f t="shared" si="1497"/>
        <v>4.3122115387577002</v>
      </c>
      <c r="BC1500">
        <f t="shared" si="1484"/>
        <v>0.4326284181919271</v>
      </c>
      <c r="BD1500">
        <f t="shared" si="1485"/>
        <v>1.3022115387577005</v>
      </c>
      <c r="BK1500" s="4">
        <f t="shared" si="1498"/>
        <v>4.5996327241381199</v>
      </c>
      <c r="BL1500">
        <f t="shared" si="1499"/>
        <v>0.37713554614913775</v>
      </c>
      <c r="BM1500">
        <f t="shared" si="1519"/>
        <v>1.25963272413812</v>
      </c>
      <c r="BN1500">
        <f t="shared" si="1500"/>
        <v>5.0259378615733876</v>
      </c>
      <c r="BO1500">
        <f t="shared" si="1501"/>
        <v>0.34025009641957005</v>
      </c>
      <c r="BP1500">
        <f t="shared" si="1502"/>
        <v>1.2759378615733876</v>
      </c>
      <c r="BQ1500">
        <f t="shared" si="1503"/>
        <v>4.3144140721934345</v>
      </c>
      <c r="BR1500">
        <f t="shared" si="1504"/>
        <v>0.43336015687489532</v>
      </c>
      <c r="BS1500">
        <f t="shared" si="1486"/>
        <v>1.3044140721934347</v>
      </c>
      <c r="BZ1500" s="4">
        <f t="shared" si="1505"/>
        <v>4.5996327241381199</v>
      </c>
      <c r="CA1500">
        <f t="shared" si="1515"/>
        <v>0.37713554614913775</v>
      </c>
      <c r="CB1500">
        <f t="shared" si="1516"/>
        <v>1.25963272413812</v>
      </c>
      <c r="CC1500">
        <f t="shared" si="1506"/>
        <v>5.0259378615733876</v>
      </c>
      <c r="CD1500">
        <f t="shared" si="1507"/>
        <v>0.34025009641957005</v>
      </c>
      <c r="CE1500">
        <f t="shared" si="1508"/>
        <v>1.2759378615733876</v>
      </c>
      <c r="CF1500">
        <f t="shared" si="1509"/>
        <v>4.3144140721934345</v>
      </c>
      <c r="CG1500">
        <f t="shared" si="1480"/>
        <v>0.43336015687489532</v>
      </c>
      <c r="CH1500">
        <f t="shared" si="1481"/>
        <v>1.3044140721934347</v>
      </c>
      <c r="CP1500" s="4">
        <f t="shared" si="1510"/>
        <v>4.493924520585538</v>
      </c>
      <c r="CQ1500">
        <f t="shared" si="1517"/>
        <v>0.3454863834088438</v>
      </c>
      <c r="CR1500">
        <f t="shared" si="1518"/>
        <v>1.1539245205855382</v>
      </c>
      <c r="CS1500">
        <f t="shared" si="1511"/>
        <v>5.0184146733675634</v>
      </c>
      <c r="CT1500">
        <f t="shared" si="1512"/>
        <v>0.33824391289801692</v>
      </c>
      <c r="CU1500">
        <f t="shared" si="1513"/>
        <v>1.2684146733675634</v>
      </c>
      <c r="CV1500">
        <f t="shared" si="1514"/>
        <v>4.109544352201004</v>
      </c>
      <c r="CW1500">
        <f t="shared" si="1482"/>
        <v>0.36529712697707784</v>
      </c>
      <c r="CX1500">
        <f t="shared" si="1483"/>
        <v>1.0995443522010042</v>
      </c>
    </row>
    <row r="1501" spans="1:102">
      <c r="A1501">
        <v>25675</v>
      </c>
      <c r="B1501">
        <v>17</v>
      </c>
      <c r="C1501">
        <v>19</v>
      </c>
      <c r="D1501">
        <v>55</v>
      </c>
      <c r="E1501">
        <v>3.57</v>
      </c>
      <c r="F1501">
        <v>3.34</v>
      </c>
      <c r="G1501">
        <v>4.72</v>
      </c>
      <c r="H1501">
        <v>3.84</v>
      </c>
      <c r="I1501">
        <v>3.75</v>
      </c>
      <c r="J1501">
        <v>5.09</v>
      </c>
      <c r="K1501">
        <v>3.16</v>
      </c>
      <c r="L1501">
        <v>3.01</v>
      </c>
      <c r="M1501">
        <v>4.17</v>
      </c>
      <c r="N1501">
        <v>3.613</v>
      </c>
      <c r="O1501">
        <v>3.9743339999999998</v>
      </c>
      <c r="P1501">
        <v>3.3043330000000002</v>
      </c>
      <c r="R1501" s="4">
        <f t="shared" si="1488"/>
        <v>3.3612537140517915</v>
      </c>
      <c r="S1501">
        <f t="shared" si="1451"/>
        <v>5.8472349005100371E-2</v>
      </c>
      <c r="T1501">
        <f t="shared" si="1476"/>
        <v>0.20874628594820832</v>
      </c>
      <c r="U1501">
        <f t="shared" si="1489"/>
        <v>3.6984845150181371</v>
      </c>
      <c r="V1501">
        <f t="shared" si="1453"/>
        <v>3.6852990880693423E-2</v>
      </c>
      <c r="W1501">
        <f t="shared" si="1454"/>
        <v>0.14151548498186273</v>
      </c>
      <c r="X1501">
        <f t="shared" si="1490"/>
        <v>3.1251737772782047</v>
      </c>
      <c r="Y1501">
        <f t="shared" si="1455"/>
        <v>1.1020956557530213E-2</v>
      </c>
      <c r="Z1501">
        <f t="shared" si="1456"/>
        <v>3.4826222721795475E-2</v>
      </c>
      <c r="AG1501" s="4">
        <f t="shared" si="1457"/>
        <v>3.6009926450003502</v>
      </c>
      <c r="AH1501">
        <f t="shared" si="1458"/>
        <v>8.6814131653642507E-3</v>
      </c>
      <c r="AI1501">
        <f t="shared" si="1487"/>
        <v>3.0992645000350372E-2</v>
      </c>
      <c r="AJ1501">
        <f t="shared" si="1460"/>
        <v>3.9048048311185193</v>
      </c>
      <c r="AK1501">
        <f t="shared" si="1461"/>
        <v>1.68762581037811E-2</v>
      </c>
      <c r="AL1501">
        <f t="shared" si="1462"/>
        <v>6.4804831118519424E-2</v>
      </c>
      <c r="AM1501">
        <f t="shared" si="1463"/>
        <v>3.2443874522156246</v>
      </c>
      <c r="AN1501">
        <f t="shared" si="1464"/>
        <v>2.670488994165332E-2</v>
      </c>
      <c r="AO1501">
        <f t="shared" si="1465"/>
        <v>8.4387452215624492E-2</v>
      </c>
      <c r="AV1501" s="4">
        <f t="shared" si="1491"/>
        <v>3.624713403256933</v>
      </c>
      <c r="AW1501">
        <f t="shared" si="1492"/>
        <v>1.5325883265247394E-2</v>
      </c>
      <c r="AX1501">
        <f t="shared" si="1493"/>
        <v>5.4713403256933191E-2</v>
      </c>
      <c r="AY1501">
        <f t="shared" si="1494"/>
        <v>3.8995900853599084</v>
      </c>
      <c r="AZ1501">
        <f t="shared" si="1495"/>
        <v>1.5518251395809507E-2</v>
      </c>
      <c r="BA1501">
        <f t="shared" si="1496"/>
        <v>5.9590085359908507E-2</v>
      </c>
      <c r="BB1501">
        <f t="shared" si="1497"/>
        <v>3.2628014483049284</v>
      </c>
      <c r="BC1501">
        <f t="shared" si="1484"/>
        <v>3.2532103893964624E-2</v>
      </c>
      <c r="BD1501">
        <f t="shared" si="1485"/>
        <v>0.10280144830492821</v>
      </c>
      <c r="BK1501" s="4">
        <f t="shared" si="1498"/>
        <v>3.6036057519968576</v>
      </c>
      <c r="BL1501">
        <f t="shared" si="1499"/>
        <v>9.4133759094839724E-3</v>
      </c>
      <c r="BM1501">
        <f t="shared" si="1519"/>
        <v>3.360575199685778E-2</v>
      </c>
      <c r="BN1501">
        <f t="shared" si="1500"/>
        <v>3.8982337218734062</v>
      </c>
      <c r="BO1501">
        <f t="shared" si="1501"/>
        <v>1.5165031737866241E-2</v>
      </c>
      <c r="BP1501">
        <f t="shared" si="1502"/>
        <v>5.8233721873406363E-2</v>
      </c>
      <c r="BQ1501">
        <f t="shared" si="1503"/>
        <v>3.2616602335234655</v>
      </c>
      <c r="BR1501">
        <f t="shared" si="1504"/>
        <v>3.2170959975780164E-2</v>
      </c>
      <c r="BS1501">
        <f t="shared" si="1486"/>
        <v>0.10166023352346532</v>
      </c>
      <c r="BZ1501" s="4">
        <f t="shared" si="1505"/>
        <v>3.6036057519968576</v>
      </c>
      <c r="CA1501">
        <f t="shared" si="1515"/>
        <v>9.4133759094839724E-3</v>
      </c>
      <c r="CB1501">
        <f t="shared" si="1516"/>
        <v>3.360575199685778E-2</v>
      </c>
      <c r="CC1501">
        <f t="shared" si="1506"/>
        <v>3.8982337218734062</v>
      </c>
      <c r="CD1501">
        <f t="shared" si="1507"/>
        <v>1.5165031737866241E-2</v>
      </c>
      <c r="CE1501">
        <f t="shared" si="1508"/>
        <v>5.8233721873406363E-2</v>
      </c>
      <c r="CF1501">
        <f t="shared" si="1509"/>
        <v>3.2616602335234655</v>
      </c>
      <c r="CG1501">
        <f t="shared" si="1480"/>
        <v>3.2170959975780164E-2</v>
      </c>
      <c r="CH1501">
        <f t="shared" si="1481"/>
        <v>0.10166023352346532</v>
      </c>
      <c r="CP1501" s="4">
        <f t="shared" si="1510"/>
        <v>3.3052544116477018</v>
      </c>
      <c r="CQ1501">
        <f t="shared" si="1517"/>
        <v>7.4158428109887403E-2</v>
      </c>
      <c r="CR1501">
        <f t="shared" si="1518"/>
        <v>0.264745588352298</v>
      </c>
      <c r="CS1501">
        <f t="shared" si="1511"/>
        <v>3.8660425073648335</v>
      </c>
      <c r="CT1501">
        <f t="shared" si="1512"/>
        <v>6.781902959592084E-3</v>
      </c>
      <c r="CU1501">
        <f t="shared" si="1513"/>
        <v>2.60425073648336E-2</v>
      </c>
      <c r="CV1501">
        <f t="shared" si="1514"/>
        <v>3.1211912895527383</v>
      </c>
      <c r="CW1501">
        <f t="shared" si="1482"/>
        <v>1.2281237483310715E-2</v>
      </c>
      <c r="CX1501">
        <f t="shared" si="1483"/>
        <v>3.8808710447261863E-2</v>
      </c>
    </row>
    <row r="1502" spans="1:102">
      <c r="A1502">
        <v>25680</v>
      </c>
      <c r="B1502">
        <v>17</v>
      </c>
      <c r="C1502">
        <v>20</v>
      </c>
      <c r="D1502">
        <v>0</v>
      </c>
      <c r="E1502">
        <v>4</v>
      </c>
      <c r="F1502">
        <v>3.57</v>
      </c>
      <c r="G1502">
        <v>3.34</v>
      </c>
      <c r="H1502">
        <v>4.49</v>
      </c>
      <c r="I1502">
        <v>3.84</v>
      </c>
      <c r="J1502">
        <v>3.75</v>
      </c>
      <c r="K1502">
        <v>3.6</v>
      </c>
      <c r="L1502">
        <v>3.16</v>
      </c>
      <c r="M1502">
        <v>3.01</v>
      </c>
      <c r="N1502">
        <v>3.6349999999999998</v>
      </c>
      <c r="O1502">
        <v>4.0999999999999996</v>
      </c>
      <c r="P1502">
        <v>3.3450000000000002</v>
      </c>
      <c r="R1502" s="4">
        <f t="shared" si="1488"/>
        <v>3.5750604081075692</v>
      </c>
      <c r="S1502">
        <f t="shared" si="1451"/>
        <v>0.1062348979731077</v>
      </c>
      <c r="T1502">
        <f t="shared" si="1476"/>
        <v>0.4249395918924308</v>
      </c>
      <c r="U1502">
        <f t="shared" si="1489"/>
        <v>3.8094484494642935</v>
      </c>
      <c r="V1502">
        <f t="shared" si="1453"/>
        <v>0.15157050123289681</v>
      </c>
      <c r="W1502">
        <f t="shared" si="1454"/>
        <v>0.68055155053570671</v>
      </c>
      <c r="X1502">
        <f t="shared" si="1490"/>
        <v>3.262019952864581</v>
      </c>
      <c r="Y1502">
        <f t="shared" si="1455"/>
        <v>9.3883346426505296E-2</v>
      </c>
      <c r="Z1502">
        <f t="shared" si="1456"/>
        <v>0.33798004713541907</v>
      </c>
      <c r="AG1502" s="4">
        <f t="shared" si="1457"/>
        <v>3.5337979567528492</v>
      </c>
      <c r="AH1502">
        <f t="shared" si="1458"/>
        <v>0.11655051081178769</v>
      </c>
      <c r="AI1502">
        <f t="shared" si="1487"/>
        <v>0.46620204324715075</v>
      </c>
      <c r="AJ1502">
        <f t="shared" si="1460"/>
        <v>3.7925806949640566</v>
      </c>
      <c r="AK1502">
        <f t="shared" si="1461"/>
        <v>0.15532723942894067</v>
      </c>
      <c r="AL1502">
        <f t="shared" si="1462"/>
        <v>0.69741930503594363</v>
      </c>
      <c r="AM1502">
        <f t="shared" si="1463"/>
        <v>3.2247486890044743</v>
      </c>
      <c r="AN1502">
        <f t="shared" si="1464"/>
        <v>0.10423647527653493</v>
      </c>
      <c r="AO1502">
        <f t="shared" si="1465"/>
        <v>0.37525131099552578</v>
      </c>
      <c r="AV1502" s="4">
        <f t="shared" si="1491"/>
        <v>3.5225477661238442</v>
      </c>
      <c r="AW1502">
        <f t="shared" si="1492"/>
        <v>0.11936305846903894</v>
      </c>
      <c r="AX1502">
        <f t="shared" si="1493"/>
        <v>0.47745223387615576</v>
      </c>
      <c r="AY1502">
        <f t="shared" si="1494"/>
        <v>3.77390341302468</v>
      </c>
      <c r="AZ1502">
        <f t="shared" si="1495"/>
        <v>0.15948699041766595</v>
      </c>
      <c r="BA1502">
        <f t="shared" si="1496"/>
        <v>0.71609658697532019</v>
      </c>
      <c r="BB1502">
        <f t="shared" si="1497"/>
        <v>3.2263868082007683</v>
      </c>
      <c r="BC1502">
        <f t="shared" si="1484"/>
        <v>0.10378144216645327</v>
      </c>
      <c r="BD1502">
        <f t="shared" si="1485"/>
        <v>0.3736131917992318</v>
      </c>
      <c r="BK1502" s="4">
        <f t="shared" si="1498"/>
        <v>3.5345415084029725</v>
      </c>
      <c r="BL1502">
        <f t="shared" si="1499"/>
        <v>0.11636462289925686</v>
      </c>
      <c r="BM1502">
        <f t="shared" si="1519"/>
        <v>0.46545849159702746</v>
      </c>
      <c r="BN1502">
        <f t="shared" si="1500"/>
        <v>3.769386714828264</v>
      </c>
      <c r="BO1502">
        <f t="shared" si="1501"/>
        <v>0.16049293656386104</v>
      </c>
      <c r="BP1502">
        <f t="shared" si="1502"/>
        <v>0.72061328517173617</v>
      </c>
      <c r="BQ1502">
        <f t="shared" si="1503"/>
        <v>3.2315655317146019</v>
      </c>
      <c r="BR1502">
        <f t="shared" si="1504"/>
        <v>0.10234290785705505</v>
      </c>
      <c r="BS1502">
        <f t="shared" si="1486"/>
        <v>0.36843446828539816</v>
      </c>
      <c r="BZ1502" s="4">
        <f t="shared" si="1505"/>
        <v>3.5345415084029725</v>
      </c>
      <c r="CA1502">
        <f t="shared" si="1515"/>
        <v>0.11636462289925686</v>
      </c>
      <c r="CB1502">
        <f t="shared" si="1516"/>
        <v>0.46545849159702746</v>
      </c>
      <c r="CC1502">
        <f t="shared" si="1506"/>
        <v>3.769386714828264</v>
      </c>
      <c r="CD1502">
        <f t="shared" si="1507"/>
        <v>0.16049293656386104</v>
      </c>
      <c r="CE1502">
        <f t="shared" si="1508"/>
        <v>0.72061328517173617</v>
      </c>
      <c r="CF1502">
        <f t="shared" si="1509"/>
        <v>3.2315655317146019</v>
      </c>
      <c r="CG1502">
        <f t="shared" si="1480"/>
        <v>0.10234290785705505</v>
      </c>
      <c r="CH1502">
        <f t="shared" si="1481"/>
        <v>0.36843446828539816</v>
      </c>
      <c r="CP1502" s="4">
        <f t="shared" si="1510"/>
        <v>3.4132591210434517</v>
      </c>
      <c r="CQ1502">
        <f t="shared" si="1517"/>
        <v>0.14668521973913706</v>
      </c>
      <c r="CR1502">
        <f t="shared" si="1518"/>
        <v>0.58674087895654825</v>
      </c>
      <c r="CS1502">
        <f t="shared" si="1511"/>
        <v>3.7762960124648792</v>
      </c>
      <c r="CT1502">
        <f t="shared" si="1512"/>
        <v>0.15895411749111826</v>
      </c>
      <c r="CU1502">
        <f t="shared" si="1513"/>
        <v>0.71370398753512099</v>
      </c>
      <c r="CV1502">
        <f t="shared" si="1514"/>
        <v>3.068215670059073</v>
      </c>
      <c r="CW1502">
        <f t="shared" si="1482"/>
        <v>0.1477178694280353</v>
      </c>
      <c r="CX1502">
        <f t="shared" si="1483"/>
        <v>0.53178432994092706</v>
      </c>
    </row>
    <row r="1503" spans="1:102">
      <c r="A1503">
        <v>25685</v>
      </c>
      <c r="B1503">
        <v>17</v>
      </c>
      <c r="C1503">
        <v>20</v>
      </c>
      <c r="D1503">
        <v>5</v>
      </c>
      <c r="E1503">
        <v>4.09</v>
      </c>
      <c r="F1503">
        <v>4</v>
      </c>
      <c r="G1503">
        <v>3.57</v>
      </c>
      <c r="H1503">
        <v>4.37</v>
      </c>
      <c r="I1503">
        <v>4.49</v>
      </c>
      <c r="J1503">
        <v>3.84</v>
      </c>
      <c r="K1503">
        <v>3.6</v>
      </c>
      <c r="L1503">
        <v>3.6</v>
      </c>
      <c r="M1503">
        <v>3.16</v>
      </c>
      <c r="N1503">
        <v>3.6293329999999999</v>
      </c>
      <c r="O1503">
        <v>4.1236670000000002</v>
      </c>
      <c r="P1503">
        <v>3.2360000000000002</v>
      </c>
      <c r="R1503" s="4">
        <f t="shared" si="1488"/>
        <v>3.9711426724306391</v>
      </c>
      <c r="S1503">
        <f t="shared" ref="S1503:S1529" si="1520">ABS(E1503-R1503)/E1503</f>
        <v>2.906047128835226E-2</v>
      </c>
      <c r="T1503">
        <f t="shared" si="1476"/>
        <v>0.11885732756936074</v>
      </c>
      <c r="U1503">
        <f t="shared" si="1489"/>
        <v>4.3929157656718134</v>
      </c>
      <c r="V1503">
        <f t="shared" ref="V1503:V1529" si="1521">ABS(H1503-U1503)/H1503</f>
        <v>5.2438823047627698E-3</v>
      </c>
      <c r="W1503">
        <f t="shared" ref="W1503:W1529" si="1522">ABS(H1503-U1503)</f>
        <v>2.2915765671813304E-2</v>
      </c>
      <c r="X1503">
        <f t="shared" si="1490"/>
        <v>3.6823842021487518</v>
      </c>
      <c r="Y1503">
        <f t="shared" si="1455"/>
        <v>2.2884500596875485E-2</v>
      </c>
      <c r="Z1503">
        <f t="shared" si="1456"/>
        <v>8.2384202148751751E-2</v>
      </c>
      <c r="AG1503" s="4">
        <f t="shared" si="1457"/>
        <v>3.8998168441142371</v>
      </c>
      <c r="AH1503">
        <f t="shared" ref="AH1503:AH1529" si="1523">ABS(E1503-AG1503)/E1503</f>
        <v>4.649954911632341E-2</v>
      </c>
      <c r="AI1503">
        <f t="shared" si="1487"/>
        <v>0.19018315588576273</v>
      </c>
      <c r="AJ1503">
        <f t="shared" si="1460"/>
        <v>4.3070770909480727</v>
      </c>
      <c r="AK1503">
        <f t="shared" ref="AK1503:AK1529" si="1524">ABS(H1503-AJ1503)/H1503</f>
        <v>1.4398835023324355E-2</v>
      </c>
      <c r="AL1503">
        <f t="shared" ref="AL1503:AL1529" si="1525">ABS(H1503-AJ1503)</f>
        <v>6.2922909051927434E-2</v>
      </c>
      <c r="AM1503">
        <f t="shared" si="1463"/>
        <v>3.6079172406080242</v>
      </c>
      <c r="AN1503">
        <f t="shared" si="1464"/>
        <v>2.199233502228923E-3</v>
      </c>
      <c r="AO1503">
        <f t="shared" si="1465"/>
        <v>7.9172406080241231E-3</v>
      </c>
      <c r="AV1503" s="4">
        <f t="shared" si="1491"/>
        <v>3.9112849540576229</v>
      </c>
      <c r="AW1503">
        <f t="shared" si="1492"/>
        <v>4.36956102548599E-2</v>
      </c>
      <c r="AX1503">
        <f t="shared" si="1493"/>
        <v>0.17871504594237697</v>
      </c>
      <c r="AY1503">
        <f t="shared" si="1494"/>
        <v>4.3074449214285551</v>
      </c>
      <c r="AZ1503">
        <f t="shared" si="1495"/>
        <v>1.4314663288660193E-2</v>
      </c>
      <c r="BA1503">
        <f t="shared" si="1496"/>
        <v>6.2555078571445044E-2</v>
      </c>
      <c r="BB1503">
        <f t="shared" si="1497"/>
        <v>3.6461286996604692</v>
      </c>
      <c r="BC1503">
        <f t="shared" si="1484"/>
        <v>1.2813527683463628E-2</v>
      </c>
      <c r="BD1503">
        <f t="shared" si="1485"/>
        <v>4.6128699660469064E-2</v>
      </c>
      <c r="BK1503" s="4">
        <f t="shared" si="1498"/>
        <v>3.895955154976614</v>
      </c>
      <c r="BL1503">
        <f t="shared" si="1499"/>
        <v>4.7443727389580886E-2</v>
      </c>
      <c r="BM1503">
        <f t="shared" si="1519"/>
        <v>0.19404484502338581</v>
      </c>
      <c r="BN1503">
        <f t="shared" si="1500"/>
        <v>4.2901485085705922</v>
      </c>
      <c r="BO1503">
        <f t="shared" si="1501"/>
        <v>1.8272652501008683E-2</v>
      </c>
      <c r="BP1503">
        <f t="shared" si="1502"/>
        <v>7.985149142940795E-2</v>
      </c>
      <c r="BQ1503">
        <f t="shared" si="1503"/>
        <v>3.6521798992435919</v>
      </c>
      <c r="BR1503">
        <f t="shared" si="1504"/>
        <v>1.4494416456553274E-2</v>
      </c>
      <c r="BS1503">
        <f t="shared" si="1486"/>
        <v>5.2179899243591787E-2</v>
      </c>
      <c r="BZ1503" s="4">
        <f t="shared" si="1505"/>
        <v>3.895955154976614</v>
      </c>
      <c r="CA1503">
        <f t="shared" si="1515"/>
        <v>4.7443727389580886E-2</v>
      </c>
      <c r="CB1503">
        <f t="shared" si="1516"/>
        <v>0.19404484502338581</v>
      </c>
      <c r="CC1503">
        <f t="shared" si="1506"/>
        <v>4.2901485085705922</v>
      </c>
      <c r="CD1503">
        <f t="shared" si="1507"/>
        <v>1.8272652501008683E-2</v>
      </c>
      <c r="CE1503">
        <f t="shared" si="1508"/>
        <v>7.985149142940795E-2</v>
      </c>
      <c r="CF1503">
        <f t="shared" si="1509"/>
        <v>3.6521798992435919</v>
      </c>
      <c r="CG1503">
        <f t="shared" si="1480"/>
        <v>1.4494416456553274E-2</v>
      </c>
      <c r="CH1503">
        <f t="shared" si="1481"/>
        <v>5.2179899243591787E-2</v>
      </c>
      <c r="CP1503" s="4">
        <f t="shared" si="1510"/>
        <v>3.9056097033156183</v>
      </c>
      <c r="CQ1503">
        <f t="shared" si="1517"/>
        <v>4.5083202123320676E-2</v>
      </c>
      <c r="CR1503">
        <f t="shared" si="1518"/>
        <v>0.18439029668438156</v>
      </c>
      <c r="CS1503">
        <f t="shared" si="1511"/>
        <v>4.307455108402908</v>
      </c>
      <c r="CT1503">
        <f t="shared" si="1512"/>
        <v>1.4312332173247618E-2</v>
      </c>
      <c r="CU1503">
        <f t="shared" si="1513"/>
        <v>6.2544891597092089E-2</v>
      </c>
      <c r="CV1503">
        <f t="shared" si="1514"/>
        <v>3.4544102399643628</v>
      </c>
      <c r="CW1503">
        <f t="shared" si="1482"/>
        <v>4.0441600009899242E-2</v>
      </c>
      <c r="CX1503">
        <f t="shared" si="1483"/>
        <v>0.14558976003563728</v>
      </c>
    </row>
    <row r="1504" spans="1:102">
      <c r="A1504">
        <v>25690</v>
      </c>
      <c r="B1504">
        <v>17</v>
      </c>
      <c r="C1504">
        <v>20</v>
      </c>
      <c r="D1504">
        <v>10</v>
      </c>
      <c r="E1504">
        <v>3.59</v>
      </c>
      <c r="F1504">
        <v>4.09</v>
      </c>
      <c r="G1504">
        <v>4</v>
      </c>
      <c r="H1504">
        <v>4.25</v>
      </c>
      <c r="I1504">
        <v>4.37</v>
      </c>
      <c r="J1504">
        <v>4.49</v>
      </c>
      <c r="K1504">
        <v>3.61</v>
      </c>
      <c r="L1504">
        <v>3.6</v>
      </c>
      <c r="M1504">
        <v>3.6</v>
      </c>
      <c r="N1504">
        <v>3.64</v>
      </c>
      <c r="O1504">
        <v>4.0999999999999996</v>
      </c>
      <c r="P1504">
        <v>3.4836670000000001</v>
      </c>
      <c r="R1504" s="4">
        <f t="shared" si="1488"/>
        <v>4.054966405409135</v>
      </c>
      <c r="S1504">
        <f t="shared" si="1520"/>
        <v>0.12951710457078974</v>
      </c>
      <c r="T1504">
        <f t="shared" si="1476"/>
        <v>0.46496640540913514</v>
      </c>
      <c r="U1504">
        <f t="shared" si="1489"/>
        <v>4.309029328025562</v>
      </c>
      <c r="V1504">
        <f t="shared" si="1521"/>
        <v>1.3889253653073422E-2</v>
      </c>
      <c r="W1504">
        <f t="shared" si="1522"/>
        <v>5.9029328025562045E-2</v>
      </c>
      <c r="X1504">
        <f t="shared" si="1490"/>
        <v>3.6886221086237194</v>
      </c>
      <c r="Y1504">
        <f t="shared" ref="Y1504:Y1529" si="1526">ABS(K1504-X1504)/K1504</f>
        <v>2.1778977458094057E-2</v>
      </c>
      <c r="Z1504">
        <f t="shared" ref="Z1504:Z1529" si="1527">ABS(K1504-X1504)</f>
        <v>7.8622108623719544E-2</v>
      </c>
      <c r="AG1504" s="4">
        <f t="shared" si="1457"/>
        <v>4.0444392348554628</v>
      </c>
      <c r="AH1504">
        <f t="shared" si="1523"/>
        <v>0.12658474508508716</v>
      </c>
      <c r="AI1504">
        <f t="shared" si="1487"/>
        <v>0.45443923485546289</v>
      </c>
      <c r="AJ1504">
        <f t="shared" si="1460"/>
        <v>4.326917319782762</v>
      </c>
      <c r="AK1504">
        <f t="shared" si="1524"/>
        <v>1.8098192890061635E-2</v>
      </c>
      <c r="AL1504">
        <f t="shared" si="1525"/>
        <v>7.691731978276195E-2</v>
      </c>
      <c r="AM1504">
        <f t="shared" si="1463"/>
        <v>3.671029216088177</v>
      </c>
      <c r="AN1504">
        <f t="shared" ref="AN1504:AN1529" si="1528">ABS(K1504-AM1504)/K1504</f>
        <v>1.6905600024425798E-2</v>
      </c>
      <c r="AO1504">
        <f t="shared" ref="AO1504:AO1529" si="1529">ABS(K1504-AM1504)</f>
        <v>6.102921608817713E-2</v>
      </c>
      <c r="AV1504" s="4">
        <f t="shared" si="1491"/>
        <v>4.0714317345701998</v>
      </c>
      <c r="AW1504">
        <f t="shared" si="1492"/>
        <v>0.134103547234039</v>
      </c>
      <c r="AX1504">
        <f t="shared" si="1493"/>
        <v>0.48143173457019994</v>
      </c>
      <c r="AY1504">
        <f t="shared" si="1494"/>
        <v>4.3339718495487158</v>
      </c>
      <c r="AZ1504">
        <f t="shared" si="1495"/>
        <v>1.9758082246756667E-2</v>
      </c>
      <c r="BA1504">
        <f t="shared" si="1496"/>
        <v>8.3971849548715838E-2</v>
      </c>
      <c r="BB1504">
        <f t="shared" si="1497"/>
        <v>3.6997610370491807</v>
      </c>
      <c r="BC1504">
        <f t="shared" si="1484"/>
        <v>2.4864553199219062E-2</v>
      </c>
      <c r="BD1504">
        <f t="shared" si="1485"/>
        <v>8.9761037049180814E-2</v>
      </c>
      <c r="BK1504" s="4">
        <f t="shared" si="1498"/>
        <v>4.0396571523533247</v>
      </c>
      <c r="BL1504">
        <f t="shared" si="1499"/>
        <v>0.12525268867780637</v>
      </c>
      <c r="BM1504">
        <f t="shared" si="1519"/>
        <v>0.44965715235332482</v>
      </c>
      <c r="BN1504">
        <f t="shared" si="1500"/>
        <v>4.322243765831149</v>
      </c>
      <c r="BO1504">
        <f t="shared" si="1501"/>
        <v>1.6998533136740941E-2</v>
      </c>
      <c r="BP1504">
        <f t="shared" si="1502"/>
        <v>7.2243765831148998E-2</v>
      </c>
      <c r="BQ1504">
        <f t="shared" si="1503"/>
        <v>3.703820200832193</v>
      </c>
      <c r="BR1504">
        <f t="shared" si="1504"/>
        <v>2.5988975299776486E-2</v>
      </c>
      <c r="BS1504">
        <f t="shared" si="1486"/>
        <v>9.3820200832193112E-2</v>
      </c>
      <c r="BZ1504" s="4">
        <f t="shared" si="1505"/>
        <v>4.0396571523533247</v>
      </c>
      <c r="CA1504">
        <f t="shared" si="1515"/>
        <v>0.12525268867780637</v>
      </c>
      <c r="CB1504">
        <f t="shared" si="1516"/>
        <v>0.44965715235332482</v>
      </c>
      <c r="CC1504">
        <f t="shared" si="1506"/>
        <v>4.322243765831149</v>
      </c>
      <c r="CD1504">
        <f t="shared" si="1507"/>
        <v>1.6998533136740941E-2</v>
      </c>
      <c r="CE1504">
        <f t="shared" si="1508"/>
        <v>7.2243765831148998E-2</v>
      </c>
      <c r="CF1504">
        <f t="shared" si="1509"/>
        <v>3.703820200832193</v>
      </c>
      <c r="CG1504">
        <f t="shared" si="1480"/>
        <v>2.5988975299776486E-2</v>
      </c>
      <c r="CH1504">
        <f t="shared" si="1481"/>
        <v>9.3820200832193112E-2</v>
      </c>
      <c r="CP1504" s="4">
        <f t="shared" si="1510"/>
        <v>3.900073721809167</v>
      </c>
      <c r="CQ1504">
        <f t="shared" si="1517"/>
        <v>8.6371510253249906E-2</v>
      </c>
      <c r="CR1504">
        <f t="shared" si="1518"/>
        <v>0.31007372180916715</v>
      </c>
      <c r="CS1504">
        <f t="shared" si="1511"/>
        <v>4.3326035812292911</v>
      </c>
      <c r="CT1504">
        <f t="shared" si="1512"/>
        <v>1.9436136759833206E-2</v>
      </c>
      <c r="CU1504">
        <f t="shared" si="1513"/>
        <v>8.2603581229291123E-2</v>
      </c>
      <c r="CV1504">
        <f t="shared" si="1514"/>
        <v>3.5214864673010537</v>
      </c>
      <c r="CW1504">
        <f t="shared" si="1482"/>
        <v>2.4518984127131892E-2</v>
      </c>
      <c r="CX1504">
        <f t="shared" si="1483"/>
        <v>8.8513532698946129E-2</v>
      </c>
    </row>
    <row r="1505" spans="1:102">
      <c r="A1505">
        <v>25695</v>
      </c>
      <c r="B1505">
        <v>17</v>
      </c>
      <c r="C1505">
        <v>20</v>
      </c>
      <c r="D1505">
        <v>15</v>
      </c>
      <c r="E1505">
        <v>3.85</v>
      </c>
      <c r="F1505">
        <v>3.59</v>
      </c>
      <c r="G1505">
        <v>4.09</v>
      </c>
      <c r="H1505">
        <v>4.21</v>
      </c>
      <c r="I1505">
        <v>4.25</v>
      </c>
      <c r="J1505">
        <v>4.37</v>
      </c>
      <c r="K1505">
        <v>3.52</v>
      </c>
      <c r="L1505">
        <v>3.61</v>
      </c>
      <c r="M1505">
        <v>3.6</v>
      </c>
      <c r="N1505">
        <v>3.713333</v>
      </c>
      <c r="O1505">
        <v>4.1283339999999997</v>
      </c>
      <c r="P1505">
        <v>3.383667</v>
      </c>
      <c r="R1505" s="4">
        <f t="shared" si="1488"/>
        <v>3.5996017740481676</v>
      </c>
      <c r="S1505">
        <f t="shared" si="1520"/>
        <v>6.5038500247229208E-2</v>
      </c>
      <c r="T1505">
        <f t="shared" si="1476"/>
        <v>0.25039822595183248</v>
      </c>
      <c r="U1505">
        <f t="shared" si="1489"/>
        <v>4.1426648280316511</v>
      </c>
      <c r="V1505">
        <f t="shared" si="1521"/>
        <v>1.5994102605308508E-2</v>
      </c>
      <c r="W1505">
        <f t="shared" si="1522"/>
        <v>6.7335171968348817E-2</v>
      </c>
      <c r="X1505">
        <f t="shared" si="1490"/>
        <v>3.6666448886716689</v>
      </c>
      <c r="Y1505">
        <f t="shared" si="1526"/>
        <v>4.166047973626958E-2</v>
      </c>
      <c r="Z1505">
        <f t="shared" si="1527"/>
        <v>0.14664488867166892</v>
      </c>
      <c r="AG1505" s="4">
        <f t="shared" ref="AG1505:AG1529" si="1530">(F1505*$AR$2+N1505*$AR$3+G1505*$AR$4)/($AR$2+$AR$3+$AR$4)</f>
        <v>3.6861750941816696</v>
      </c>
      <c r="AH1505">
        <f t="shared" si="1523"/>
        <v>4.2551923589176761E-2</v>
      </c>
      <c r="AI1505">
        <f t="shared" si="1487"/>
        <v>0.16382490581833054</v>
      </c>
      <c r="AJ1505">
        <f t="shared" ref="AJ1505:AJ1529" si="1531">(I1505*$AR$5+O1505*$AR$6+AG1505*$AR$7+J1505*$AR$8)/($AR$5+$AR$6+$AR$7+$AR$8)</f>
        <v>4.1768819181663064</v>
      </c>
      <c r="AK1505">
        <f t="shared" si="1524"/>
        <v>7.8665277514711595E-3</v>
      </c>
      <c r="AL1505">
        <f t="shared" si="1525"/>
        <v>3.311808183369358E-2</v>
      </c>
      <c r="AM1505">
        <f t="shared" ref="AM1505:AM1529" si="1532">(L1505*$AR$9+P1505*$AR$10+AJ1505*$AR$11+M1505*$AR$12)/($AR$9+$AR$10+$AR$11+$AR$12)</f>
        <v>3.655687144406218</v>
      </c>
      <c r="AN1505">
        <f t="shared" si="1528"/>
        <v>3.8547484206311926E-2</v>
      </c>
      <c r="AO1505">
        <f t="shared" si="1529"/>
        <v>0.13568714440621799</v>
      </c>
      <c r="AV1505" s="4">
        <f t="shared" si="1491"/>
        <v>3.6931570301655556</v>
      </c>
      <c r="AW1505">
        <f t="shared" si="1492"/>
        <v>4.0738433723232326E-2</v>
      </c>
      <c r="AX1505">
        <f t="shared" si="1493"/>
        <v>0.15684296983444446</v>
      </c>
      <c r="AY1505">
        <f t="shared" si="1494"/>
        <v>4.1695483096909092</v>
      </c>
      <c r="AZ1505">
        <f t="shared" si="1495"/>
        <v>9.6084775080975751E-3</v>
      </c>
      <c r="BA1505">
        <f t="shared" si="1496"/>
        <v>4.0451690309090793E-2</v>
      </c>
      <c r="BB1505">
        <f t="shared" si="1497"/>
        <v>3.684916515538911</v>
      </c>
      <c r="BC1505">
        <f t="shared" si="1484"/>
        <v>4.6851282823554247E-2</v>
      </c>
      <c r="BD1505">
        <f t="shared" si="1485"/>
        <v>0.16491651553891096</v>
      </c>
      <c r="BK1505" s="4">
        <f t="shared" si="1498"/>
        <v>3.6873824406355884</v>
      </c>
      <c r="BL1505">
        <f t="shared" si="1499"/>
        <v>4.2238327107639397E-2</v>
      </c>
      <c r="BM1505">
        <f t="shared" si="1519"/>
        <v>0.16261755936441169</v>
      </c>
      <c r="BN1505">
        <f t="shared" si="1500"/>
        <v>4.1575575650469272</v>
      </c>
      <c r="BO1505">
        <f t="shared" si="1501"/>
        <v>1.2456635380777381E-2</v>
      </c>
      <c r="BP1505">
        <f t="shared" si="1502"/>
        <v>5.244243495307277E-2</v>
      </c>
      <c r="BQ1505">
        <f t="shared" si="1503"/>
        <v>3.6876408366408655</v>
      </c>
      <c r="BR1505">
        <f t="shared" si="1504"/>
        <v>4.7625237682064059E-2</v>
      </c>
      <c r="BS1505">
        <f t="shared" si="1486"/>
        <v>0.16764083664086549</v>
      </c>
      <c r="BZ1505" s="4">
        <f t="shared" si="1505"/>
        <v>3.6873824406355884</v>
      </c>
      <c r="CA1505">
        <f t="shared" si="1515"/>
        <v>4.2238327107639397E-2</v>
      </c>
      <c r="CB1505">
        <f t="shared" si="1516"/>
        <v>0.16261755936441169</v>
      </c>
      <c r="CC1505">
        <f t="shared" si="1506"/>
        <v>4.1575575650469272</v>
      </c>
      <c r="CD1505">
        <f t="shared" si="1507"/>
        <v>1.2456635380777381E-2</v>
      </c>
      <c r="CE1505">
        <f t="shared" si="1508"/>
        <v>5.244243495307277E-2</v>
      </c>
      <c r="CF1505">
        <f t="shared" si="1509"/>
        <v>3.6876408366408655</v>
      </c>
      <c r="CG1505">
        <f t="shared" si="1480"/>
        <v>4.7625237682064059E-2</v>
      </c>
      <c r="CH1505">
        <f t="shared" si="1481"/>
        <v>0.16764083664086549</v>
      </c>
      <c r="CP1505" s="4">
        <f t="shared" si="1510"/>
        <v>3.6897385376585063</v>
      </c>
      <c r="CQ1505">
        <f t="shared" si="1517"/>
        <v>4.1626353854933441E-2</v>
      </c>
      <c r="CR1505">
        <f t="shared" si="1518"/>
        <v>0.16026146234149374</v>
      </c>
      <c r="CS1505">
        <f t="shared" si="1511"/>
        <v>4.2104912342749445</v>
      </c>
      <c r="CT1505">
        <f t="shared" si="1512"/>
        <v>1.1668272564004137E-4</v>
      </c>
      <c r="CU1505">
        <f t="shared" si="1513"/>
        <v>4.9123427494457417E-4</v>
      </c>
      <c r="CV1505">
        <f t="shared" si="1514"/>
        <v>3.5297439144424696</v>
      </c>
      <c r="CW1505">
        <f t="shared" si="1482"/>
        <v>2.7681575120652221E-3</v>
      </c>
      <c r="CX1505">
        <f t="shared" si="1483"/>
        <v>9.7439144424695812E-3</v>
      </c>
    </row>
    <row r="1506" spans="1:102">
      <c r="A1506">
        <v>25700</v>
      </c>
      <c r="B1506">
        <v>17</v>
      </c>
      <c r="C1506">
        <v>20</v>
      </c>
      <c r="D1506">
        <v>20</v>
      </c>
      <c r="E1506">
        <v>4.04</v>
      </c>
      <c r="F1506">
        <v>3.85</v>
      </c>
      <c r="G1506">
        <v>3.59</v>
      </c>
      <c r="H1506">
        <v>4.53</v>
      </c>
      <c r="I1506">
        <v>4.21</v>
      </c>
      <c r="J1506">
        <v>4.25</v>
      </c>
      <c r="K1506">
        <v>3.53</v>
      </c>
      <c r="L1506">
        <v>3.52</v>
      </c>
      <c r="M1506">
        <v>3.61</v>
      </c>
      <c r="N1506">
        <v>3.5473330000000001</v>
      </c>
      <c r="O1506">
        <v>4.0713330000000001</v>
      </c>
      <c r="P1506">
        <v>3.2679999999999998</v>
      </c>
      <c r="R1506" s="4">
        <f t="shared" si="1488"/>
        <v>3.826436637835481</v>
      </c>
      <c r="S1506">
        <f t="shared" si="1520"/>
        <v>5.2862218357554204E-2</v>
      </c>
      <c r="T1506">
        <f t="shared" si="1476"/>
        <v>0.21356336216451899</v>
      </c>
      <c r="U1506">
        <f t="shared" si="1489"/>
        <v>4.1438533687056047</v>
      </c>
      <c r="V1506">
        <f t="shared" si="1521"/>
        <v>8.5242081963442712E-2</v>
      </c>
      <c r="W1506">
        <f t="shared" si="1522"/>
        <v>0.38614663129439553</v>
      </c>
      <c r="X1506">
        <f t="shared" si="1490"/>
        <v>3.587277232308753</v>
      </c>
      <c r="Y1506">
        <f t="shared" si="1526"/>
        <v>1.6225844846672281E-2</v>
      </c>
      <c r="Z1506">
        <f t="shared" si="1527"/>
        <v>5.7277232308753145E-2</v>
      </c>
      <c r="AG1506" s="4">
        <f t="shared" si="1530"/>
        <v>3.784237663734193</v>
      </c>
      <c r="AH1506">
        <f t="shared" si="1523"/>
        <v>6.3307508976684912E-2</v>
      </c>
      <c r="AI1506">
        <f t="shared" si="1487"/>
        <v>0.25576233626580702</v>
      </c>
      <c r="AJ1506">
        <f t="shared" si="1531"/>
        <v>4.1467108590196755</v>
      </c>
      <c r="AK1506">
        <f t="shared" si="1524"/>
        <v>8.4611289399630182E-2</v>
      </c>
      <c r="AL1506">
        <f t="shared" si="1525"/>
        <v>0.38328914098032474</v>
      </c>
      <c r="AM1506">
        <f t="shared" si="1532"/>
        <v>3.580757735992814</v>
      </c>
      <c r="AN1506">
        <f t="shared" si="1528"/>
        <v>1.4378962037624418E-2</v>
      </c>
      <c r="AO1506">
        <f t="shared" si="1529"/>
        <v>5.075773599281419E-2</v>
      </c>
      <c r="AV1506" s="4">
        <f t="shared" si="1491"/>
        <v>3.7963583443139117</v>
      </c>
      <c r="AW1506">
        <f t="shared" si="1492"/>
        <v>6.0307340516358492E-2</v>
      </c>
      <c r="AX1506">
        <f t="shared" si="1493"/>
        <v>0.24364165568608831</v>
      </c>
      <c r="AY1506">
        <f t="shared" si="1494"/>
        <v>4.1439618120674213</v>
      </c>
      <c r="AZ1506">
        <f t="shared" si="1495"/>
        <v>8.5218143031474375E-2</v>
      </c>
      <c r="BA1506">
        <f t="shared" si="1496"/>
        <v>0.38603818793257894</v>
      </c>
      <c r="BB1506">
        <f t="shared" si="1497"/>
        <v>3.6150412922950572</v>
      </c>
      <c r="BC1506">
        <f t="shared" si="1484"/>
        <v>2.4091017647325047E-2</v>
      </c>
      <c r="BD1506">
        <f t="shared" si="1485"/>
        <v>8.5041292295057413E-2</v>
      </c>
      <c r="BK1506" s="4">
        <f t="shared" si="1498"/>
        <v>3.7810646130679579</v>
      </c>
      <c r="BL1506">
        <f t="shared" si="1499"/>
        <v>6.4092917557436166E-2</v>
      </c>
      <c r="BM1506">
        <f t="shared" si="1519"/>
        <v>0.2589353869320421</v>
      </c>
      <c r="BN1506">
        <f t="shared" si="1500"/>
        <v>4.1327448154237709</v>
      </c>
      <c r="BO1506">
        <f t="shared" si="1501"/>
        <v>8.7694301230955701E-2</v>
      </c>
      <c r="BP1506">
        <f t="shared" si="1502"/>
        <v>0.39725518457622933</v>
      </c>
      <c r="BQ1506">
        <f t="shared" si="1503"/>
        <v>3.6176991818104312</v>
      </c>
      <c r="BR1506">
        <f t="shared" si="1504"/>
        <v>2.4843960852813415E-2</v>
      </c>
      <c r="BS1506">
        <f t="shared" si="1486"/>
        <v>8.7699181810431348E-2</v>
      </c>
      <c r="BZ1506" s="4">
        <f t="shared" si="1505"/>
        <v>3.7810646130679579</v>
      </c>
      <c r="CA1506">
        <f t="shared" si="1515"/>
        <v>6.4092917557436166E-2</v>
      </c>
      <c r="CB1506">
        <f t="shared" si="1516"/>
        <v>0.2589353869320421</v>
      </c>
      <c r="CC1506">
        <f t="shared" si="1506"/>
        <v>4.1327448154237709</v>
      </c>
      <c r="CD1506">
        <f t="shared" si="1507"/>
        <v>8.7694301230955701E-2</v>
      </c>
      <c r="CE1506">
        <f t="shared" si="1508"/>
        <v>0.39725518457622933</v>
      </c>
      <c r="CF1506">
        <f t="shared" si="1509"/>
        <v>3.6176991818104312</v>
      </c>
      <c r="CG1506">
        <f t="shared" si="1480"/>
        <v>2.4843960852813415E-2</v>
      </c>
      <c r="CH1506">
        <f t="shared" si="1481"/>
        <v>8.7699181810431348E-2</v>
      </c>
      <c r="CP1506" s="4">
        <f t="shared" si="1510"/>
        <v>3.7004073599647036</v>
      </c>
      <c r="CQ1506">
        <f t="shared" si="1517"/>
        <v>8.4057584167152588E-2</v>
      </c>
      <c r="CR1506">
        <f t="shared" si="1518"/>
        <v>0.33959264003529643</v>
      </c>
      <c r="CS1506">
        <f t="shared" si="1511"/>
        <v>4.1252710910829942</v>
      </c>
      <c r="CT1506">
        <f t="shared" si="1512"/>
        <v>8.9344130003754102E-2</v>
      </c>
      <c r="CU1506">
        <f t="shared" si="1513"/>
        <v>0.40472890891700608</v>
      </c>
      <c r="CV1506">
        <f t="shared" si="1514"/>
        <v>3.4569513498819187</v>
      </c>
      <c r="CW1506">
        <f t="shared" si="1482"/>
        <v>2.0693668588691545E-2</v>
      </c>
      <c r="CX1506">
        <f t="shared" si="1483"/>
        <v>7.3048650118081149E-2</v>
      </c>
    </row>
    <row r="1507" spans="1:102">
      <c r="A1507">
        <v>25705</v>
      </c>
      <c r="B1507">
        <v>17</v>
      </c>
      <c r="C1507">
        <v>20</v>
      </c>
      <c r="D1507">
        <v>25</v>
      </c>
      <c r="E1507">
        <v>3.26</v>
      </c>
      <c r="F1507">
        <v>4.04</v>
      </c>
      <c r="G1507">
        <v>3.85</v>
      </c>
      <c r="H1507">
        <v>3.83</v>
      </c>
      <c r="I1507">
        <v>4.53</v>
      </c>
      <c r="J1507">
        <v>4.21</v>
      </c>
      <c r="K1507">
        <v>3.03</v>
      </c>
      <c r="L1507">
        <v>3.53</v>
      </c>
      <c r="M1507">
        <v>3.52</v>
      </c>
      <c r="N1507">
        <v>3.5006659999999998</v>
      </c>
      <c r="O1507">
        <v>3.9940000000000002</v>
      </c>
      <c r="P1507">
        <v>3.2739989999999999</v>
      </c>
      <c r="R1507" s="4">
        <f t="shared" si="1488"/>
        <v>3.9980115362109565</v>
      </c>
      <c r="S1507">
        <f t="shared" si="1520"/>
        <v>0.22638390681317691</v>
      </c>
      <c r="T1507">
        <f t="shared" si="1476"/>
        <v>0.73801153621095672</v>
      </c>
      <c r="U1507">
        <f t="shared" si="1489"/>
        <v>4.4236341350153019</v>
      </c>
      <c r="V1507">
        <f t="shared" si="1521"/>
        <v>0.15499585770634511</v>
      </c>
      <c r="W1507">
        <f t="shared" si="1522"/>
        <v>0.59363413501530182</v>
      </c>
      <c r="X1507">
        <f t="shared" si="1490"/>
        <v>3.6338759307778687</v>
      </c>
      <c r="Y1507">
        <f t="shared" si="1526"/>
        <v>0.1992989870554023</v>
      </c>
      <c r="Z1507">
        <f t="shared" si="1527"/>
        <v>0.60387593077786894</v>
      </c>
      <c r="AG1507" s="4">
        <f t="shared" si="1530"/>
        <v>3.9709339841904545</v>
      </c>
      <c r="AH1507">
        <f t="shared" si="1523"/>
        <v>0.2180779092608757</v>
      </c>
      <c r="AI1507">
        <f t="shared" si="1487"/>
        <v>0.71093398419045473</v>
      </c>
      <c r="AJ1507">
        <f t="shared" si="1531"/>
        <v>4.3871165352701968</v>
      </c>
      <c r="AK1507">
        <f t="shared" si="1524"/>
        <v>0.14546123636297567</v>
      </c>
      <c r="AL1507">
        <f t="shared" si="1525"/>
        <v>0.55711653527019678</v>
      </c>
      <c r="AM1507">
        <f t="shared" si="1532"/>
        <v>3.6051207341739189</v>
      </c>
      <c r="AN1507">
        <f t="shared" si="1528"/>
        <v>0.18980882315970929</v>
      </c>
      <c r="AO1507">
        <f t="shared" si="1529"/>
        <v>0.57512073417391907</v>
      </c>
      <c r="AV1507" s="4">
        <f t="shared" si="1491"/>
        <v>4.000800328537089</v>
      </c>
      <c r="AW1507">
        <f t="shared" si="1492"/>
        <v>0.22723936458192923</v>
      </c>
      <c r="AX1507">
        <f t="shared" si="1493"/>
        <v>0.74080032853708921</v>
      </c>
      <c r="AY1507">
        <f t="shared" si="1494"/>
        <v>4.3981079215224907</v>
      </c>
      <c r="AZ1507">
        <f t="shared" si="1495"/>
        <v>0.14833105000587224</v>
      </c>
      <c r="BA1507">
        <f t="shared" si="1496"/>
        <v>0.56810792152249068</v>
      </c>
      <c r="BB1507">
        <f t="shared" si="1497"/>
        <v>3.6468557627821636</v>
      </c>
      <c r="BC1507">
        <f t="shared" si="1484"/>
        <v>0.20358275999411349</v>
      </c>
      <c r="BD1507">
        <f t="shared" si="1485"/>
        <v>0.61685576278216381</v>
      </c>
      <c r="BK1507" s="4">
        <f t="shared" si="1498"/>
        <v>3.9652204110592817</v>
      </c>
      <c r="BL1507">
        <f t="shared" si="1499"/>
        <v>0.21632527946603741</v>
      </c>
      <c r="BM1507">
        <f t="shared" si="1519"/>
        <v>0.7052204110592819</v>
      </c>
      <c r="BN1507">
        <f t="shared" si="1500"/>
        <v>4.3792199575524</v>
      </c>
      <c r="BO1507">
        <f t="shared" si="1501"/>
        <v>0.14339946672386422</v>
      </c>
      <c r="BP1507">
        <f t="shared" si="1502"/>
        <v>0.54921995755239994</v>
      </c>
      <c r="BQ1507">
        <f t="shared" si="1503"/>
        <v>3.6510038279951722</v>
      </c>
      <c r="BR1507">
        <f t="shared" si="1504"/>
        <v>0.20495175841424834</v>
      </c>
      <c r="BS1507">
        <f t="shared" si="1486"/>
        <v>0.6210038279951724</v>
      </c>
      <c r="BZ1507" s="4">
        <f t="shared" si="1505"/>
        <v>3.9652204110592817</v>
      </c>
      <c r="CA1507">
        <f t="shared" si="1515"/>
        <v>0.21632527946603741</v>
      </c>
      <c r="CB1507">
        <f t="shared" si="1516"/>
        <v>0.7052204110592819</v>
      </c>
      <c r="CC1507">
        <f t="shared" si="1506"/>
        <v>4.3792199575524</v>
      </c>
      <c r="CD1507">
        <f t="shared" si="1507"/>
        <v>0.14339946672386422</v>
      </c>
      <c r="CE1507">
        <f t="shared" si="1508"/>
        <v>0.54921995755239994</v>
      </c>
      <c r="CF1507">
        <f t="shared" si="1509"/>
        <v>3.6510038279951722</v>
      </c>
      <c r="CG1507">
        <f t="shared" si="1480"/>
        <v>0.20495175841424834</v>
      </c>
      <c r="CH1507">
        <f t="shared" si="1481"/>
        <v>0.6210038279951724</v>
      </c>
      <c r="CP1507" s="4">
        <f t="shared" si="1510"/>
        <v>3.9162026791968345</v>
      </c>
      <c r="CQ1507">
        <f t="shared" si="1517"/>
        <v>0.20128916539780209</v>
      </c>
      <c r="CR1507">
        <f t="shared" si="1518"/>
        <v>0.65620267919683473</v>
      </c>
      <c r="CS1507">
        <f t="shared" si="1511"/>
        <v>4.3588921489511279</v>
      </c>
      <c r="CT1507">
        <f t="shared" si="1512"/>
        <v>0.13809194489585583</v>
      </c>
      <c r="CU1507">
        <f t="shared" si="1513"/>
        <v>0.52889214895112779</v>
      </c>
      <c r="CV1507">
        <f t="shared" si="1514"/>
        <v>3.4514886596135579</v>
      </c>
      <c r="CW1507">
        <f t="shared" si="1482"/>
        <v>0.13910516818929311</v>
      </c>
      <c r="CX1507">
        <f t="shared" si="1483"/>
        <v>0.42148865961355808</v>
      </c>
    </row>
    <row r="1508" spans="1:102">
      <c r="A1508">
        <v>25710</v>
      </c>
      <c r="B1508">
        <v>17</v>
      </c>
      <c r="C1508">
        <v>20</v>
      </c>
      <c r="D1508">
        <v>30</v>
      </c>
      <c r="E1508">
        <v>3.39</v>
      </c>
      <c r="F1508">
        <v>3.26</v>
      </c>
      <c r="G1508">
        <v>4.04</v>
      </c>
      <c r="H1508">
        <v>3.68</v>
      </c>
      <c r="I1508">
        <v>3.83</v>
      </c>
      <c r="J1508">
        <v>4.53</v>
      </c>
      <c r="K1508">
        <v>1.54</v>
      </c>
      <c r="L1508">
        <v>3.03</v>
      </c>
      <c r="M1508">
        <v>3.53</v>
      </c>
      <c r="N1508">
        <v>3.37</v>
      </c>
      <c r="O1508">
        <v>3.9169999999999998</v>
      </c>
      <c r="P1508">
        <v>3.198334</v>
      </c>
      <c r="R1508" s="4">
        <f t="shared" si="1488"/>
        <v>3.2685637675666559</v>
      </c>
      <c r="S1508">
        <f t="shared" si="1520"/>
        <v>3.5821897472962896E-2</v>
      </c>
      <c r="T1508">
        <f t="shared" si="1476"/>
        <v>0.12143623243334423</v>
      </c>
      <c r="U1508">
        <f t="shared" si="1489"/>
        <v>3.7455166146803589</v>
      </c>
      <c r="V1508">
        <f t="shared" si="1521"/>
        <v>1.7803427902271397E-2</v>
      </c>
      <c r="W1508">
        <f t="shared" si="1522"/>
        <v>6.5516614680358742E-2</v>
      </c>
      <c r="X1508">
        <f t="shared" si="1490"/>
        <v>3.1398613354369762</v>
      </c>
      <c r="Y1508">
        <f t="shared" si="1526"/>
        <v>1.0388709970369976</v>
      </c>
      <c r="Z1508">
        <f t="shared" si="1527"/>
        <v>1.5998613354369762</v>
      </c>
      <c r="AG1508" s="4">
        <f t="shared" si="1530"/>
        <v>3.4045919991091704</v>
      </c>
      <c r="AH1508">
        <f t="shared" si="1523"/>
        <v>4.3044245159794409E-3</v>
      </c>
      <c r="AI1508">
        <f t="shared" si="1487"/>
        <v>1.4591999109170306E-2</v>
      </c>
      <c r="AJ1508">
        <f t="shared" si="1531"/>
        <v>3.8581024352610007</v>
      </c>
      <c r="AK1508">
        <f t="shared" si="1524"/>
        <v>4.8397400886141452E-2</v>
      </c>
      <c r="AL1508">
        <f t="shared" si="1525"/>
        <v>0.17810243526100056</v>
      </c>
      <c r="AM1508">
        <f t="shared" si="1532"/>
        <v>3.1814434438608781</v>
      </c>
      <c r="AN1508">
        <f t="shared" si="1528"/>
        <v>1.0658723661434273</v>
      </c>
      <c r="AO1508">
        <f t="shared" si="1529"/>
        <v>1.641443443860878</v>
      </c>
      <c r="AV1508" s="4">
        <f t="shared" si="1491"/>
        <v>3.4209249670582667</v>
      </c>
      <c r="AW1508">
        <f t="shared" si="1492"/>
        <v>9.1224091617305384E-3</v>
      </c>
      <c r="AX1508">
        <f t="shared" si="1493"/>
        <v>3.0924967058266528E-2</v>
      </c>
      <c r="AY1508">
        <f t="shared" si="1494"/>
        <v>3.8490398762226112</v>
      </c>
      <c r="AZ1508">
        <f t="shared" si="1495"/>
        <v>4.5934748973535618E-2</v>
      </c>
      <c r="BA1508">
        <f t="shared" si="1496"/>
        <v>0.16903987622261107</v>
      </c>
      <c r="BB1508">
        <f t="shared" si="1497"/>
        <v>3.198172085366159</v>
      </c>
      <c r="BC1508">
        <f t="shared" si="1484"/>
        <v>1.0767351203676356</v>
      </c>
      <c r="BD1508">
        <f t="shared" si="1485"/>
        <v>1.658172085366159</v>
      </c>
      <c r="BK1508" s="4">
        <f t="shared" si="1498"/>
        <v>3.4055962314119181</v>
      </c>
      <c r="BL1508">
        <f t="shared" si="1499"/>
        <v>4.600658233604134E-3</v>
      </c>
      <c r="BM1508">
        <f t="shared" si="1519"/>
        <v>1.5596231411918016E-2</v>
      </c>
      <c r="BN1508">
        <f t="shared" si="1500"/>
        <v>3.8404991291390913</v>
      </c>
      <c r="BO1508">
        <f t="shared" si="1501"/>
        <v>4.3613893787796502E-2</v>
      </c>
      <c r="BP1508">
        <f t="shared" si="1502"/>
        <v>0.16049912913909115</v>
      </c>
      <c r="BQ1508">
        <f t="shared" si="1503"/>
        <v>3.1999460691768169</v>
      </c>
      <c r="BR1508">
        <f t="shared" si="1504"/>
        <v>1.0778870579070239</v>
      </c>
      <c r="BS1508">
        <f t="shared" si="1486"/>
        <v>1.6599460691768169</v>
      </c>
      <c r="BZ1508" s="4">
        <f t="shared" si="1505"/>
        <v>3.4055962314119181</v>
      </c>
      <c r="CA1508">
        <f t="shared" si="1515"/>
        <v>4.600658233604134E-3</v>
      </c>
      <c r="CB1508">
        <f t="shared" si="1516"/>
        <v>1.5596231411918016E-2</v>
      </c>
      <c r="CC1508">
        <f t="shared" si="1506"/>
        <v>3.8404991291390913</v>
      </c>
      <c r="CD1508">
        <f t="shared" si="1507"/>
        <v>4.3613893787796502E-2</v>
      </c>
      <c r="CE1508">
        <f t="shared" si="1508"/>
        <v>0.16049912913909115</v>
      </c>
      <c r="CF1508">
        <f t="shared" si="1509"/>
        <v>3.1999460691768169</v>
      </c>
      <c r="CG1508">
        <f t="shared" si="1480"/>
        <v>1.0778870579070239</v>
      </c>
      <c r="CH1508">
        <f t="shared" si="1481"/>
        <v>1.6599460691768169</v>
      </c>
      <c r="CP1508" s="4">
        <f t="shared" si="1510"/>
        <v>3.2886311280287206</v>
      </c>
      <c r="CQ1508">
        <f t="shared" si="1517"/>
        <v>2.9902322115421688E-2</v>
      </c>
      <c r="CR1508">
        <f t="shared" si="1518"/>
        <v>0.10136887197127953</v>
      </c>
      <c r="CS1508">
        <f t="shared" si="1511"/>
        <v>3.8351274102755775</v>
      </c>
      <c r="CT1508">
        <f t="shared" si="1512"/>
        <v>4.2154187574885135E-2</v>
      </c>
      <c r="CU1508">
        <f t="shared" si="1513"/>
        <v>0.1551274102755773</v>
      </c>
      <c r="CV1508">
        <f t="shared" si="1514"/>
        <v>3.0401407622549295</v>
      </c>
      <c r="CW1508">
        <f t="shared" si="1482"/>
        <v>0.97411737808761645</v>
      </c>
      <c r="CX1508">
        <f t="shared" si="1483"/>
        <v>1.5001407622549294</v>
      </c>
    </row>
    <row r="1509" spans="1:102">
      <c r="A1509">
        <v>25715</v>
      </c>
      <c r="B1509">
        <v>17</v>
      </c>
      <c r="C1509">
        <v>20</v>
      </c>
      <c r="D1509">
        <v>35</v>
      </c>
      <c r="E1509">
        <v>3.39</v>
      </c>
      <c r="F1509">
        <v>3.39</v>
      </c>
      <c r="G1509">
        <v>3.26</v>
      </c>
      <c r="H1509">
        <v>3.68</v>
      </c>
      <c r="I1509">
        <v>3.68</v>
      </c>
      <c r="J1509">
        <v>3.83</v>
      </c>
      <c r="K1509">
        <v>2.93</v>
      </c>
      <c r="L1509">
        <v>1.54</v>
      </c>
      <c r="M1509">
        <v>3.03</v>
      </c>
      <c r="N1509">
        <v>3.448334</v>
      </c>
      <c r="O1509">
        <v>3.9409999999999998</v>
      </c>
      <c r="P1509">
        <v>3.2663340000000001</v>
      </c>
      <c r="R1509" s="4">
        <f t="shared" si="1488"/>
        <v>3.3945414437930306</v>
      </c>
      <c r="S1509">
        <f t="shared" si="1520"/>
        <v>1.3396589359971837E-3</v>
      </c>
      <c r="T1509">
        <f t="shared" si="1476"/>
        <v>4.541443793030453E-3</v>
      </c>
      <c r="U1509">
        <f t="shared" si="1489"/>
        <v>3.6462680721985161</v>
      </c>
      <c r="V1509">
        <f t="shared" si="1521"/>
        <v>9.1662847286641414E-3</v>
      </c>
      <c r="W1509">
        <f t="shared" si="1522"/>
        <v>3.3731927801484041E-2</v>
      </c>
      <c r="X1509">
        <f t="shared" si="1490"/>
        <v>1.9513958085083773</v>
      </c>
      <c r="Y1509">
        <f t="shared" si="1526"/>
        <v>0.33399460460464941</v>
      </c>
      <c r="Z1509">
        <f t="shared" si="1527"/>
        <v>0.97860419149162281</v>
      </c>
      <c r="AG1509" s="4">
        <f t="shared" si="1530"/>
        <v>3.3709639660759647</v>
      </c>
      <c r="AH1509">
        <f t="shared" si="1523"/>
        <v>5.6153492401284401E-3</v>
      </c>
      <c r="AI1509">
        <f t="shared" si="1487"/>
        <v>1.9036033924035412E-2</v>
      </c>
      <c r="AJ1509">
        <f t="shared" si="1531"/>
        <v>3.6624307075065299</v>
      </c>
      <c r="AK1509">
        <f t="shared" si="1524"/>
        <v>4.7742642645299668E-3</v>
      </c>
      <c r="AL1509">
        <f t="shared" si="1525"/>
        <v>1.7569292493470279E-2</v>
      </c>
      <c r="AM1509">
        <f t="shared" si="1532"/>
        <v>2.0324034058362903</v>
      </c>
      <c r="AN1509">
        <f t="shared" si="1528"/>
        <v>0.30634696046542997</v>
      </c>
      <c r="AO1509">
        <f t="shared" si="1529"/>
        <v>0.89759659416370985</v>
      </c>
      <c r="AV1509" s="4">
        <f t="shared" si="1491"/>
        <v>3.3631791721569559</v>
      </c>
      <c r="AW1509">
        <f t="shared" si="1492"/>
        <v>7.9117486262667205E-3</v>
      </c>
      <c r="AX1509">
        <f t="shared" si="1493"/>
        <v>2.6820827843044182E-2</v>
      </c>
      <c r="AY1509">
        <f t="shared" si="1494"/>
        <v>3.6446638700833121</v>
      </c>
      <c r="AZ1509">
        <f t="shared" si="1495"/>
        <v>9.602209216491334E-3</v>
      </c>
      <c r="BA1509">
        <f t="shared" si="1496"/>
        <v>3.5336129916688108E-2</v>
      </c>
      <c r="BB1509">
        <f t="shared" si="1497"/>
        <v>1.9954736965036908</v>
      </c>
      <c r="BC1509">
        <f t="shared" si="1484"/>
        <v>0.31895095682467894</v>
      </c>
      <c r="BD1509">
        <f t="shared" si="1485"/>
        <v>0.93452630349630939</v>
      </c>
      <c r="BK1509" s="4">
        <f t="shared" si="1498"/>
        <v>3.3716146583971511</v>
      </c>
      <c r="BL1509">
        <f t="shared" si="1499"/>
        <v>5.4234046026103225E-3</v>
      </c>
      <c r="BM1509">
        <f t="shared" si="1519"/>
        <v>1.8385341602848992E-2</v>
      </c>
      <c r="BN1509">
        <f t="shared" si="1500"/>
        <v>3.6404172679445481</v>
      </c>
      <c r="BO1509">
        <f t="shared" si="1501"/>
        <v>1.0756177188981532E-2</v>
      </c>
      <c r="BP1509">
        <f t="shared" si="1502"/>
        <v>3.9582732055452041E-2</v>
      </c>
      <c r="BQ1509">
        <f t="shared" si="1503"/>
        <v>2.0011777243384081</v>
      </c>
      <c r="BR1509">
        <f t="shared" si="1504"/>
        <v>0.31700418964559451</v>
      </c>
      <c r="BS1509">
        <f t="shared" si="1486"/>
        <v>0.92882227566159203</v>
      </c>
      <c r="BZ1509" s="4">
        <f t="shared" si="1505"/>
        <v>3.3716146583971511</v>
      </c>
      <c r="CA1509">
        <f t="shared" si="1515"/>
        <v>5.4234046026103225E-3</v>
      </c>
      <c r="CB1509">
        <f t="shared" si="1516"/>
        <v>1.8385341602848992E-2</v>
      </c>
      <c r="CC1509">
        <f t="shared" si="1506"/>
        <v>3.6404172679445481</v>
      </c>
      <c r="CD1509">
        <f t="shared" si="1507"/>
        <v>1.0756177188981532E-2</v>
      </c>
      <c r="CE1509">
        <f t="shared" si="1508"/>
        <v>3.9582732055452041E-2</v>
      </c>
      <c r="CF1509">
        <f t="shared" si="1509"/>
        <v>2.0011777243384081</v>
      </c>
      <c r="CG1509">
        <f t="shared" si="1480"/>
        <v>0.31700418964559451</v>
      </c>
      <c r="CH1509">
        <f t="shared" si="1481"/>
        <v>0.92882227566159203</v>
      </c>
      <c r="CP1509" s="4">
        <f t="shared" si="1510"/>
        <v>2.9134848258077888</v>
      </c>
      <c r="CQ1509">
        <f t="shared" si="1517"/>
        <v>0.14056494813929538</v>
      </c>
      <c r="CR1509">
        <f t="shared" si="1518"/>
        <v>0.47651517419221134</v>
      </c>
      <c r="CS1509">
        <f t="shared" si="1511"/>
        <v>3.3097373481075292</v>
      </c>
      <c r="CT1509">
        <f t="shared" si="1512"/>
        <v>0.10061485105773668</v>
      </c>
      <c r="CU1509">
        <f t="shared" si="1513"/>
        <v>0.37026265189247098</v>
      </c>
      <c r="CV1509">
        <f t="shared" si="1514"/>
        <v>1.7335581525739929</v>
      </c>
      <c r="CW1509">
        <f t="shared" si="1482"/>
        <v>0.40834192744914921</v>
      </c>
      <c r="CX1509">
        <f t="shared" si="1483"/>
        <v>1.1964418474260072</v>
      </c>
    </row>
    <row r="1510" spans="1:102">
      <c r="A1510">
        <v>25720</v>
      </c>
      <c r="B1510">
        <v>17</v>
      </c>
      <c r="C1510">
        <v>20</v>
      </c>
      <c r="D1510">
        <v>40</v>
      </c>
      <c r="E1510">
        <v>3.94</v>
      </c>
      <c r="F1510">
        <v>3.39</v>
      </c>
      <c r="G1510">
        <v>3.39</v>
      </c>
      <c r="H1510">
        <v>4.46</v>
      </c>
      <c r="I1510">
        <v>3.68</v>
      </c>
      <c r="J1510">
        <v>3.68</v>
      </c>
      <c r="K1510">
        <v>3.7</v>
      </c>
      <c r="L1510">
        <v>2.93</v>
      </c>
      <c r="M1510">
        <v>1.54</v>
      </c>
      <c r="N1510">
        <v>3.3666670000000001</v>
      </c>
      <c r="O1510">
        <v>3.9009999999999998</v>
      </c>
      <c r="P1510">
        <v>3.2316669999999998</v>
      </c>
      <c r="R1510" s="4">
        <f t="shared" si="1488"/>
        <v>3.3881834691942481</v>
      </c>
      <c r="S1510">
        <f t="shared" si="1520"/>
        <v>0.14005495705729742</v>
      </c>
      <c r="T1510">
        <f t="shared" si="1476"/>
        <v>0.55181653080575188</v>
      </c>
      <c r="U1510">
        <f t="shared" si="1489"/>
        <v>3.6435674721580447</v>
      </c>
      <c r="V1510">
        <f t="shared" si="1521"/>
        <v>0.18305662059236666</v>
      </c>
      <c r="W1510">
        <f t="shared" si="1522"/>
        <v>0.8164325278419553</v>
      </c>
      <c r="X1510">
        <f t="shared" si="1490"/>
        <v>3.0491274938662292</v>
      </c>
      <c r="Y1510">
        <f t="shared" si="1526"/>
        <v>0.17591148814426244</v>
      </c>
      <c r="Z1510">
        <f t="shared" si="1527"/>
        <v>0.65087250613377101</v>
      </c>
      <c r="AG1510" s="4">
        <f t="shared" si="1530"/>
        <v>3.3884592341850999</v>
      </c>
      <c r="AH1510">
        <f t="shared" si="1523"/>
        <v>0.13998496594286805</v>
      </c>
      <c r="AI1510">
        <f t="shared" si="1487"/>
        <v>0.55154076581490008</v>
      </c>
      <c r="AJ1510">
        <f t="shared" si="1531"/>
        <v>3.6446825239360954</v>
      </c>
      <c r="AK1510">
        <f t="shared" si="1524"/>
        <v>0.18280660898293824</v>
      </c>
      <c r="AL1510">
        <f t="shared" si="1525"/>
        <v>0.81531747606390459</v>
      </c>
      <c r="AM1510">
        <f t="shared" si="1532"/>
        <v>2.883923752997736</v>
      </c>
      <c r="AN1510">
        <f t="shared" si="1528"/>
        <v>0.22056114783844977</v>
      </c>
      <c r="AO1510">
        <f t="shared" si="1529"/>
        <v>0.81607624700226422</v>
      </c>
      <c r="AV1510" s="4">
        <f t="shared" si="1491"/>
        <v>3.3900000000000006</v>
      </c>
      <c r="AW1510">
        <f t="shared" si="1492"/>
        <v>0.13959390862944146</v>
      </c>
      <c r="AX1510">
        <f t="shared" si="1493"/>
        <v>0.54999999999999938</v>
      </c>
      <c r="AY1510">
        <f t="shared" si="1494"/>
        <v>3.6301196735914938</v>
      </c>
      <c r="AZ1510">
        <f t="shared" si="1495"/>
        <v>0.18607182206468748</v>
      </c>
      <c r="BA1510">
        <f t="shared" si="1496"/>
        <v>0.82988032640850617</v>
      </c>
      <c r="BB1510">
        <f t="shared" si="1497"/>
        <v>2.8671206203124888</v>
      </c>
      <c r="BC1510">
        <f t="shared" si="1484"/>
        <v>0.22510253505067873</v>
      </c>
      <c r="BD1510">
        <f t="shared" si="1485"/>
        <v>0.83287937968751136</v>
      </c>
      <c r="BK1510" s="4">
        <f t="shared" si="1498"/>
        <v>3.3882102637937535</v>
      </c>
      <c r="BL1510">
        <f t="shared" si="1499"/>
        <v>0.14004815639752449</v>
      </c>
      <c r="BM1510">
        <f t="shared" si="1519"/>
        <v>0.55178973620624649</v>
      </c>
      <c r="BN1510">
        <f t="shared" si="1500"/>
        <v>3.6238639934478423</v>
      </c>
      <c r="BO1510">
        <f t="shared" si="1501"/>
        <v>0.18747444093097707</v>
      </c>
      <c r="BP1510">
        <f t="shared" si="1502"/>
        <v>0.8361360065521577</v>
      </c>
      <c r="BQ1510">
        <f t="shared" si="1503"/>
        <v>2.8811790410016807</v>
      </c>
      <c r="BR1510">
        <f t="shared" si="1504"/>
        <v>0.22130296189143769</v>
      </c>
      <c r="BS1510">
        <f t="shared" si="1486"/>
        <v>0.81882095899831953</v>
      </c>
      <c r="BZ1510" s="4">
        <f t="shared" si="1505"/>
        <v>3.3882102637937535</v>
      </c>
      <c r="CA1510">
        <f t="shared" si="1515"/>
        <v>0.14004815639752449</v>
      </c>
      <c r="CB1510">
        <f t="shared" si="1516"/>
        <v>0.55178973620624649</v>
      </c>
      <c r="CC1510">
        <f t="shared" si="1506"/>
        <v>3.6238639934478423</v>
      </c>
      <c r="CD1510">
        <f t="shared" si="1507"/>
        <v>0.18747444093097707</v>
      </c>
      <c r="CE1510">
        <f t="shared" si="1508"/>
        <v>0.8361360065521577</v>
      </c>
      <c r="CF1510">
        <f t="shared" si="1509"/>
        <v>2.8811790410016807</v>
      </c>
      <c r="CG1510">
        <f t="shared" si="1480"/>
        <v>0.22130296189143769</v>
      </c>
      <c r="CH1510">
        <f t="shared" si="1481"/>
        <v>0.81882095899831953</v>
      </c>
      <c r="CP1510" s="4">
        <f t="shared" si="1510"/>
        <v>3.3392495181805639</v>
      </c>
      <c r="CQ1510">
        <f t="shared" si="1517"/>
        <v>0.15247474157853708</v>
      </c>
      <c r="CR1510">
        <f t="shared" si="1518"/>
        <v>0.60075048181943602</v>
      </c>
      <c r="CS1510">
        <f t="shared" si="1511"/>
        <v>3.7759191233302851</v>
      </c>
      <c r="CT1510">
        <f t="shared" si="1512"/>
        <v>0.15338136248199885</v>
      </c>
      <c r="CU1510">
        <f t="shared" si="1513"/>
        <v>0.68408087666971484</v>
      </c>
      <c r="CV1510">
        <f t="shared" si="1514"/>
        <v>2.6541988081134571</v>
      </c>
      <c r="CW1510">
        <f t="shared" si="1482"/>
        <v>0.28264897078014678</v>
      </c>
      <c r="CX1510">
        <f t="shared" si="1483"/>
        <v>1.0458011918865431</v>
      </c>
    </row>
    <row r="1511" spans="1:102">
      <c r="A1511">
        <v>25725</v>
      </c>
      <c r="B1511">
        <v>17</v>
      </c>
      <c r="C1511">
        <v>20</v>
      </c>
      <c r="D1511">
        <v>45</v>
      </c>
      <c r="E1511">
        <v>3.17</v>
      </c>
      <c r="F1511">
        <v>3.94</v>
      </c>
      <c r="G1511">
        <v>3.39</v>
      </c>
      <c r="H1511">
        <v>3.53</v>
      </c>
      <c r="I1511">
        <v>4.46</v>
      </c>
      <c r="J1511">
        <v>3.68</v>
      </c>
      <c r="K1511">
        <v>2.84</v>
      </c>
      <c r="L1511">
        <v>3.7</v>
      </c>
      <c r="M1511">
        <v>2.93</v>
      </c>
      <c r="N1511">
        <v>3.4306670000000001</v>
      </c>
      <c r="O1511">
        <v>3.851334</v>
      </c>
      <c r="P1511">
        <v>3.1126670000000001</v>
      </c>
      <c r="R1511" s="4">
        <f t="shared" si="1488"/>
        <v>3.9003471870361133</v>
      </c>
      <c r="S1511">
        <f t="shared" si="1520"/>
        <v>0.23039343439625026</v>
      </c>
      <c r="T1511">
        <f t="shared" si="1476"/>
        <v>0.73034718703611334</v>
      </c>
      <c r="U1511">
        <f t="shared" si="1489"/>
        <v>4.3461970331909585</v>
      </c>
      <c r="V1511">
        <f t="shared" si="1521"/>
        <v>0.23121728985579568</v>
      </c>
      <c r="W1511">
        <f t="shared" si="1522"/>
        <v>0.81619703319095871</v>
      </c>
      <c r="X1511">
        <f t="shared" si="1490"/>
        <v>3.746357440276793</v>
      </c>
      <c r="Y1511">
        <f t="shared" si="1526"/>
        <v>0.31913994375943422</v>
      </c>
      <c r="Z1511">
        <f t="shared" si="1527"/>
        <v>0.9063574402767931</v>
      </c>
      <c r="AG1511" s="4">
        <f t="shared" si="1530"/>
        <v>3.8095327777259054</v>
      </c>
      <c r="AH1511">
        <f t="shared" si="1523"/>
        <v>0.20174535574949698</v>
      </c>
      <c r="AI1511">
        <f t="shared" si="1487"/>
        <v>0.63953277772590544</v>
      </c>
      <c r="AJ1511">
        <f t="shared" si="1531"/>
        <v>4.2429402583616795</v>
      </c>
      <c r="AK1511">
        <f t="shared" si="1524"/>
        <v>0.20196607885599993</v>
      </c>
      <c r="AL1511">
        <f t="shared" si="1525"/>
        <v>0.71294025836167974</v>
      </c>
      <c r="AM1511">
        <f t="shared" si="1532"/>
        <v>3.6420649391639706</v>
      </c>
      <c r="AN1511">
        <f t="shared" si="1528"/>
        <v>0.2824172320999897</v>
      </c>
      <c r="AO1511">
        <f t="shared" si="1529"/>
        <v>0.8020649391639707</v>
      </c>
      <c r="AV1511" s="4">
        <f t="shared" si="1491"/>
        <v>3.8265272668178891</v>
      </c>
      <c r="AW1511">
        <f t="shared" si="1492"/>
        <v>0.20710639331794611</v>
      </c>
      <c r="AX1511">
        <f t="shared" si="1493"/>
        <v>0.6565272668178892</v>
      </c>
      <c r="AY1511">
        <f t="shared" si="1494"/>
        <v>4.25142344973127</v>
      </c>
      <c r="AZ1511">
        <f t="shared" si="1495"/>
        <v>0.20436924921565727</v>
      </c>
      <c r="BA1511">
        <f t="shared" si="1496"/>
        <v>0.72142344973127015</v>
      </c>
      <c r="BB1511">
        <f t="shared" si="1497"/>
        <v>3.6874022405294742</v>
      </c>
      <c r="BC1511">
        <f t="shared" si="1484"/>
        <v>0.29838107060896985</v>
      </c>
      <c r="BD1511">
        <f t="shared" si="1485"/>
        <v>0.84740224052947433</v>
      </c>
      <c r="BK1511" s="4">
        <f t="shared" si="1498"/>
        <v>3.80421755633034</v>
      </c>
      <c r="BL1511">
        <f t="shared" si="1499"/>
        <v>0.20006862975720507</v>
      </c>
      <c r="BM1511">
        <f t="shared" si="1519"/>
        <v>0.63421755633034005</v>
      </c>
      <c r="BN1511">
        <f t="shared" si="1500"/>
        <v>4.2311578933333136</v>
      </c>
      <c r="BO1511">
        <f t="shared" si="1501"/>
        <v>0.19862829839470647</v>
      </c>
      <c r="BP1511">
        <f t="shared" si="1502"/>
        <v>0.7011578933333138</v>
      </c>
      <c r="BQ1511">
        <f t="shared" si="1503"/>
        <v>3.6940554792547946</v>
      </c>
      <c r="BR1511">
        <f t="shared" si="1504"/>
        <v>0.30072376030098408</v>
      </c>
      <c r="BS1511">
        <f t="shared" si="1486"/>
        <v>0.85405547925479475</v>
      </c>
      <c r="BZ1511" s="4">
        <f t="shared" si="1505"/>
        <v>3.80421755633034</v>
      </c>
      <c r="CA1511">
        <f t="shared" si="1515"/>
        <v>0.20006862975720507</v>
      </c>
      <c r="CB1511">
        <f t="shared" si="1516"/>
        <v>0.63421755633034005</v>
      </c>
      <c r="CC1511">
        <f t="shared" si="1506"/>
        <v>4.2311578933333136</v>
      </c>
      <c r="CD1511">
        <f t="shared" si="1507"/>
        <v>0.19862829839470647</v>
      </c>
      <c r="CE1511">
        <f t="shared" si="1508"/>
        <v>0.7011578933333138</v>
      </c>
      <c r="CF1511">
        <f t="shared" si="1509"/>
        <v>3.6940554792547946</v>
      </c>
      <c r="CG1511">
        <f t="shared" si="1480"/>
        <v>0.30072376030098408</v>
      </c>
      <c r="CH1511">
        <f t="shared" si="1481"/>
        <v>0.85405547925479475</v>
      </c>
      <c r="CP1511" s="4">
        <f t="shared" si="1510"/>
        <v>3.895029647613709</v>
      </c>
      <c r="CQ1511">
        <f t="shared" si="1517"/>
        <v>0.22871597716520789</v>
      </c>
      <c r="CR1511">
        <f t="shared" si="1518"/>
        <v>0.72502964761370903</v>
      </c>
      <c r="CS1511">
        <f t="shared" si="1511"/>
        <v>4.2922012039521142</v>
      </c>
      <c r="CT1511">
        <f t="shared" si="1512"/>
        <v>0.2159210209496075</v>
      </c>
      <c r="CU1511">
        <f t="shared" si="1513"/>
        <v>0.76220120395211444</v>
      </c>
      <c r="CV1511">
        <f t="shared" si="1514"/>
        <v>3.5019221379979846</v>
      </c>
      <c r="CW1511">
        <f t="shared" si="1482"/>
        <v>0.23307117535140309</v>
      </c>
      <c r="CX1511">
        <f t="shared" si="1483"/>
        <v>0.66192213799798472</v>
      </c>
    </row>
    <row r="1512" spans="1:102">
      <c r="A1512">
        <v>25730</v>
      </c>
      <c r="B1512">
        <v>17</v>
      </c>
      <c r="C1512">
        <v>20</v>
      </c>
      <c r="D1512">
        <v>50</v>
      </c>
      <c r="E1512">
        <v>2.96</v>
      </c>
      <c r="F1512">
        <v>3.17</v>
      </c>
      <c r="G1512">
        <v>3.94</v>
      </c>
      <c r="H1512">
        <v>3.23</v>
      </c>
      <c r="I1512">
        <v>3.53</v>
      </c>
      <c r="J1512">
        <v>4.46</v>
      </c>
      <c r="K1512">
        <v>2.5499999999999998</v>
      </c>
      <c r="L1512">
        <v>2.84</v>
      </c>
      <c r="M1512">
        <v>3.7</v>
      </c>
      <c r="N1512">
        <v>3.1756669999999998</v>
      </c>
      <c r="O1512">
        <v>3.7113339999999999</v>
      </c>
      <c r="P1512">
        <v>3.0266670000000002</v>
      </c>
      <c r="R1512" s="4">
        <f t="shared" si="1488"/>
        <v>3.1704411897345475</v>
      </c>
      <c r="S1512">
        <f t="shared" si="1520"/>
        <v>7.109499653194172E-2</v>
      </c>
      <c r="T1512">
        <f t="shared" si="1476"/>
        <v>0.21044118973454751</v>
      </c>
      <c r="U1512">
        <f t="shared" si="1489"/>
        <v>3.4812394139215299</v>
      </c>
      <c r="V1512">
        <f t="shared" si="1521"/>
        <v>7.7783100285303386E-2</v>
      </c>
      <c r="W1512">
        <f t="shared" si="1522"/>
        <v>0.25123941392152993</v>
      </c>
      <c r="X1512">
        <f t="shared" si="1490"/>
        <v>2.9410167858981295</v>
      </c>
      <c r="Y1512">
        <f t="shared" si="1526"/>
        <v>0.15333991603848227</v>
      </c>
      <c r="Z1512">
        <f t="shared" si="1527"/>
        <v>0.39101678589812972</v>
      </c>
      <c r="AG1512" s="4">
        <f t="shared" si="1530"/>
        <v>3.3059418793726691</v>
      </c>
      <c r="AH1512">
        <f t="shared" si="1523"/>
        <v>0.11687225654482067</v>
      </c>
      <c r="AI1512">
        <f t="shared" si="1487"/>
        <v>0.34594187937266918</v>
      </c>
      <c r="AJ1512">
        <f t="shared" si="1531"/>
        <v>3.6204351784207853</v>
      </c>
      <c r="AK1512">
        <f t="shared" si="1524"/>
        <v>0.12087776421696141</v>
      </c>
      <c r="AL1512">
        <f t="shared" si="1525"/>
        <v>0.39043517842078534</v>
      </c>
      <c r="AM1512">
        <f t="shared" si="1532"/>
        <v>3.0243867673905025</v>
      </c>
      <c r="AN1512">
        <f t="shared" si="1528"/>
        <v>0.18603402642764813</v>
      </c>
      <c r="AO1512">
        <f t="shared" si="1529"/>
        <v>0.47438676739050267</v>
      </c>
      <c r="AV1512" s="4">
        <f t="shared" si="1491"/>
        <v>3.328861826454955</v>
      </c>
      <c r="AW1512">
        <f t="shared" si="1492"/>
        <v>0.12461548191045778</v>
      </c>
      <c r="AX1512">
        <f t="shared" si="1493"/>
        <v>0.36886182645495502</v>
      </c>
      <c r="AY1512">
        <f t="shared" si="1494"/>
        <v>3.6141799439871254</v>
      </c>
      <c r="AZ1512">
        <f t="shared" si="1495"/>
        <v>0.11894115912914099</v>
      </c>
      <c r="BA1512">
        <f t="shared" si="1496"/>
        <v>0.38417994398712541</v>
      </c>
      <c r="BB1512">
        <f t="shared" si="1497"/>
        <v>3.043005777158887</v>
      </c>
      <c r="BC1512">
        <f t="shared" si="1484"/>
        <v>0.19333559888583812</v>
      </c>
      <c r="BD1512">
        <f t="shared" si="1485"/>
        <v>0.49300577715888716</v>
      </c>
      <c r="BK1512" s="4">
        <f t="shared" si="1498"/>
        <v>3.3058350191099031</v>
      </c>
      <c r="BL1512">
        <f t="shared" si="1499"/>
        <v>0.116836155104697</v>
      </c>
      <c r="BM1512">
        <f t="shared" si="1519"/>
        <v>0.34583501910990311</v>
      </c>
      <c r="BN1512">
        <f t="shared" si="1500"/>
        <v>3.6092993285486319</v>
      </c>
      <c r="BO1512">
        <f t="shared" si="1501"/>
        <v>0.11743013267759501</v>
      </c>
      <c r="BP1512">
        <f t="shared" si="1502"/>
        <v>0.37929932854863191</v>
      </c>
      <c r="BQ1512">
        <f t="shared" si="1503"/>
        <v>3.0425001323804257</v>
      </c>
      <c r="BR1512">
        <f t="shared" si="1504"/>
        <v>0.19313730681585331</v>
      </c>
      <c r="BS1512">
        <f t="shared" si="1486"/>
        <v>0.49250013238042589</v>
      </c>
      <c r="BZ1512" s="4">
        <f t="shared" si="1505"/>
        <v>3.3058350191099031</v>
      </c>
      <c r="CA1512">
        <f t="shared" si="1515"/>
        <v>0.116836155104697</v>
      </c>
      <c r="CB1512">
        <f t="shared" si="1516"/>
        <v>0.34583501910990311</v>
      </c>
      <c r="CC1512">
        <f t="shared" si="1506"/>
        <v>3.6092993285486319</v>
      </c>
      <c r="CD1512">
        <f t="shared" si="1507"/>
        <v>0.11743013267759501</v>
      </c>
      <c r="CE1512">
        <f t="shared" si="1508"/>
        <v>0.37929932854863191</v>
      </c>
      <c r="CF1512">
        <f t="shared" si="1509"/>
        <v>3.0425001323804257</v>
      </c>
      <c r="CG1512">
        <f t="shared" si="1480"/>
        <v>0.19313730681585331</v>
      </c>
      <c r="CH1512">
        <f t="shared" si="1481"/>
        <v>0.49250013238042589</v>
      </c>
      <c r="CP1512" s="4">
        <f t="shared" si="1510"/>
        <v>3.0908883621502961</v>
      </c>
      <c r="CQ1512">
        <f t="shared" si="1517"/>
        <v>4.4219041266991922E-2</v>
      </c>
      <c r="CR1512">
        <f t="shared" si="1518"/>
        <v>0.13088836215029609</v>
      </c>
      <c r="CS1512">
        <f t="shared" si="1511"/>
        <v>3.5723476220590116</v>
      </c>
      <c r="CT1512">
        <f t="shared" si="1512"/>
        <v>0.10598997586966304</v>
      </c>
      <c r="CU1512">
        <f t="shared" si="1513"/>
        <v>0.34234762205901159</v>
      </c>
      <c r="CV1512">
        <f t="shared" si="1514"/>
        <v>2.9091650816753738</v>
      </c>
      <c r="CW1512">
        <f t="shared" si="1482"/>
        <v>0.14084905163740158</v>
      </c>
      <c r="CX1512">
        <f t="shared" si="1483"/>
        <v>0.35916508167537398</v>
      </c>
    </row>
    <row r="1513" spans="1:102">
      <c r="A1513">
        <v>25735</v>
      </c>
      <c r="B1513">
        <v>17</v>
      </c>
      <c r="C1513">
        <v>20</v>
      </c>
      <c r="D1513">
        <v>55</v>
      </c>
      <c r="E1513">
        <v>3.43</v>
      </c>
      <c r="F1513">
        <v>2.96</v>
      </c>
      <c r="G1513">
        <v>3.17</v>
      </c>
      <c r="H1513">
        <v>3.91</v>
      </c>
      <c r="I1513">
        <v>3.23</v>
      </c>
      <c r="J1513">
        <v>3.53</v>
      </c>
      <c r="K1513">
        <v>3.14</v>
      </c>
      <c r="L1513">
        <v>2.5499999999999998</v>
      </c>
      <c r="M1513">
        <v>2.84</v>
      </c>
      <c r="N1513">
        <v>3.1586669999999999</v>
      </c>
      <c r="O1513">
        <v>3.609</v>
      </c>
      <c r="P1513">
        <v>2.95</v>
      </c>
      <c r="R1513" s="4">
        <f t="shared" si="1488"/>
        <v>2.9754667091924079</v>
      </c>
      <c r="S1513">
        <f t="shared" si="1520"/>
        <v>0.13251699440454587</v>
      </c>
      <c r="T1513">
        <f t="shared" si="1476"/>
        <v>0.45453329080759231</v>
      </c>
      <c r="U1513">
        <f t="shared" si="1489"/>
        <v>3.2061462721740677</v>
      </c>
      <c r="V1513">
        <f t="shared" si="1521"/>
        <v>0.18001374113195204</v>
      </c>
      <c r="W1513">
        <f t="shared" si="1522"/>
        <v>0.70385372782593247</v>
      </c>
      <c r="X1513">
        <f t="shared" si="1490"/>
        <v>2.6683071197997417</v>
      </c>
      <c r="Y1513">
        <f t="shared" si="1526"/>
        <v>0.15022066248415875</v>
      </c>
      <c r="Z1513">
        <f t="shared" si="1527"/>
        <v>0.47169288020025846</v>
      </c>
      <c r="AG1513" s="4">
        <f t="shared" si="1530"/>
        <v>3.0100917296151928</v>
      </c>
      <c r="AH1513">
        <f t="shared" si="1523"/>
        <v>0.12242223626379223</v>
      </c>
      <c r="AI1513">
        <f t="shared" si="1487"/>
        <v>0.41990827038480738</v>
      </c>
      <c r="AJ1513">
        <f t="shared" si="1531"/>
        <v>3.2488612622774715</v>
      </c>
      <c r="AK1513">
        <f t="shared" si="1524"/>
        <v>0.16908919123338328</v>
      </c>
      <c r="AL1513">
        <f t="shared" si="1525"/>
        <v>0.66113873772252862</v>
      </c>
      <c r="AM1513">
        <f t="shared" si="1532"/>
        <v>2.6807834596213649</v>
      </c>
      <c r="AN1513">
        <f t="shared" si="1528"/>
        <v>0.14624730585306855</v>
      </c>
      <c r="AO1513">
        <f t="shared" si="1529"/>
        <v>0.45921654037863524</v>
      </c>
      <c r="AV1513" s="4">
        <f t="shared" si="1491"/>
        <v>3.0033259526695333</v>
      </c>
      <c r="AW1513">
        <f t="shared" si="1492"/>
        <v>0.12439476598555885</v>
      </c>
      <c r="AX1513">
        <f t="shared" si="1493"/>
        <v>0.42667404733046688</v>
      </c>
      <c r="AY1513">
        <f t="shared" si="1494"/>
        <v>3.2293266268647871</v>
      </c>
      <c r="AZ1513">
        <f t="shared" si="1495"/>
        <v>0.17408526167140997</v>
      </c>
      <c r="BA1513">
        <f t="shared" si="1496"/>
        <v>0.68067337313521303</v>
      </c>
      <c r="BB1513">
        <f t="shared" si="1497"/>
        <v>2.6753059066596334</v>
      </c>
      <c r="BC1513">
        <f t="shared" si="1484"/>
        <v>0.14799174947145435</v>
      </c>
      <c r="BD1513">
        <f t="shared" si="1485"/>
        <v>0.46469409334036671</v>
      </c>
      <c r="BK1513" s="4">
        <f t="shared" si="1498"/>
        <v>3.0121659333413229</v>
      </c>
      <c r="BL1513">
        <f t="shared" si="1499"/>
        <v>0.12181751214538696</v>
      </c>
      <c r="BM1513">
        <f t="shared" si="1519"/>
        <v>0.41783406665867728</v>
      </c>
      <c r="BN1513">
        <f t="shared" si="1500"/>
        <v>3.2275840090252923</v>
      </c>
      <c r="BO1513">
        <f t="shared" si="1501"/>
        <v>0.17453094398330124</v>
      </c>
      <c r="BP1513">
        <f t="shared" si="1502"/>
        <v>0.68241599097470784</v>
      </c>
      <c r="BQ1513">
        <f t="shared" si="1503"/>
        <v>2.6783953841204156</v>
      </c>
      <c r="BR1513">
        <f t="shared" si="1504"/>
        <v>0.147007839452097</v>
      </c>
      <c r="BS1513">
        <f t="shared" si="1486"/>
        <v>0.46160461587958457</v>
      </c>
      <c r="BZ1513" s="4">
        <f t="shared" si="1505"/>
        <v>3.0121659333413229</v>
      </c>
      <c r="CA1513">
        <f t="shared" si="1515"/>
        <v>0.12181751214538696</v>
      </c>
      <c r="CB1513">
        <f t="shared" si="1516"/>
        <v>0.41783406665867728</v>
      </c>
      <c r="CC1513">
        <f t="shared" si="1506"/>
        <v>3.2275840090252923</v>
      </c>
      <c r="CD1513">
        <f t="shared" si="1507"/>
        <v>0.17453094398330124</v>
      </c>
      <c r="CE1513">
        <f t="shared" si="1508"/>
        <v>0.68241599097470784</v>
      </c>
      <c r="CF1513">
        <f t="shared" si="1509"/>
        <v>2.6783953841204156</v>
      </c>
      <c r="CG1513">
        <f t="shared" si="1480"/>
        <v>0.147007839452097</v>
      </c>
      <c r="CH1513">
        <f t="shared" si="1481"/>
        <v>0.46160461587958457</v>
      </c>
      <c r="CP1513" s="4">
        <f t="shared" si="1510"/>
        <v>2.8405967827288938</v>
      </c>
      <c r="CQ1513">
        <f t="shared" si="1517"/>
        <v>0.17183767267379194</v>
      </c>
      <c r="CR1513">
        <f t="shared" si="1518"/>
        <v>0.58940321727110634</v>
      </c>
      <c r="CS1513">
        <f t="shared" si="1511"/>
        <v>3.2029544273856105</v>
      </c>
      <c r="CT1513">
        <f t="shared" si="1512"/>
        <v>0.18083006972235027</v>
      </c>
      <c r="CU1513">
        <f t="shared" si="1513"/>
        <v>0.70704557261438961</v>
      </c>
      <c r="CV1513">
        <f t="shared" si="1514"/>
        <v>2.5385955793253077</v>
      </c>
      <c r="CW1513">
        <f t="shared" si="1482"/>
        <v>0.19153007027856447</v>
      </c>
      <c r="CX1513">
        <f t="shared" si="1483"/>
        <v>0.60140442067469246</v>
      </c>
    </row>
    <row r="1514" spans="1:102">
      <c r="A1514">
        <v>26760</v>
      </c>
      <c r="B1514">
        <v>18</v>
      </c>
      <c r="C1514">
        <v>14</v>
      </c>
      <c r="D1514">
        <v>0</v>
      </c>
      <c r="E1514">
        <v>17.25</v>
      </c>
      <c r="F1514">
        <v>17.16</v>
      </c>
      <c r="G1514">
        <v>15.75</v>
      </c>
      <c r="H1514">
        <v>16.689999</v>
      </c>
      <c r="I1514">
        <v>21.529999</v>
      </c>
      <c r="J1514">
        <v>15.42</v>
      </c>
      <c r="K1514">
        <v>13.83</v>
      </c>
      <c r="L1514">
        <v>16.760000000000002</v>
      </c>
      <c r="M1514">
        <v>7.37</v>
      </c>
      <c r="N1514">
        <v>11.679001</v>
      </c>
      <c r="O1514">
        <v>13.400332000000001</v>
      </c>
      <c r="P1514">
        <v>11.315333000000001</v>
      </c>
      <c r="R1514" s="4">
        <f t="shared" si="1488"/>
        <v>16.733290895735692</v>
      </c>
      <c r="S1514">
        <f t="shared" si="1520"/>
        <v>2.9954150971843937E-2</v>
      </c>
      <c r="T1514">
        <f t="shared" si="1476"/>
        <v>0.51670910426430794</v>
      </c>
      <c r="U1514">
        <f t="shared" si="1489"/>
        <v>20.430670189968865</v>
      </c>
      <c r="V1514">
        <f t="shared" si="1521"/>
        <v>0.22412650773489348</v>
      </c>
      <c r="W1514">
        <f t="shared" si="1522"/>
        <v>3.7406711899688645</v>
      </c>
      <c r="X1514">
        <f t="shared" si="1490"/>
        <v>16.872591774110589</v>
      </c>
      <c r="Y1514">
        <f t="shared" si="1526"/>
        <v>0.21999940521407005</v>
      </c>
      <c r="Z1514">
        <f t="shared" si="1527"/>
        <v>3.0425917741105888</v>
      </c>
      <c r="AG1514" s="4">
        <f t="shared" si="1530"/>
        <v>16.549821721117581</v>
      </c>
      <c r="AH1514">
        <f t="shared" si="1523"/>
        <v>4.0590045152603983E-2</v>
      </c>
      <c r="AI1514">
        <f t="shared" si="1487"/>
        <v>0.70017827888241868</v>
      </c>
      <c r="AJ1514">
        <f t="shared" si="1531"/>
        <v>19.72476975829758</v>
      </c>
      <c r="AK1514">
        <f t="shared" si="1524"/>
        <v>0.18183169203890182</v>
      </c>
      <c r="AL1514">
        <f t="shared" si="1525"/>
        <v>3.0347707582975794</v>
      </c>
      <c r="AM1514">
        <f t="shared" si="1532"/>
        <v>15.768713960166181</v>
      </c>
      <c r="AN1514">
        <f t="shared" si="1528"/>
        <v>0.14018177586161831</v>
      </c>
      <c r="AO1514">
        <f t="shared" si="1529"/>
        <v>1.9387139601661811</v>
      </c>
      <c r="AV1514" s="4">
        <f t="shared" si="1491"/>
        <v>16.869097174933135</v>
      </c>
      <c r="AW1514">
        <f t="shared" si="1492"/>
        <v>2.2081323192282048E-2</v>
      </c>
      <c r="AX1514">
        <f t="shared" si="1493"/>
        <v>0.38090282506686535</v>
      </c>
      <c r="AY1514">
        <f t="shared" si="1494"/>
        <v>19.947973638335462</v>
      </c>
      <c r="AZ1514">
        <f t="shared" si="1495"/>
        <v>0.1952052027286198</v>
      </c>
      <c r="BA1514">
        <f t="shared" si="1496"/>
        <v>3.2579746383354617</v>
      </c>
      <c r="BB1514">
        <f t="shared" si="1497"/>
        <v>16.12568991170815</v>
      </c>
      <c r="BC1514">
        <f t="shared" si="1484"/>
        <v>0.1659934860237274</v>
      </c>
      <c r="BD1514">
        <f t="shared" si="1485"/>
        <v>2.2956899117081502</v>
      </c>
      <c r="BK1514" s="4">
        <f t="shared" si="1498"/>
        <v>16.491644158880007</v>
      </c>
      <c r="BL1514">
        <f t="shared" si="1499"/>
        <v>4.3962657456231485E-2</v>
      </c>
      <c r="BM1514">
        <f t="shared" si="1519"/>
        <v>0.7583558411199931</v>
      </c>
      <c r="BN1514">
        <f t="shared" si="1500"/>
        <v>19.756373272034256</v>
      </c>
      <c r="BO1514">
        <f t="shared" si="1501"/>
        <v>0.18372525199278059</v>
      </c>
      <c r="BP1514">
        <f t="shared" si="1502"/>
        <v>3.0663742720342562</v>
      </c>
      <c r="BQ1514">
        <f t="shared" si="1503"/>
        <v>16.187126154361064</v>
      </c>
      <c r="BR1514">
        <f t="shared" si="1504"/>
        <v>0.17043573061179057</v>
      </c>
      <c r="BS1514">
        <f t="shared" si="1486"/>
        <v>2.3571261543610635</v>
      </c>
      <c r="BZ1514" s="4">
        <f t="shared" si="1505"/>
        <v>16.491644158880007</v>
      </c>
      <c r="CA1514">
        <f t="shared" si="1515"/>
        <v>4.3962657456231485E-2</v>
      </c>
      <c r="CB1514">
        <f t="shared" si="1516"/>
        <v>0.7583558411199931</v>
      </c>
      <c r="CC1514">
        <f t="shared" si="1506"/>
        <v>19.756373272034256</v>
      </c>
      <c r="CD1514">
        <f t="shared" si="1507"/>
        <v>0.18372525199278059</v>
      </c>
      <c r="CE1514">
        <f t="shared" si="1508"/>
        <v>3.0663742720342562</v>
      </c>
      <c r="CF1514">
        <f t="shared" si="1509"/>
        <v>16.187126154361064</v>
      </c>
      <c r="CG1514">
        <f t="shared" si="1480"/>
        <v>0.17043573061179057</v>
      </c>
      <c r="CH1514">
        <f t="shared" si="1481"/>
        <v>2.3571261543610635</v>
      </c>
      <c r="CP1514" s="4">
        <f t="shared" si="1510"/>
        <v>18.283709576883457</v>
      </c>
      <c r="CQ1514">
        <f t="shared" si="1517"/>
        <v>5.9925192862809076E-2</v>
      </c>
      <c r="CR1514">
        <f t="shared" si="1518"/>
        <v>1.0337095768834565</v>
      </c>
      <c r="CS1514">
        <f t="shared" si="1511"/>
        <v>20.66534248382801</v>
      </c>
      <c r="CT1514">
        <f t="shared" si="1512"/>
        <v>0.23818716129509709</v>
      </c>
      <c r="CU1514">
        <f t="shared" si="1513"/>
        <v>3.9753434838280093</v>
      </c>
      <c r="CV1514">
        <f t="shared" si="1514"/>
        <v>14.963008216903653</v>
      </c>
      <c r="CW1514">
        <f t="shared" si="1482"/>
        <v>8.1923949161507775E-2</v>
      </c>
      <c r="CX1514">
        <f t="shared" si="1483"/>
        <v>1.1330082169036526</v>
      </c>
    </row>
    <row r="1515" spans="1:102">
      <c r="A1515">
        <v>26765</v>
      </c>
      <c r="B1515">
        <v>18</v>
      </c>
      <c r="C1515">
        <v>14</v>
      </c>
      <c r="D1515">
        <v>5</v>
      </c>
      <c r="E1515">
        <v>16.920000000000002</v>
      </c>
      <c r="F1515">
        <v>17.25</v>
      </c>
      <c r="G1515">
        <v>17.16</v>
      </c>
      <c r="H1515">
        <v>14.440001000000001</v>
      </c>
      <c r="I1515">
        <v>16.689999</v>
      </c>
      <c r="J1515">
        <v>21.529999</v>
      </c>
      <c r="K1515">
        <v>11.63</v>
      </c>
      <c r="L1515">
        <v>13.83</v>
      </c>
      <c r="M1515">
        <v>16.760000000000002</v>
      </c>
      <c r="N1515">
        <v>11.386666</v>
      </c>
      <c r="O1515">
        <v>12.846667</v>
      </c>
      <c r="P1515">
        <v>10.713666</v>
      </c>
      <c r="R1515" s="4">
        <f t="shared" si="1488"/>
        <v>16.793525185984809</v>
      </c>
      <c r="S1515">
        <f t="shared" si="1520"/>
        <v>7.4748708046804366E-3</v>
      </c>
      <c r="T1515">
        <f t="shared" si="1476"/>
        <v>0.126474814015193</v>
      </c>
      <c r="U1515">
        <f t="shared" si="1489"/>
        <v>16.542731027422715</v>
      </c>
      <c r="V1515">
        <f t="shared" si="1521"/>
        <v>0.14561841286733387</v>
      </c>
      <c r="W1515">
        <f t="shared" si="1522"/>
        <v>2.1027300274227141</v>
      </c>
      <c r="X1515">
        <f t="shared" si="1490"/>
        <v>13.978085432175273</v>
      </c>
      <c r="Y1515">
        <f t="shared" si="1526"/>
        <v>0.20189900534611113</v>
      </c>
      <c r="Z1515">
        <f t="shared" si="1527"/>
        <v>2.3480854321752727</v>
      </c>
      <c r="AG1515" s="4">
        <f t="shared" si="1530"/>
        <v>16.846976415165098</v>
      </c>
      <c r="AH1515">
        <f t="shared" si="1523"/>
        <v>4.3158147065545643E-3</v>
      </c>
      <c r="AI1515">
        <f t="shared" si="1487"/>
        <v>7.3023584834903232E-2</v>
      </c>
      <c r="AJ1515">
        <f t="shared" si="1531"/>
        <v>17.183546391776861</v>
      </c>
      <c r="AK1515">
        <f t="shared" si="1524"/>
        <v>0.18999620510946369</v>
      </c>
      <c r="AL1515">
        <f t="shared" si="1525"/>
        <v>2.7435453917768609</v>
      </c>
      <c r="AM1515">
        <f t="shared" si="1532"/>
        <v>14.293042841055286</v>
      </c>
      <c r="AN1515">
        <f t="shared" si="1528"/>
        <v>0.22898046784654211</v>
      </c>
      <c r="AO1515">
        <f t="shared" si="1529"/>
        <v>2.6630428410552849</v>
      </c>
      <c r="AV1515" s="4">
        <f t="shared" si="1491"/>
        <v>17.231431734570201</v>
      </c>
      <c r="AW1515">
        <f t="shared" si="1492"/>
        <v>1.840613088476354E-2</v>
      </c>
      <c r="AX1515">
        <f t="shared" si="1493"/>
        <v>0.31143173457019913</v>
      </c>
      <c r="AY1515">
        <f t="shared" si="1494"/>
        <v>17.401271772377399</v>
      </c>
      <c r="AZ1515">
        <f t="shared" si="1495"/>
        <v>0.205074139009921</v>
      </c>
      <c r="BA1515">
        <f t="shared" si="1496"/>
        <v>2.9612707723773983</v>
      </c>
      <c r="BB1515">
        <f t="shared" si="1497"/>
        <v>14.648538323103704</v>
      </c>
      <c r="BC1515">
        <f t="shared" si="1484"/>
        <v>0.2595475772230183</v>
      </c>
      <c r="BD1515">
        <f t="shared" si="1485"/>
        <v>3.0185383231037033</v>
      </c>
      <c r="BK1515" s="4">
        <f t="shared" si="1498"/>
        <v>16.784432369585982</v>
      </c>
      <c r="BL1515">
        <f t="shared" si="1499"/>
        <v>8.0122713010649903E-3</v>
      </c>
      <c r="BM1515">
        <f t="shared" si="1519"/>
        <v>0.13556763041401965</v>
      </c>
      <c r="BN1515">
        <f t="shared" si="1500"/>
        <v>17.345304892824959</v>
      </c>
      <c r="BO1515">
        <f t="shared" si="1501"/>
        <v>0.2011983165946428</v>
      </c>
      <c r="BP1515">
        <f t="shared" si="1502"/>
        <v>2.9053038928249588</v>
      </c>
      <c r="BQ1515">
        <f t="shared" si="1503"/>
        <v>14.648468839429468</v>
      </c>
      <c r="BR1515">
        <f t="shared" si="1504"/>
        <v>0.25954160270244769</v>
      </c>
      <c r="BS1515">
        <f t="shared" si="1486"/>
        <v>3.0184688394294668</v>
      </c>
      <c r="BZ1515" s="4">
        <f t="shared" si="1505"/>
        <v>16.784432369585982</v>
      </c>
      <c r="CA1515">
        <f t="shared" si="1515"/>
        <v>8.0122713010649903E-3</v>
      </c>
      <c r="CB1515">
        <f t="shared" si="1516"/>
        <v>0.13556763041401965</v>
      </c>
      <c r="CC1515">
        <f t="shared" si="1506"/>
        <v>17.345304892824959</v>
      </c>
      <c r="CD1515">
        <f t="shared" si="1507"/>
        <v>0.2011983165946428</v>
      </c>
      <c r="CE1515">
        <f t="shared" si="1508"/>
        <v>2.9053038928249588</v>
      </c>
      <c r="CF1515">
        <f t="shared" si="1509"/>
        <v>14.648468839429468</v>
      </c>
      <c r="CG1515">
        <f t="shared" si="1480"/>
        <v>0.25954160270244769</v>
      </c>
      <c r="CH1515">
        <f t="shared" si="1481"/>
        <v>3.0184688394294668</v>
      </c>
      <c r="CP1515" s="4">
        <f t="shared" si="1510"/>
        <v>15.416480537197845</v>
      </c>
      <c r="CQ1515">
        <f t="shared" si="1517"/>
        <v>8.8860488345281097E-2</v>
      </c>
      <c r="CR1515">
        <f t="shared" si="1518"/>
        <v>1.5035194628021564</v>
      </c>
      <c r="CS1515">
        <f t="shared" si="1511"/>
        <v>17.195391812354575</v>
      </c>
      <c r="CT1515">
        <f t="shared" si="1512"/>
        <v>0.19081652503726107</v>
      </c>
      <c r="CU1515">
        <f t="shared" si="1513"/>
        <v>2.7553908123545749</v>
      </c>
      <c r="CV1515">
        <f t="shared" si="1514"/>
        <v>13.975043874222088</v>
      </c>
      <c r="CW1515">
        <f t="shared" si="1482"/>
        <v>0.20163747843698082</v>
      </c>
      <c r="CX1515">
        <f t="shared" si="1483"/>
        <v>2.3450438742220872</v>
      </c>
    </row>
    <row r="1516" spans="1:102">
      <c r="A1516">
        <v>26770</v>
      </c>
      <c r="B1516">
        <v>18</v>
      </c>
      <c r="C1516">
        <v>14</v>
      </c>
      <c r="D1516">
        <v>10</v>
      </c>
      <c r="E1516">
        <v>14</v>
      </c>
      <c r="F1516">
        <v>16.920000000000002</v>
      </c>
      <c r="G1516">
        <v>17.25</v>
      </c>
      <c r="H1516">
        <v>15.19</v>
      </c>
      <c r="I1516">
        <v>14.440001000000001</v>
      </c>
      <c r="J1516">
        <v>16.689999</v>
      </c>
      <c r="K1516">
        <v>12.700001</v>
      </c>
      <c r="L1516">
        <v>11.63</v>
      </c>
      <c r="M1516">
        <v>13.83</v>
      </c>
      <c r="N1516">
        <v>11.381</v>
      </c>
      <c r="O1516">
        <v>12.774333</v>
      </c>
      <c r="P1516">
        <v>10.824999999999999</v>
      </c>
      <c r="R1516" s="4">
        <f t="shared" si="1488"/>
        <v>16.488775376802661</v>
      </c>
      <c r="S1516">
        <f t="shared" si="1520"/>
        <v>0.17776966977161862</v>
      </c>
      <c r="T1516">
        <f t="shared" si="1476"/>
        <v>2.4887753768026606</v>
      </c>
      <c r="U1516">
        <f t="shared" si="1489"/>
        <v>14.69093115982804</v>
      </c>
      <c r="V1516">
        <f t="shared" si="1521"/>
        <v>3.285509151889137E-2</v>
      </c>
      <c r="W1516">
        <f t="shared" si="1522"/>
        <v>0.49906884017195985</v>
      </c>
      <c r="X1516">
        <f t="shared" si="1490"/>
        <v>11.990940677900751</v>
      </c>
      <c r="Y1516">
        <f t="shared" si="1526"/>
        <v>5.5831517028955314E-2</v>
      </c>
      <c r="Z1516">
        <f t="shared" si="1527"/>
        <v>0.70906032209924952</v>
      </c>
      <c r="AG1516" s="4">
        <f t="shared" si="1530"/>
        <v>16.612339409625086</v>
      </c>
      <c r="AH1516">
        <f t="shared" si="1523"/>
        <v>0.18659567211607758</v>
      </c>
      <c r="AI1516">
        <f t="shared" si="1487"/>
        <v>2.6123394096250863</v>
      </c>
      <c r="AJ1516">
        <f t="shared" si="1531"/>
        <v>14.985924962301747</v>
      </c>
      <c r="AK1516">
        <f t="shared" si="1524"/>
        <v>1.3434828024901447E-2</v>
      </c>
      <c r="AL1516">
        <f t="shared" si="1525"/>
        <v>0.20407503769825297</v>
      </c>
      <c r="AM1516">
        <f t="shared" si="1532"/>
        <v>12.166367151983195</v>
      </c>
      <c r="AN1516">
        <f t="shared" si="1528"/>
        <v>4.2018409921133489E-2</v>
      </c>
      <c r="AO1516">
        <f t="shared" si="1529"/>
        <v>0.53363384801680525</v>
      </c>
      <c r="AV1516" s="4">
        <f t="shared" si="1491"/>
        <v>16.98808363990927</v>
      </c>
      <c r="AW1516">
        <f t="shared" si="1492"/>
        <v>0.21343454570780501</v>
      </c>
      <c r="AX1516">
        <f t="shared" si="1493"/>
        <v>2.9880836399092701</v>
      </c>
      <c r="AY1516">
        <f t="shared" si="1494"/>
        <v>15.165634962651639</v>
      </c>
      <c r="AZ1516">
        <f t="shared" si="1495"/>
        <v>1.604018258614903E-3</v>
      </c>
      <c r="BA1516">
        <f t="shared" si="1496"/>
        <v>2.4365037348360374E-2</v>
      </c>
      <c r="BB1516">
        <f t="shared" si="1497"/>
        <v>12.360695558528985</v>
      </c>
      <c r="BC1516">
        <f t="shared" si="1484"/>
        <v>2.6716961791657789E-2</v>
      </c>
      <c r="BD1516">
        <f t="shared" si="1485"/>
        <v>0.33930544147101571</v>
      </c>
      <c r="BK1516" s="4">
        <f t="shared" si="1498"/>
        <v>16.553164838717692</v>
      </c>
      <c r="BL1516">
        <f t="shared" si="1499"/>
        <v>0.18236891705126368</v>
      </c>
      <c r="BM1516">
        <f t="shared" si="1519"/>
        <v>2.5531648387176915</v>
      </c>
      <c r="BN1516">
        <f t="shared" si="1500"/>
        <v>15.142732371294615</v>
      </c>
      <c r="BO1516">
        <f t="shared" si="1501"/>
        <v>3.111759625107595E-3</v>
      </c>
      <c r="BP1516">
        <f t="shared" si="1502"/>
        <v>4.7267628705384368E-2</v>
      </c>
      <c r="BQ1516">
        <f t="shared" si="1503"/>
        <v>12.370077456826113</v>
      </c>
      <c r="BR1516">
        <f t="shared" si="1504"/>
        <v>2.5978229700445471E-2</v>
      </c>
      <c r="BS1516">
        <f t="shared" si="1486"/>
        <v>0.32992354317388717</v>
      </c>
      <c r="BZ1516" s="4">
        <f t="shared" si="1505"/>
        <v>16.553164838717692</v>
      </c>
      <c r="CA1516">
        <f t="shared" si="1515"/>
        <v>0.18236891705126368</v>
      </c>
      <c r="CB1516">
        <f t="shared" si="1516"/>
        <v>2.5531648387176915</v>
      </c>
      <c r="CC1516">
        <f t="shared" si="1506"/>
        <v>15.142732371294615</v>
      </c>
      <c r="CD1516">
        <f t="shared" si="1507"/>
        <v>3.111759625107595E-3</v>
      </c>
      <c r="CE1516">
        <f t="shared" si="1508"/>
        <v>4.7267628705384368E-2</v>
      </c>
      <c r="CF1516">
        <f t="shared" si="1509"/>
        <v>12.370077456826113</v>
      </c>
      <c r="CG1516">
        <f t="shared" si="1480"/>
        <v>2.5978229700445471E-2</v>
      </c>
      <c r="CH1516">
        <f t="shared" si="1481"/>
        <v>0.32992354317388717</v>
      </c>
      <c r="CP1516" s="4">
        <f t="shared" si="1510"/>
        <v>14.350240104334464</v>
      </c>
      <c r="CQ1516">
        <f t="shared" si="1517"/>
        <v>2.5017150309604577E-2</v>
      </c>
      <c r="CR1516">
        <f t="shared" si="1518"/>
        <v>0.35024010433446406</v>
      </c>
      <c r="CS1516">
        <f t="shared" si="1511"/>
        <v>15.004776029847811</v>
      </c>
      <c r="CT1516">
        <f t="shared" si="1512"/>
        <v>1.2193809753271133E-2</v>
      </c>
      <c r="CU1516">
        <f t="shared" si="1513"/>
        <v>0.1852239701521885</v>
      </c>
      <c r="CV1516">
        <f t="shared" si="1514"/>
        <v>11.711738807436582</v>
      </c>
      <c r="CW1516">
        <f t="shared" si="1482"/>
        <v>7.7815914547047532E-2</v>
      </c>
      <c r="CX1516">
        <f t="shared" si="1483"/>
        <v>0.9882621925634183</v>
      </c>
    </row>
    <row r="1517" spans="1:102">
      <c r="A1517">
        <v>26775</v>
      </c>
      <c r="B1517">
        <v>18</v>
      </c>
      <c r="C1517">
        <v>14</v>
      </c>
      <c r="D1517">
        <v>15</v>
      </c>
      <c r="E1517">
        <v>16.639999</v>
      </c>
      <c r="F1517">
        <v>14</v>
      </c>
      <c r="G1517">
        <v>16.920000000000002</v>
      </c>
      <c r="H1517">
        <v>19.120000999999998</v>
      </c>
      <c r="I1517">
        <v>15.19</v>
      </c>
      <c r="J1517">
        <v>14.440001000000001</v>
      </c>
      <c r="K1517">
        <v>16.68</v>
      </c>
      <c r="L1517">
        <v>12.700001</v>
      </c>
      <c r="M1517">
        <v>11.63</v>
      </c>
      <c r="N1517">
        <v>11.924333000000001</v>
      </c>
      <c r="O1517">
        <v>13.213666999999999</v>
      </c>
      <c r="P1517">
        <v>11.757001000000001</v>
      </c>
      <c r="R1517" s="4">
        <f t="shared" si="1488"/>
        <v>13.838404275147472</v>
      </c>
      <c r="S1517">
        <f t="shared" si="1520"/>
        <v>0.16836507771740419</v>
      </c>
      <c r="T1517">
        <f t="shared" si="1476"/>
        <v>2.8015947248525279</v>
      </c>
      <c r="U1517">
        <f t="shared" si="1489"/>
        <v>14.893613593620852</v>
      </c>
      <c r="V1517">
        <f t="shared" si="1521"/>
        <v>0.22104535488147445</v>
      </c>
      <c r="W1517">
        <f t="shared" si="1522"/>
        <v>4.2263874063791462</v>
      </c>
      <c r="X1517">
        <f t="shared" si="1490"/>
        <v>12.932494527888638</v>
      </c>
      <c r="Y1517">
        <f t="shared" si="1526"/>
        <v>0.22467059185319915</v>
      </c>
      <c r="Z1517">
        <f t="shared" si="1527"/>
        <v>3.7475054721113619</v>
      </c>
      <c r="AG1517" s="4">
        <f t="shared" si="1530"/>
        <v>14.377036654723723</v>
      </c>
      <c r="AH1517">
        <f t="shared" si="1523"/>
        <v>0.13599534142257322</v>
      </c>
      <c r="AI1517">
        <f t="shared" si="1487"/>
        <v>2.2629623452762768</v>
      </c>
      <c r="AJ1517">
        <f t="shared" si="1531"/>
        <v>14.902911163215176</v>
      </c>
      <c r="AK1517">
        <f t="shared" si="1524"/>
        <v>0.22055908034653465</v>
      </c>
      <c r="AL1517">
        <f t="shared" si="1525"/>
        <v>4.2170898367848224</v>
      </c>
      <c r="AM1517">
        <f t="shared" si="1532"/>
        <v>12.767742318837275</v>
      </c>
      <c r="AN1517">
        <f t="shared" si="1528"/>
        <v>0.23454782261167414</v>
      </c>
      <c r="AO1517">
        <f t="shared" si="1529"/>
        <v>3.9122576811627248</v>
      </c>
      <c r="AV1517" s="4">
        <f t="shared" si="1491"/>
        <v>14.602437056166844</v>
      </c>
      <c r="AW1517">
        <f t="shared" si="1492"/>
        <v>0.12244964340641823</v>
      </c>
      <c r="AX1517">
        <f t="shared" si="1493"/>
        <v>2.0375619438331558</v>
      </c>
      <c r="AY1517">
        <f t="shared" si="1494"/>
        <v>14.99315159470274</v>
      </c>
      <c r="AZ1517">
        <f t="shared" si="1495"/>
        <v>0.21583939275407252</v>
      </c>
      <c r="BA1517">
        <f t="shared" si="1496"/>
        <v>4.1268494052972589</v>
      </c>
      <c r="BB1517">
        <f t="shared" si="1497"/>
        <v>12.890028501183062</v>
      </c>
      <c r="BC1517">
        <f t="shared" si="1484"/>
        <v>0.22721651671564375</v>
      </c>
      <c r="BD1517">
        <f t="shared" si="1485"/>
        <v>3.7899714988169375</v>
      </c>
      <c r="BK1517" s="4">
        <f t="shared" si="1498"/>
        <v>14.354254094057566</v>
      </c>
      <c r="BL1517">
        <f t="shared" si="1499"/>
        <v>0.13736448577565619</v>
      </c>
      <c r="BM1517">
        <f t="shared" si="1519"/>
        <v>2.2857449059424333</v>
      </c>
      <c r="BN1517">
        <f t="shared" si="1500"/>
        <v>14.930484935195683</v>
      </c>
      <c r="BO1517">
        <f t="shared" si="1501"/>
        <v>0.21911693753595077</v>
      </c>
      <c r="BP1517">
        <f t="shared" si="1502"/>
        <v>4.1895160648043159</v>
      </c>
      <c r="BQ1517">
        <f t="shared" si="1503"/>
        <v>12.906265316528982</v>
      </c>
      <c r="BR1517">
        <f t="shared" si="1504"/>
        <v>0.22624308653902983</v>
      </c>
      <c r="BS1517">
        <f t="shared" si="1486"/>
        <v>3.7737346834710177</v>
      </c>
      <c r="BZ1517" s="4">
        <f t="shared" si="1505"/>
        <v>14.354254094057566</v>
      </c>
      <c r="CA1517">
        <f t="shared" si="1515"/>
        <v>0.13736448577565619</v>
      </c>
      <c r="CB1517">
        <f t="shared" si="1516"/>
        <v>2.2857449059424333</v>
      </c>
      <c r="CC1517">
        <f t="shared" si="1506"/>
        <v>14.930484935195683</v>
      </c>
      <c r="CD1517">
        <f t="shared" si="1507"/>
        <v>0.21911693753595077</v>
      </c>
      <c r="CE1517">
        <f t="shared" si="1508"/>
        <v>4.1895160648043159</v>
      </c>
      <c r="CF1517">
        <f t="shared" si="1509"/>
        <v>12.906265316528982</v>
      </c>
      <c r="CG1517">
        <f t="shared" si="1480"/>
        <v>0.22624308653902983</v>
      </c>
      <c r="CH1517">
        <f t="shared" si="1481"/>
        <v>3.7737346834710177</v>
      </c>
      <c r="CP1517" s="4">
        <f t="shared" si="1510"/>
        <v>13.92917589283114</v>
      </c>
      <c r="CQ1517">
        <f t="shared" si="1517"/>
        <v>0.16291005228839617</v>
      </c>
      <c r="CR1517">
        <f t="shared" si="1518"/>
        <v>2.71082310716886</v>
      </c>
      <c r="CS1517">
        <f t="shared" si="1511"/>
        <v>15.295111156777697</v>
      </c>
      <c r="CT1517">
        <f t="shared" si="1512"/>
        <v>0.20004652945479981</v>
      </c>
      <c r="CU1517">
        <f t="shared" si="1513"/>
        <v>3.8248898432223015</v>
      </c>
      <c r="CV1517">
        <f t="shared" si="1514"/>
        <v>12.259905340629409</v>
      </c>
      <c r="CW1517">
        <f t="shared" si="1482"/>
        <v>0.26499368461454381</v>
      </c>
      <c r="CX1517">
        <f t="shared" si="1483"/>
        <v>4.4200946593705908</v>
      </c>
    </row>
    <row r="1518" spans="1:102">
      <c r="A1518">
        <v>26780</v>
      </c>
      <c r="B1518">
        <v>18</v>
      </c>
      <c r="C1518">
        <v>14</v>
      </c>
      <c r="D1518">
        <v>20</v>
      </c>
      <c r="E1518">
        <v>16.949998999999998</v>
      </c>
      <c r="F1518">
        <v>16.639999</v>
      </c>
      <c r="G1518">
        <v>14</v>
      </c>
      <c r="H1518">
        <v>19.689999</v>
      </c>
      <c r="I1518">
        <v>19.120000999999998</v>
      </c>
      <c r="J1518">
        <v>15.19</v>
      </c>
      <c r="K1518">
        <v>17.02</v>
      </c>
      <c r="L1518">
        <v>16.68</v>
      </c>
      <c r="M1518">
        <v>12.700001</v>
      </c>
      <c r="N1518">
        <v>11.999665</v>
      </c>
      <c r="O1518">
        <v>13.972</v>
      </c>
      <c r="P1518">
        <v>12.178003</v>
      </c>
      <c r="R1518" s="4">
        <f t="shared" si="1488"/>
        <v>16.278737710839536</v>
      </c>
      <c r="S1518">
        <f t="shared" si="1520"/>
        <v>3.9602438275097372E-2</v>
      </c>
      <c r="T1518">
        <f t="shared" si="1476"/>
        <v>0.67126128916046213</v>
      </c>
      <c r="U1518">
        <f t="shared" si="1489"/>
        <v>18.454681175627464</v>
      </c>
      <c r="V1518">
        <f t="shared" si="1521"/>
        <v>6.2738338603904278E-2</v>
      </c>
      <c r="W1518">
        <f t="shared" si="1522"/>
        <v>1.2353178243725367</v>
      </c>
      <c r="X1518">
        <f t="shared" si="1490"/>
        <v>16.600766105765864</v>
      </c>
      <c r="Y1518">
        <f t="shared" si="1526"/>
        <v>2.4631838674156043E-2</v>
      </c>
      <c r="Z1518">
        <f t="shared" si="1527"/>
        <v>0.41923389423413582</v>
      </c>
      <c r="AG1518" s="4">
        <f t="shared" si="1530"/>
        <v>15.868777029530442</v>
      </c>
      <c r="AH1518">
        <f t="shared" si="1523"/>
        <v>6.3788910575720781E-2</v>
      </c>
      <c r="AI1518">
        <f t="shared" si="1487"/>
        <v>1.0812219704695565</v>
      </c>
      <c r="AJ1518">
        <f t="shared" si="1531"/>
        <v>17.954680110872655</v>
      </c>
      <c r="AK1518">
        <f t="shared" si="1524"/>
        <v>8.8131994782089398E-2</v>
      </c>
      <c r="AL1518">
        <f t="shared" si="1525"/>
        <v>1.7353188891273454</v>
      </c>
      <c r="AM1518">
        <f t="shared" si="1532"/>
        <v>16.121355371116902</v>
      </c>
      <c r="AN1518">
        <f t="shared" si="1528"/>
        <v>5.2799331896774243E-2</v>
      </c>
      <c r="AO1518">
        <f t="shared" si="1529"/>
        <v>0.8986446288830976</v>
      </c>
      <c r="AV1518" s="4">
        <f t="shared" si="1491"/>
        <v>16.09533008703993</v>
      </c>
      <c r="AW1518">
        <f t="shared" si="1492"/>
        <v>5.0422947692213359E-2</v>
      </c>
      <c r="AX1518">
        <f t="shared" si="1493"/>
        <v>0.85466891296006864</v>
      </c>
      <c r="AY1518">
        <f t="shared" si="1494"/>
        <v>18.097829953241327</v>
      </c>
      <c r="AZ1518">
        <f t="shared" si="1495"/>
        <v>8.0861814505865312E-2</v>
      </c>
      <c r="BA1518">
        <f t="shared" si="1496"/>
        <v>1.5921690467586735</v>
      </c>
      <c r="BB1518">
        <f t="shared" si="1497"/>
        <v>16.420195498472705</v>
      </c>
      <c r="BC1518">
        <f t="shared" si="1484"/>
        <v>3.5241157551544951E-2</v>
      </c>
      <c r="BD1518">
        <f t="shared" si="1485"/>
        <v>0.59980450152729503</v>
      </c>
      <c r="BK1518" s="4">
        <f t="shared" si="1498"/>
        <v>15.819836916618717</v>
      </c>
      <c r="BL1518">
        <f t="shared" si="1499"/>
        <v>6.6676233041741237E-2</v>
      </c>
      <c r="BM1518">
        <f t="shared" si="1519"/>
        <v>1.1301620833812809</v>
      </c>
      <c r="BN1518">
        <f t="shared" si="1500"/>
        <v>17.967752587751153</v>
      </c>
      <c r="BO1518">
        <f t="shared" si="1501"/>
        <v>8.7468080229402084E-2</v>
      </c>
      <c r="BP1518">
        <f t="shared" si="1502"/>
        <v>1.7222464122488468</v>
      </c>
      <c r="BQ1518">
        <f t="shared" si="1503"/>
        <v>16.439732379148406</v>
      </c>
      <c r="BR1518">
        <f t="shared" si="1504"/>
        <v>3.4093279721010186E-2</v>
      </c>
      <c r="BS1518">
        <f t="shared" si="1486"/>
        <v>0.58026762085159334</v>
      </c>
      <c r="BZ1518" s="4">
        <f t="shared" si="1505"/>
        <v>15.819836916618717</v>
      </c>
      <c r="CA1518">
        <f t="shared" si="1515"/>
        <v>6.6676233041741237E-2</v>
      </c>
      <c r="CB1518">
        <f t="shared" si="1516"/>
        <v>1.1301620833812809</v>
      </c>
      <c r="CC1518">
        <f t="shared" si="1506"/>
        <v>17.967752587751153</v>
      </c>
      <c r="CD1518">
        <f t="shared" si="1507"/>
        <v>8.7468080229402084E-2</v>
      </c>
      <c r="CE1518">
        <f t="shared" si="1508"/>
        <v>1.7222464122488468</v>
      </c>
      <c r="CF1518">
        <f t="shared" si="1509"/>
        <v>16.439732379148406</v>
      </c>
      <c r="CG1518">
        <f t="shared" si="1480"/>
        <v>3.4093279721010186E-2</v>
      </c>
      <c r="CH1518">
        <f t="shared" si="1481"/>
        <v>0.58026762085159334</v>
      </c>
      <c r="CP1518" s="4">
        <f t="shared" si="1510"/>
        <v>16.739842912473875</v>
      </c>
      <c r="CQ1518">
        <f t="shared" si="1517"/>
        <v>1.2398589966059751E-2</v>
      </c>
      <c r="CR1518">
        <f t="shared" si="1518"/>
        <v>0.2101560875261228</v>
      </c>
      <c r="CS1518">
        <f t="shared" si="1511"/>
        <v>18.407343532937915</v>
      </c>
      <c r="CT1518">
        <f t="shared" si="1512"/>
        <v>6.5142485129739469E-2</v>
      </c>
      <c r="CU1518">
        <f t="shared" si="1513"/>
        <v>1.2826554670620851</v>
      </c>
      <c r="CV1518">
        <f t="shared" si="1514"/>
        <v>15.709485818819571</v>
      </c>
      <c r="CW1518">
        <f t="shared" si="1482"/>
        <v>7.6998483030577464E-2</v>
      </c>
      <c r="CX1518">
        <f t="shared" si="1483"/>
        <v>1.3105141811804284</v>
      </c>
    </row>
    <row r="1519" spans="1:102">
      <c r="A1519">
        <v>26785</v>
      </c>
      <c r="B1519">
        <v>18</v>
      </c>
      <c r="C1519">
        <v>14</v>
      </c>
      <c r="D1519">
        <v>25</v>
      </c>
      <c r="E1519">
        <v>17.59</v>
      </c>
      <c r="F1519">
        <v>16.949998999999998</v>
      </c>
      <c r="G1519">
        <v>16.639999</v>
      </c>
      <c r="H1519">
        <v>17.59</v>
      </c>
      <c r="I1519">
        <v>19.689999</v>
      </c>
      <c r="J1519">
        <v>19.120000999999998</v>
      </c>
      <c r="K1519">
        <v>15.14</v>
      </c>
      <c r="L1519">
        <v>17.02</v>
      </c>
      <c r="M1519">
        <v>16.68</v>
      </c>
      <c r="N1519">
        <v>12.998666</v>
      </c>
      <c r="O1519">
        <v>14.139668</v>
      </c>
      <c r="P1519">
        <v>12.466001</v>
      </c>
      <c r="R1519" s="4">
        <f t="shared" si="1488"/>
        <v>16.642378114632205</v>
      </c>
      <c r="S1519">
        <f t="shared" si="1520"/>
        <v>5.3872762101637002E-2</v>
      </c>
      <c r="T1519">
        <f t="shared" si="1476"/>
        <v>0.9476218853677949</v>
      </c>
      <c r="U1519">
        <f t="shared" si="1489"/>
        <v>18.975147834370244</v>
      </c>
      <c r="V1519">
        <f t="shared" si="1521"/>
        <v>7.8746323727700046E-2</v>
      </c>
      <c r="W1519">
        <f t="shared" si="1522"/>
        <v>1.3851478343702439</v>
      </c>
      <c r="X1519">
        <f t="shared" si="1490"/>
        <v>16.961721839085424</v>
      </c>
      <c r="Y1519">
        <f t="shared" si="1526"/>
        <v>0.12032508844685756</v>
      </c>
      <c r="Z1519">
        <f t="shared" si="1527"/>
        <v>1.8217218390854235</v>
      </c>
      <c r="AG1519" s="4">
        <f t="shared" si="1530"/>
        <v>16.634498419058552</v>
      </c>
      <c r="AH1519">
        <f t="shared" si="1523"/>
        <v>5.4320726602697426E-2</v>
      </c>
      <c r="AI1519">
        <f t="shared" si="1487"/>
        <v>0.95550158094144777</v>
      </c>
      <c r="AJ1519">
        <f t="shared" si="1531"/>
        <v>18.962458839476994</v>
      </c>
      <c r="AK1519">
        <f t="shared" si="1524"/>
        <v>7.8024948236327149E-2</v>
      </c>
      <c r="AL1519">
        <f t="shared" si="1525"/>
        <v>1.3724588394769945</v>
      </c>
      <c r="AM1519">
        <f t="shared" si="1532"/>
        <v>16.903378544564777</v>
      </c>
      <c r="AN1519">
        <f t="shared" si="1528"/>
        <v>0.11647150228301034</v>
      </c>
      <c r="AO1519">
        <f t="shared" si="1529"/>
        <v>1.7633785445647767</v>
      </c>
      <c r="AV1519" s="4">
        <f t="shared" si="1491"/>
        <v>16.886041641297357</v>
      </c>
      <c r="AW1519">
        <f t="shared" si="1492"/>
        <v>4.00203728654146E-2</v>
      </c>
      <c r="AX1519">
        <f t="shared" si="1493"/>
        <v>0.70395835870264278</v>
      </c>
      <c r="AY1519">
        <f t="shared" si="1494"/>
        <v>19.134917279288807</v>
      </c>
      <c r="AZ1519">
        <f t="shared" si="1495"/>
        <v>8.7829293876566628E-2</v>
      </c>
      <c r="BA1519">
        <f t="shared" si="1496"/>
        <v>1.5449172792888071</v>
      </c>
      <c r="BB1519">
        <f t="shared" si="1497"/>
        <v>17.268801273479298</v>
      </c>
      <c r="BC1519">
        <f t="shared" si="1484"/>
        <v>0.14060774593654538</v>
      </c>
      <c r="BD1519">
        <f t="shared" si="1485"/>
        <v>2.1288012734792972</v>
      </c>
      <c r="BK1519" s="4">
        <f t="shared" si="1498"/>
        <v>16.592403829075902</v>
      </c>
      <c r="BL1519">
        <f t="shared" si="1499"/>
        <v>5.671382438454222E-2</v>
      </c>
      <c r="BM1519">
        <f t="shared" si="1519"/>
        <v>0.99759617092409769</v>
      </c>
      <c r="BN1519">
        <f t="shared" si="1500"/>
        <v>19.019033126903818</v>
      </c>
      <c r="BO1519">
        <f t="shared" si="1501"/>
        <v>8.1241223814884467E-2</v>
      </c>
      <c r="BP1519">
        <f t="shared" si="1502"/>
        <v>1.4290331269038177</v>
      </c>
      <c r="BQ1519">
        <f t="shared" si="1503"/>
        <v>17.271015710726221</v>
      </c>
      <c r="BR1519">
        <f t="shared" si="1504"/>
        <v>0.14075400995549672</v>
      </c>
      <c r="BS1519">
        <f t="shared" si="1486"/>
        <v>2.1310157107262206</v>
      </c>
      <c r="BZ1519" s="4">
        <f t="shared" si="1505"/>
        <v>16.592403829075902</v>
      </c>
      <c r="CA1519">
        <f t="shared" si="1515"/>
        <v>5.671382438454222E-2</v>
      </c>
      <c r="CB1519">
        <f t="shared" si="1516"/>
        <v>0.99759617092409769</v>
      </c>
      <c r="CC1519">
        <f t="shared" si="1506"/>
        <v>19.019033126903818</v>
      </c>
      <c r="CD1519">
        <f t="shared" si="1507"/>
        <v>8.1241223814884467E-2</v>
      </c>
      <c r="CE1519">
        <f t="shared" si="1508"/>
        <v>1.4290331269038177</v>
      </c>
      <c r="CF1519">
        <f t="shared" si="1509"/>
        <v>17.271015710726221</v>
      </c>
      <c r="CG1519">
        <f t="shared" si="1480"/>
        <v>0.14075400995549672</v>
      </c>
      <c r="CH1519">
        <f t="shared" si="1481"/>
        <v>2.1310157107262206</v>
      </c>
      <c r="CP1519" s="4">
        <f t="shared" si="1510"/>
        <v>17.058961143182493</v>
      </c>
      <c r="CQ1519">
        <f t="shared" si="1517"/>
        <v>3.0189815623508039E-2</v>
      </c>
      <c r="CR1519">
        <f t="shared" si="1518"/>
        <v>0.5310388568175064</v>
      </c>
      <c r="CS1519">
        <f t="shared" si="1511"/>
        <v>19.218354736005008</v>
      </c>
      <c r="CT1519">
        <f t="shared" si="1512"/>
        <v>9.2572753610290381E-2</v>
      </c>
      <c r="CU1519">
        <f t="shared" si="1513"/>
        <v>1.6283547360050079</v>
      </c>
      <c r="CV1519">
        <f t="shared" si="1514"/>
        <v>16.596973834636376</v>
      </c>
      <c r="CW1519">
        <f t="shared" si="1482"/>
        <v>9.6233410477964035E-2</v>
      </c>
      <c r="CX1519">
        <f t="shared" si="1483"/>
        <v>1.4569738346363756</v>
      </c>
    </row>
    <row r="1520" spans="1:102">
      <c r="A1520">
        <v>26790</v>
      </c>
      <c r="B1520">
        <v>18</v>
      </c>
      <c r="C1520">
        <v>14</v>
      </c>
      <c r="D1520">
        <v>30</v>
      </c>
      <c r="E1520">
        <v>14.929999</v>
      </c>
      <c r="F1520">
        <v>17.59</v>
      </c>
      <c r="G1520">
        <v>16.949998999999998</v>
      </c>
      <c r="H1520">
        <v>17.290001</v>
      </c>
      <c r="I1520">
        <v>17.59</v>
      </c>
      <c r="J1520">
        <v>19.689999</v>
      </c>
      <c r="K1520">
        <v>15.080000999999999</v>
      </c>
      <c r="L1520">
        <v>15.14</v>
      </c>
      <c r="M1520">
        <v>17.02</v>
      </c>
      <c r="N1520">
        <v>13.017334999999999</v>
      </c>
      <c r="O1520">
        <v>14.343667</v>
      </c>
      <c r="P1520">
        <v>12.474334000000001</v>
      </c>
      <c r="R1520" s="4">
        <f t="shared" si="1488"/>
        <v>17.234006907089245</v>
      </c>
      <c r="S1520">
        <f t="shared" si="1520"/>
        <v>0.15432070069725021</v>
      </c>
      <c r="T1520">
        <f t="shared" si="1476"/>
        <v>2.304007907089245</v>
      </c>
      <c r="U1520">
        <f t="shared" si="1489"/>
        <v>17.395956608286802</v>
      </c>
      <c r="V1520">
        <f t="shared" si="1521"/>
        <v>6.1281435603619721E-3</v>
      </c>
      <c r="W1520">
        <f t="shared" si="1522"/>
        <v>0.10595560828680206</v>
      </c>
      <c r="X1520">
        <f t="shared" si="1490"/>
        <v>15.257855210006765</v>
      </c>
      <c r="Y1520">
        <f t="shared" si="1526"/>
        <v>1.1794044974318352E-2</v>
      </c>
      <c r="Z1520">
        <f t="shared" si="1527"/>
        <v>0.17785421000676571</v>
      </c>
      <c r="AG1520" s="4">
        <f t="shared" si="1530"/>
        <v>17.175369924057119</v>
      </c>
      <c r="AH1520">
        <f t="shared" si="1523"/>
        <v>0.15039324008374805</v>
      </c>
      <c r="AI1520">
        <f t="shared" si="1487"/>
        <v>2.2453709240571182</v>
      </c>
      <c r="AJ1520">
        <f t="shared" si="1531"/>
        <v>17.675062089422276</v>
      </c>
      <c r="AK1520">
        <f t="shared" si="1524"/>
        <v>2.2270738412466032E-2</v>
      </c>
      <c r="AL1520">
        <f t="shared" si="1525"/>
        <v>0.38506108942227613</v>
      </c>
      <c r="AM1520">
        <f t="shared" si="1532"/>
        <v>15.435854356588274</v>
      </c>
      <c r="AN1520">
        <f t="shared" si="1528"/>
        <v>2.3597701126695889E-2</v>
      </c>
      <c r="AO1520">
        <f t="shared" si="1529"/>
        <v>0.3558533565882751</v>
      </c>
      <c r="AV1520" s="4">
        <f t="shared" si="1491"/>
        <v>17.457958795074028</v>
      </c>
      <c r="AW1520">
        <f t="shared" si="1492"/>
        <v>0.16932082815772639</v>
      </c>
      <c r="AX1520">
        <f t="shared" si="1493"/>
        <v>2.5279597950740271</v>
      </c>
      <c r="AY1520">
        <f t="shared" si="1494"/>
        <v>17.835492363382915</v>
      </c>
      <c r="AZ1520">
        <f t="shared" si="1495"/>
        <v>3.1549527578564919E-2</v>
      </c>
      <c r="BA1520">
        <f t="shared" si="1496"/>
        <v>0.54549136338291504</v>
      </c>
      <c r="BB1520">
        <f t="shared" si="1497"/>
        <v>15.720120717183891</v>
      </c>
      <c r="BC1520">
        <f t="shared" si="1484"/>
        <v>4.2448254292814125E-2</v>
      </c>
      <c r="BD1520">
        <f t="shared" si="1485"/>
        <v>0.64011971718389127</v>
      </c>
      <c r="BK1520" s="4">
        <f t="shared" si="1498"/>
        <v>17.126717240352356</v>
      </c>
      <c r="BL1520">
        <f t="shared" si="1499"/>
        <v>0.14713452026033996</v>
      </c>
      <c r="BM1520">
        <f t="shared" si="1519"/>
        <v>2.1967182403523555</v>
      </c>
      <c r="BN1520">
        <f t="shared" si="1500"/>
        <v>17.777315465021623</v>
      </c>
      <c r="BO1520">
        <f t="shared" si="1501"/>
        <v>2.8184756323705394E-2</v>
      </c>
      <c r="BP1520">
        <f t="shared" si="1502"/>
        <v>0.48731446502162257</v>
      </c>
      <c r="BQ1520">
        <f t="shared" si="1503"/>
        <v>15.720037868072232</v>
      </c>
      <c r="BR1520">
        <f t="shared" si="1504"/>
        <v>4.244276032025681E-2</v>
      </c>
      <c r="BS1520">
        <f t="shared" si="1486"/>
        <v>0.64003686807223303</v>
      </c>
      <c r="BZ1520" s="4">
        <f t="shared" si="1505"/>
        <v>17.126717240352356</v>
      </c>
      <c r="CA1520">
        <f t="shared" si="1515"/>
        <v>0.14713452026033996</v>
      </c>
      <c r="CB1520">
        <f t="shared" si="1516"/>
        <v>2.1967182403523555</v>
      </c>
      <c r="CC1520">
        <f t="shared" si="1506"/>
        <v>17.777315465021623</v>
      </c>
      <c r="CD1520">
        <f t="shared" si="1507"/>
        <v>2.8184756323705394E-2</v>
      </c>
      <c r="CE1520">
        <f t="shared" si="1508"/>
        <v>0.48731446502162257</v>
      </c>
      <c r="CF1520">
        <f t="shared" si="1509"/>
        <v>15.720037868072232</v>
      </c>
      <c r="CG1520">
        <f t="shared" si="1480"/>
        <v>4.244276032025681E-2</v>
      </c>
      <c r="CH1520">
        <f t="shared" si="1481"/>
        <v>0.64003686807223303</v>
      </c>
      <c r="CP1520" s="4">
        <f t="shared" si="1510"/>
        <v>16.153492526013689</v>
      </c>
      <c r="CQ1520">
        <f t="shared" si="1517"/>
        <v>8.1948667646507475E-2</v>
      </c>
      <c r="CR1520">
        <f t="shared" si="1518"/>
        <v>1.223493526013689</v>
      </c>
      <c r="CS1520">
        <f t="shared" si="1511"/>
        <v>17.719502217886586</v>
      </c>
      <c r="CT1520">
        <f t="shared" si="1512"/>
        <v>2.4841017527216184E-2</v>
      </c>
      <c r="CU1520">
        <f t="shared" si="1513"/>
        <v>0.42950121788658535</v>
      </c>
      <c r="CV1520">
        <f t="shared" si="1514"/>
        <v>15.096405402264788</v>
      </c>
      <c r="CW1520">
        <f t="shared" si="1482"/>
        <v>1.0878250117349615E-3</v>
      </c>
      <c r="CX1520">
        <f t="shared" si="1483"/>
        <v>1.6404402264788231E-2</v>
      </c>
    </row>
    <row r="1521" spans="1:102">
      <c r="A1521">
        <v>26795</v>
      </c>
      <c r="B1521">
        <v>18</v>
      </c>
      <c r="C1521">
        <v>14</v>
      </c>
      <c r="D1521">
        <v>35</v>
      </c>
      <c r="E1521">
        <v>17.790001</v>
      </c>
      <c r="F1521">
        <v>14.929999</v>
      </c>
      <c r="G1521">
        <v>17.59</v>
      </c>
      <c r="H1521">
        <v>18.07</v>
      </c>
      <c r="I1521">
        <v>17.290001</v>
      </c>
      <c r="J1521">
        <v>17.59</v>
      </c>
      <c r="K1521">
        <v>16.959999</v>
      </c>
      <c r="L1521">
        <v>15.080000999999999</v>
      </c>
      <c r="M1521">
        <v>15.14</v>
      </c>
      <c r="N1521">
        <v>13.210334</v>
      </c>
      <c r="O1521">
        <v>14.062666</v>
      </c>
      <c r="P1521">
        <v>12.836667</v>
      </c>
      <c r="R1521" s="4">
        <f t="shared" si="1488"/>
        <v>14.796118896795335</v>
      </c>
      <c r="S1521">
        <f t="shared" si="1520"/>
        <v>0.16829015935438482</v>
      </c>
      <c r="T1521">
        <f t="shared" si="1476"/>
        <v>2.9938821032046654</v>
      </c>
      <c r="U1521">
        <f t="shared" si="1489"/>
        <v>16.760966443764886</v>
      </c>
      <c r="V1521">
        <f t="shared" si="1521"/>
        <v>7.2442366144721326E-2</v>
      </c>
      <c r="W1521">
        <f t="shared" si="1522"/>
        <v>1.3090335562351143</v>
      </c>
      <c r="X1521">
        <f t="shared" si="1490"/>
        <v>15.149437369231116</v>
      </c>
      <c r="Y1521">
        <f t="shared" si="1526"/>
        <v>0.10675481942946365</v>
      </c>
      <c r="Z1521">
        <f t="shared" si="1527"/>
        <v>1.8105616307688841</v>
      </c>
      <c r="AG1521" s="4">
        <f t="shared" si="1530"/>
        <v>15.284767887805479</v>
      </c>
      <c r="AH1521">
        <f t="shared" si="1523"/>
        <v>0.14082253914401247</v>
      </c>
      <c r="AI1521">
        <f t="shared" si="1487"/>
        <v>2.5052331121945208</v>
      </c>
      <c r="AJ1521">
        <f t="shared" si="1531"/>
        <v>16.912529994017628</v>
      </c>
      <c r="AK1521">
        <f t="shared" si="1524"/>
        <v>6.4054787270745539E-2</v>
      </c>
      <c r="AL1521">
        <f t="shared" si="1525"/>
        <v>1.1574700059823719</v>
      </c>
      <c r="AM1521">
        <f t="shared" si="1532"/>
        <v>15.140411705440778</v>
      </c>
      <c r="AN1521">
        <f t="shared" si="1528"/>
        <v>0.10728699303338531</v>
      </c>
      <c r="AO1521">
        <f t="shared" si="1529"/>
        <v>1.8195872945592217</v>
      </c>
      <c r="AV1521" s="4">
        <f t="shared" si="1491"/>
        <v>15.478794606794814</v>
      </c>
      <c r="AW1521">
        <f t="shared" si="1492"/>
        <v>0.12991603503592755</v>
      </c>
      <c r="AX1521">
        <f t="shared" si="1493"/>
        <v>2.3112063932051861</v>
      </c>
      <c r="AY1521">
        <f t="shared" si="1494"/>
        <v>17.016786152193326</v>
      </c>
      <c r="AZ1521">
        <f t="shared" si="1495"/>
        <v>5.8285215705958723E-2</v>
      </c>
      <c r="BA1521">
        <f t="shared" si="1496"/>
        <v>1.0532138478066742</v>
      </c>
      <c r="BB1521">
        <f t="shared" si="1497"/>
        <v>15.350069462554478</v>
      </c>
      <c r="BC1521">
        <f t="shared" si="1484"/>
        <v>9.4925096248267588E-2</v>
      </c>
      <c r="BD1521">
        <f t="shared" si="1485"/>
        <v>1.609929537445522</v>
      </c>
      <c r="BK1521" s="4">
        <f t="shared" si="1498"/>
        <v>15.265840480031484</v>
      </c>
      <c r="BL1521">
        <f t="shared" si="1499"/>
        <v>0.14188647431602261</v>
      </c>
      <c r="BM1521">
        <f t="shared" si="1519"/>
        <v>2.5241605199685164</v>
      </c>
      <c r="BN1521">
        <f t="shared" si="1500"/>
        <v>16.940074526484167</v>
      </c>
      <c r="BO1521">
        <f t="shared" si="1501"/>
        <v>6.2530463393239227E-2</v>
      </c>
      <c r="BP1521">
        <f t="shared" si="1502"/>
        <v>1.1299254735158328</v>
      </c>
      <c r="BQ1521">
        <f t="shared" si="1503"/>
        <v>15.353793168295876</v>
      </c>
      <c r="BR1521">
        <f t="shared" si="1504"/>
        <v>9.4705538113777216E-2</v>
      </c>
      <c r="BS1521">
        <f t="shared" si="1486"/>
        <v>1.6062058317041235</v>
      </c>
      <c r="BZ1521" s="4">
        <f t="shared" si="1505"/>
        <v>15.265840480031484</v>
      </c>
      <c r="CA1521">
        <f t="shared" si="1515"/>
        <v>0.14188647431602261</v>
      </c>
      <c r="CB1521">
        <f t="shared" si="1516"/>
        <v>2.5241605199685164</v>
      </c>
      <c r="CC1521">
        <f t="shared" si="1506"/>
        <v>16.940074526484167</v>
      </c>
      <c r="CD1521">
        <f t="shared" si="1507"/>
        <v>6.2530463393239227E-2</v>
      </c>
      <c r="CE1521">
        <f t="shared" si="1508"/>
        <v>1.1299254735158328</v>
      </c>
      <c r="CF1521">
        <f t="shared" si="1509"/>
        <v>15.353793168295876</v>
      </c>
      <c r="CG1521">
        <f t="shared" si="1480"/>
        <v>9.4705538113777216E-2</v>
      </c>
      <c r="CH1521">
        <f t="shared" si="1481"/>
        <v>1.6062058317041235</v>
      </c>
      <c r="CP1521" s="4">
        <f t="shared" si="1510"/>
        <v>15.296451749292077</v>
      </c>
      <c r="CQ1521">
        <f t="shared" si="1517"/>
        <v>0.14016577349871556</v>
      </c>
      <c r="CR1521">
        <f t="shared" si="1518"/>
        <v>2.4935492507079235</v>
      </c>
      <c r="CS1521">
        <f t="shared" si="1511"/>
        <v>17.253181190725339</v>
      </c>
      <c r="CT1521">
        <f t="shared" si="1512"/>
        <v>4.5203033164065362E-2</v>
      </c>
      <c r="CU1521">
        <f t="shared" si="1513"/>
        <v>0.81681880927466111</v>
      </c>
      <c r="CV1521">
        <f t="shared" si="1514"/>
        <v>14.760263119267867</v>
      </c>
      <c r="CW1521">
        <f t="shared" si="1482"/>
        <v>0.12970141570952529</v>
      </c>
      <c r="CX1521">
        <f t="shared" si="1483"/>
        <v>2.199735880732133</v>
      </c>
    </row>
    <row r="1522" spans="1:102">
      <c r="A1522">
        <v>26800</v>
      </c>
      <c r="B1522">
        <v>18</v>
      </c>
      <c r="C1522">
        <v>14</v>
      </c>
      <c r="D1522">
        <v>40</v>
      </c>
      <c r="E1522">
        <v>16.469999000000001</v>
      </c>
      <c r="F1522">
        <v>17.790001</v>
      </c>
      <c r="G1522">
        <v>14.929999</v>
      </c>
      <c r="H1522">
        <v>17.48</v>
      </c>
      <c r="I1522">
        <v>18.07</v>
      </c>
      <c r="J1522">
        <v>17.290001</v>
      </c>
      <c r="K1522">
        <v>15.9</v>
      </c>
      <c r="L1522">
        <v>16.959999</v>
      </c>
      <c r="M1522">
        <v>15.080000999999999</v>
      </c>
      <c r="N1522">
        <v>12.887333999999999</v>
      </c>
      <c r="O1522">
        <v>15.579667000000001</v>
      </c>
      <c r="P1522">
        <v>13.778333</v>
      </c>
      <c r="R1522" s="4">
        <f t="shared" si="1488"/>
        <v>17.408316448684417</v>
      </c>
      <c r="S1522">
        <f t="shared" si="1520"/>
        <v>5.6971311818805541E-2</v>
      </c>
      <c r="T1522">
        <f t="shared" si="1476"/>
        <v>0.93831744868441547</v>
      </c>
      <c r="U1522">
        <f t="shared" si="1489"/>
        <v>17.860108464465711</v>
      </c>
      <c r="V1522">
        <f t="shared" si="1521"/>
        <v>2.1745335495750012E-2</v>
      </c>
      <c r="W1522">
        <f t="shared" si="1522"/>
        <v>0.38010846446571023</v>
      </c>
      <c r="X1522">
        <f t="shared" si="1490"/>
        <v>16.855589723310693</v>
      </c>
      <c r="Y1522">
        <f t="shared" si="1526"/>
        <v>6.0099982598156784E-2</v>
      </c>
      <c r="Z1522">
        <f t="shared" si="1527"/>
        <v>0.95558972331069292</v>
      </c>
      <c r="AG1522" s="4">
        <f t="shared" si="1530"/>
        <v>16.962722047072727</v>
      </c>
      <c r="AH1522">
        <f t="shared" si="1523"/>
        <v>2.991639811712957E-2</v>
      </c>
      <c r="AI1522">
        <f t="shared" si="1487"/>
        <v>0.49272304707272596</v>
      </c>
      <c r="AJ1522">
        <f t="shared" si="1531"/>
        <v>17.716718497394542</v>
      </c>
      <c r="AK1522">
        <f t="shared" si="1524"/>
        <v>1.354224813469916E-2</v>
      </c>
      <c r="AL1522">
        <f t="shared" si="1525"/>
        <v>0.23671849739454132</v>
      </c>
      <c r="AM1522">
        <f t="shared" si="1532"/>
        <v>16.64528182910033</v>
      </c>
      <c r="AN1522">
        <f t="shared" si="1528"/>
        <v>4.6873071012599375E-2</v>
      </c>
      <c r="AO1522">
        <f t="shared" si="1529"/>
        <v>0.74528182910033003</v>
      </c>
      <c r="AV1522" s="4">
        <f t="shared" si="1491"/>
        <v>17.199942374824907</v>
      </c>
      <c r="AW1522">
        <f t="shared" si="1492"/>
        <v>4.4319576147205941E-2</v>
      </c>
      <c r="AX1522">
        <f t="shared" si="1493"/>
        <v>0.72994337482490579</v>
      </c>
      <c r="AY1522">
        <f t="shared" si="1494"/>
        <v>17.820730709737227</v>
      </c>
      <c r="AZ1522">
        <f t="shared" si="1495"/>
        <v>1.9492603531877921E-2</v>
      </c>
      <c r="BA1522">
        <f t="shared" si="1496"/>
        <v>0.34073070973722608</v>
      </c>
      <c r="BB1522">
        <f t="shared" si="1497"/>
        <v>16.863238467042649</v>
      </c>
      <c r="BC1522">
        <f t="shared" si="1484"/>
        <v>6.0581035663059661E-2</v>
      </c>
      <c r="BD1522">
        <f t="shared" si="1485"/>
        <v>0.96323846704264859</v>
      </c>
      <c r="BK1522" s="4">
        <f t="shared" si="1498"/>
        <v>16.911030568101932</v>
      </c>
      <c r="BL1522">
        <f t="shared" si="1499"/>
        <v>2.6777874613224357E-2</v>
      </c>
      <c r="BM1522">
        <f t="shared" si="1519"/>
        <v>0.44103156810193056</v>
      </c>
      <c r="BN1522">
        <f t="shared" si="1500"/>
        <v>17.74435233045039</v>
      </c>
      <c r="BO1522">
        <f t="shared" si="1501"/>
        <v>1.5123131032630972E-2</v>
      </c>
      <c r="BP1522">
        <f t="shared" si="1502"/>
        <v>0.26435233045038942</v>
      </c>
      <c r="BQ1522">
        <f t="shared" si="1503"/>
        <v>16.87181514676108</v>
      </c>
      <c r="BR1522">
        <f t="shared" si="1504"/>
        <v>6.1120449481828876E-2</v>
      </c>
      <c r="BS1522">
        <f t="shared" si="1486"/>
        <v>0.97181514676107916</v>
      </c>
      <c r="BZ1522" s="4">
        <f t="shared" si="1505"/>
        <v>16.911030568101932</v>
      </c>
      <c r="CA1522">
        <f t="shared" si="1515"/>
        <v>2.6777874613224357E-2</v>
      </c>
      <c r="CB1522">
        <f t="shared" si="1516"/>
        <v>0.44103156810193056</v>
      </c>
      <c r="CC1522">
        <f t="shared" si="1506"/>
        <v>17.74435233045039</v>
      </c>
      <c r="CD1522">
        <f t="shared" si="1507"/>
        <v>1.5123131032630972E-2</v>
      </c>
      <c r="CE1522">
        <f t="shared" si="1508"/>
        <v>0.26435233045038942</v>
      </c>
      <c r="CF1522">
        <f t="shared" si="1509"/>
        <v>16.87181514676108</v>
      </c>
      <c r="CG1522">
        <f t="shared" si="1480"/>
        <v>6.1120449481828876E-2</v>
      </c>
      <c r="CH1522">
        <f t="shared" si="1481"/>
        <v>0.97181514676107916</v>
      </c>
      <c r="CP1522" s="4">
        <f t="shared" si="1510"/>
        <v>16.768475849042304</v>
      </c>
      <c r="CQ1522">
        <f t="shared" si="1517"/>
        <v>1.812245702275405E-2</v>
      </c>
      <c r="CR1522">
        <f t="shared" si="1518"/>
        <v>0.29847684904230221</v>
      </c>
      <c r="CS1522">
        <f t="shared" si="1511"/>
        <v>18.095154436101222</v>
      </c>
      <c r="CT1522">
        <f t="shared" si="1512"/>
        <v>3.5191901378788408E-2</v>
      </c>
      <c r="CU1522">
        <f t="shared" si="1513"/>
        <v>0.61515443610122134</v>
      </c>
      <c r="CV1522">
        <f t="shared" si="1514"/>
        <v>16.303514924537531</v>
      </c>
      <c r="CW1522">
        <f t="shared" si="1482"/>
        <v>2.5378297140725186E-2</v>
      </c>
      <c r="CX1522">
        <f t="shared" si="1483"/>
        <v>0.40351492453753046</v>
      </c>
    </row>
    <row r="1523" spans="1:102">
      <c r="A1523">
        <v>26805</v>
      </c>
      <c r="B1523">
        <v>18</v>
      </c>
      <c r="C1523">
        <v>14</v>
      </c>
      <c r="D1523">
        <v>45</v>
      </c>
      <c r="E1523">
        <v>17.730001000000001</v>
      </c>
      <c r="F1523">
        <v>16.469999000000001</v>
      </c>
      <c r="G1523">
        <v>17.790001</v>
      </c>
      <c r="H1523">
        <v>17.41</v>
      </c>
      <c r="I1523">
        <v>17.48</v>
      </c>
      <c r="J1523">
        <v>18.07</v>
      </c>
      <c r="K1523">
        <v>14.47</v>
      </c>
      <c r="L1523">
        <v>15.9</v>
      </c>
      <c r="M1523">
        <v>16.959999</v>
      </c>
      <c r="N1523">
        <v>14.525665999999999</v>
      </c>
      <c r="O1523">
        <v>15.802667</v>
      </c>
      <c r="P1523">
        <v>14.363666</v>
      </c>
      <c r="R1523" s="4">
        <f t="shared" si="1488"/>
        <v>16.318627946507466</v>
      </c>
      <c r="S1523">
        <f t="shared" si="1520"/>
        <v>7.9603664629941978E-2</v>
      </c>
      <c r="T1523">
        <f t="shared" si="1476"/>
        <v>1.4113730534925359</v>
      </c>
      <c r="U1523">
        <f t="shared" si="1489"/>
        <v>17.226214209465532</v>
      </c>
      <c r="V1523">
        <f t="shared" si="1521"/>
        <v>1.0556334895719036E-2</v>
      </c>
      <c r="W1523">
        <f t="shared" si="1522"/>
        <v>0.18378579053446842</v>
      </c>
      <c r="X1523">
        <f t="shared" si="1490"/>
        <v>15.971481344694197</v>
      </c>
      <c r="Y1523">
        <f t="shared" si="1526"/>
        <v>0.10376512402862452</v>
      </c>
      <c r="Z1523">
        <f t="shared" si="1527"/>
        <v>1.5014813446941968</v>
      </c>
      <c r="AG1523" s="4">
        <f t="shared" si="1530"/>
        <v>16.574009438905136</v>
      </c>
      <c r="AH1523">
        <f t="shared" si="1523"/>
        <v>6.5199745961371625E-2</v>
      </c>
      <c r="AI1523">
        <f t="shared" si="1487"/>
        <v>1.155991561094865</v>
      </c>
      <c r="AJ1523">
        <f t="shared" si="1531"/>
        <v>17.3587485924999</v>
      </c>
      <c r="AK1523">
        <f t="shared" si="1524"/>
        <v>2.9437913555485379E-3</v>
      </c>
      <c r="AL1523">
        <f t="shared" si="1525"/>
        <v>5.1251407500100044E-2</v>
      </c>
      <c r="AM1523">
        <f t="shared" si="1532"/>
        <v>16.067851299535988</v>
      </c>
      <c r="AN1523">
        <f t="shared" si="1528"/>
        <v>0.11042510708610832</v>
      </c>
      <c r="AO1523">
        <f t="shared" si="1529"/>
        <v>1.5978512995359875</v>
      </c>
      <c r="AV1523" s="4">
        <f t="shared" si="1491"/>
        <v>16.74233397226519</v>
      </c>
      <c r="AW1523">
        <f t="shared" si="1492"/>
        <v>5.5705976989781997E-2</v>
      </c>
      <c r="AX1523">
        <f t="shared" si="1493"/>
        <v>0.98766702773481185</v>
      </c>
      <c r="AY1523">
        <f t="shared" si="1494"/>
        <v>17.428473088623196</v>
      </c>
      <c r="AZ1523">
        <f t="shared" si="1495"/>
        <v>1.061061954232974E-3</v>
      </c>
      <c r="BA1523">
        <f t="shared" si="1496"/>
        <v>1.8473088623196077E-2</v>
      </c>
      <c r="BB1523">
        <f t="shared" si="1497"/>
        <v>16.2282682195737</v>
      </c>
      <c r="BC1523">
        <f t="shared" si="1484"/>
        <v>0.12151127985996536</v>
      </c>
      <c r="BD1523">
        <f t="shared" si="1485"/>
        <v>1.7582682195736989</v>
      </c>
      <c r="BK1523" s="4">
        <f t="shared" si="1498"/>
        <v>16.552975949028429</v>
      </c>
      <c r="BL1523">
        <f t="shared" si="1499"/>
        <v>6.6386067940524776E-2</v>
      </c>
      <c r="BM1523">
        <f t="shared" si="1519"/>
        <v>1.1770250509715723</v>
      </c>
      <c r="BN1523">
        <f t="shared" si="1500"/>
        <v>17.379322044106143</v>
      </c>
      <c r="BO1523">
        <f t="shared" si="1501"/>
        <v>1.7620882190613008E-3</v>
      </c>
      <c r="BP1523">
        <f t="shared" si="1502"/>
        <v>3.0677955893857245E-2</v>
      </c>
      <c r="BQ1523">
        <f t="shared" si="1503"/>
        <v>16.225939268308391</v>
      </c>
      <c r="BR1523">
        <f t="shared" si="1504"/>
        <v>0.12135032953064204</v>
      </c>
      <c r="BS1523">
        <f t="shared" si="1486"/>
        <v>1.7559392683083903</v>
      </c>
      <c r="BZ1523" s="4">
        <f t="shared" si="1505"/>
        <v>16.552975949028429</v>
      </c>
      <c r="CA1523">
        <f t="shared" si="1515"/>
        <v>6.6386067940524776E-2</v>
      </c>
      <c r="CB1523">
        <f t="shared" si="1516"/>
        <v>1.1770250509715723</v>
      </c>
      <c r="CC1523">
        <f t="shared" si="1506"/>
        <v>17.379322044106143</v>
      </c>
      <c r="CD1523">
        <f t="shared" si="1507"/>
        <v>1.7620882190613008E-3</v>
      </c>
      <c r="CE1523">
        <f t="shared" si="1508"/>
        <v>3.0677955893857245E-2</v>
      </c>
      <c r="CF1523">
        <f t="shared" si="1509"/>
        <v>16.225939268308391</v>
      </c>
      <c r="CG1523">
        <f t="shared" si="1480"/>
        <v>0.12135032953064204</v>
      </c>
      <c r="CH1523">
        <f t="shared" si="1481"/>
        <v>1.7559392683083903</v>
      </c>
      <c r="CP1523" s="4">
        <f t="shared" si="1510"/>
        <v>16.011022638754724</v>
      </c>
      <c r="CQ1523">
        <f t="shared" si="1517"/>
        <v>9.6953088792565603E-2</v>
      </c>
      <c r="CR1523">
        <f t="shared" si="1518"/>
        <v>1.7189783612452771</v>
      </c>
      <c r="CS1523">
        <f t="shared" si="1511"/>
        <v>17.570801987442856</v>
      </c>
      <c r="CT1523">
        <f t="shared" si="1512"/>
        <v>9.2361853786821178E-3</v>
      </c>
      <c r="CU1523">
        <f t="shared" si="1513"/>
        <v>0.16080198744285568</v>
      </c>
      <c r="CV1523">
        <f t="shared" si="1514"/>
        <v>15.714824474293286</v>
      </c>
      <c r="CW1523">
        <f t="shared" si="1482"/>
        <v>8.6027952611837252E-2</v>
      </c>
      <c r="CX1523">
        <f t="shared" si="1483"/>
        <v>1.244824474293285</v>
      </c>
    </row>
    <row r="1524" spans="1:102">
      <c r="A1524">
        <v>26810</v>
      </c>
      <c r="B1524">
        <v>18</v>
      </c>
      <c r="C1524">
        <v>14</v>
      </c>
      <c r="D1524">
        <v>50</v>
      </c>
      <c r="E1524">
        <v>16.619999</v>
      </c>
      <c r="F1524">
        <v>17.730001000000001</v>
      </c>
      <c r="G1524">
        <v>16.469999000000001</v>
      </c>
      <c r="H1524">
        <v>21.48</v>
      </c>
      <c r="I1524">
        <v>17.41</v>
      </c>
      <c r="J1524">
        <v>17.48</v>
      </c>
      <c r="K1524">
        <v>20.420000000000002</v>
      </c>
      <c r="L1524">
        <v>14.47</v>
      </c>
      <c r="M1524">
        <v>15.9</v>
      </c>
      <c r="N1524">
        <v>14.984667999999999</v>
      </c>
      <c r="O1524">
        <v>16.980001000000001</v>
      </c>
      <c r="P1524">
        <v>14.630001</v>
      </c>
      <c r="R1524" s="4">
        <f t="shared" si="1488"/>
        <v>17.516270148135725</v>
      </c>
      <c r="S1524">
        <f t="shared" si="1520"/>
        <v>5.392726847551102E-2</v>
      </c>
      <c r="T1524">
        <f t="shared" ref="T1524:T1529" si="1533">ABS(E1524-R1524)</f>
        <v>0.89627114813572462</v>
      </c>
      <c r="U1524">
        <f t="shared" si="1489"/>
        <v>17.408396004706059</v>
      </c>
      <c r="V1524">
        <f t="shared" si="1521"/>
        <v>0.18955325862634734</v>
      </c>
      <c r="W1524">
        <f t="shared" si="1522"/>
        <v>4.0716039952939411</v>
      </c>
      <c r="X1524">
        <f t="shared" si="1490"/>
        <v>14.883180304954182</v>
      </c>
      <c r="Y1524">
        <f t="shared" si="1526"/>
        <v>0.27114689985532903</v>
      </c>
      <c r="Z1524">
        <f t="shared" si="1527"/>
        <v>5.5368196950458195</v>
      </c>
      <c r="AG1524" s="4">
        <f t="shared" si="1530"/>
        <v>17.326877977551241</v>
      </c>
      <c r="AH1524">
        <f t="shared" si="1523"/>
        <v>4.2531830329908045E-2</v>
      </c>
      <c r="AI1524">
        <f t="shared" si="1487"/>
        <v>0.70687897755124141</v>
      </c>
      <c r="AJ1524">
        <f t="shared" si="1531"/>
        <v>17.390850873680694</v>
      </c>
      <c r="AK1524">
        <f t="shared" si="1524"/>
        <v>0.19037007105769582</v>
      </c>
      <c r="AL1524">
        <f t="shared" si="1525"/>
        <v>4.089149126319306</v>
      </c>
      <c r="AM1524">
        <f t="shared" si="1532"/>
        <v>14.942199390851187</v>
      </c>
      <c r="AN1524">
        <f t="shared" si="1528"/>
        <v>0.26825664099651392</v>
      </c>
      <c r="AO1524">
        <f t="shared" si="1529"/>
        <v>5.4778006091488152</v>
      </c>
      <c r="AV1524" s="4">
        <f t="shared" si="1491"/>
        <v>17.470044871354684</v>
      </c>
      <c r="AW1524">
        <f t="shared" si="1492"/>
        <v>5.1145964049377143E-2</v>
      </c>
      <c r="AX1524">
        <f t="shared" si="1493"/>
        <v>0.85004587135468412</v>
      </c>
      <c r="AY1524">
        <f t="shared" si="1494"/>
        <v>17.429267909688466</v>
      </c>
      <c r="AZ1524">
        <f t="shared" si="1495"/>
        <v>0.18858156845025764</v>
      </c>
      <c r="BA1524">
        <f t="shared" si="1496"/>
        <v>4.0507320903115343</v>
      </c>
      <c r="BB1524">
        <f t="shared" si="1497"/>
        <v>15.034809154279793</v>
      </c>
      <c r="BC1524">
        <f t="shared" si="1484"/>
        <v>0.26372139303233144</v>
      </c>
      <c r="BD1524">
        <f t="shared" si="1485"/>
        <v>5.3851908457202082</v>
      </c>
      <c r="BK1524" s="4">
        <f t="shared" si="1498"/>
        <v>17.297858229123179</v>
      </c>
      <c r="BL1524">
        <f t="shared" si="1499"/>
        <v>4.0785756312210299E-2</v>
      </c>
      <c r="BM1524">
        <f t="shared" si="1519"/>
        <v>0.67785922912317886</v>
      </c>
      <c r="BN1524">
        <f t="shared" si="1500"/>
        <v>17.397640401112152</v>
      </c>
      <c r="BO1524">
        <f t="shared" si="1501"/>
        <v>0.19005398505064469</v>
      </c>
      <c r="BP1524">
        <f t="shared" si="1502"/>
        <v>4.0823595988878481</v>
      </c>
      <c r="BQ1524">
        <f t="shared" si="1503"/>
        <v>15.043675635524286</v>
      </c>
      <c r="BR1524">
        <f t="shared" si="1504"/>
        <v>0.26328718729068146</v>
      </c>
      <c r="BS1524">
        <f t="shared" si="1486"/>
        <v>5.3763243644757157</v>
      </c>
      <c r="BZ1524" s="4">
        <f t="shared" si="1505"/>
        <v>17.297858229123179</v>
      </c>
      <c r="CA1524">
        <f t="shared" si="1515"/>
        <v>4.0785756312210299E-2</v>
      </c>
      <c r="CB1524">
        <f t="shared" si="1516"/>
        <v>0.67785922912317886</v>
      </c>
      <c r="CC1524">
        <f t="shared" si="1506"/>
        <v>17.397640401112152</v>
      </c>
      <c r="CD1524">
        <f t="shared" si="1507"/>
        <v>0.19005398505064469</v>
      </c>
      <c r="CE1524">
        <f t="shared" si="1508"/>
        <v>4.0823595988878481</v>
      </c>
      <c r="CF1524">
        <f t="shared" si="1509"/>
        <v>15.043675635524286</v>
      </c>
      <c r="CG1524">
        <f t="shared" si="1480"/>
        <v>0.26328718729068146</v>
      </c>
      <c r="CH1524">
        <f t="shared" si="1481"/>
        <v>5.3763243644757157</v>
      </c>
      <c r="CP1524" s="4">
        <f t="shared" si="1510"/>
        <v>16.067864295072397</v>
      </c>
      <c r="CQ1524">
        <f t="shared" si="1517"/>
        <v>3.3221103378381855E-2</v>
      </c>
      <c r="CR1524">
        <f t="shared" si="1518"/>
        <v>0.55213470492760308</v>
      </c>
      <c r="CS1524">
        <f t="shared" si="1511"/>
        <v>17.236624585956509</v>
      </c>
      <c r="CT1524">
        <f t="shared" si="1512"/>
        <v>0.19755006583070259</v>
      </c>
      <c r="CU1524">
        <f t="shared" si="1513"/>
        <v>4.2433754140434914</v>
      </c>
      <c r="CV1524">
        <f t="shared" si="1514"/>
        <v>14.372416956023757</v>
      </c>
      <c r="CW1524">
        <f t="shared" si="1482"/>
        <v>0.29615979647288165</v>
      </c>
      <c r="CX1524">
        <f t="shared" si="1483"/>
        <v>6.0475830439762444</v>
      </c>
    </row>
    <row r="1525" spans="1:102">
      <c r="A1525">
        <v>26815</v>
      </c>
      <c r="B1525">
        <v>18</v>
      </c>
      <c r="C1525">
        <v>14</v>
      </c>
      <c r="D1525">
        <v>55</v>
      </c>
      <c r="E1525">
        <v>19.010000000000002</v>
      </c>
      <c r="F1525">
        <v>16.619999</v>
      </c>
      <c r="G1525">
        <v>17.730001000000001</v>
      </c>
      <c r="H1525">
        <v>18.489999999999998</v>
      </c>
      <c r="I1525">
        <v>21.48</v>
      </c>
      <c r="J1525">
        <v>17.41</v>
      </c>
      <c r="K1525">
        <v>16.789999000000002</v>
      </c>
      <c r="L1525">
        <v>20.420000000000002</v>
      </c>
      <c r="M1525">
        <v>14.47</v>
      </c>
      <c r="N1525">
        <v>15.140669000000001</v>
      </c>
      <c r="O1525">
        <v>16.463331</v>
      </c>
      <c r="P1525">
        <v>14.374333</v>
      </c>
      <c r="R1525" s="4">
        <f t="shared" si="1488"/>
        <v>16.504829561141989</v>
      </c>
      <c r="S1525">
        <f t="shared" si="1520"/>
        <v>0.13178171693098434</v>
      </c>
      <c r="T1525">
        <f t="shared" si="1533"/>
        <v>2.5051704388580127</v>
      </c>
      <c r="U1525">
        <f t="shared" si="1489"/>
        <v>20.485094113277167</v>
      </c>
      <c r="V1525">
        <f t="shared" si="1521"/>
        <v>0.10790125004203185</v>
      </c>
      <c r="W1525">
        <f t="shared" si="1522"/>
        <v>1.9950941132771689</v>
      </c>
      <c r="X1525">
        <f t="shared" si="1490"/>
        <v>19.996664570056065</v>
      </c>
      <c r="Y1525">
        <f t="shared" si="1526"/>
        <v>0.19098664449331196</v>
      </c>
      <c r="Z1525">
        <f t="shared" si="1527"/>
        <v>3.2066655700560638</v>
      </c>
      <c r="AG1525" s="4">
        <f t="shared" si="1530"/>
        <v>16.717742337429257</v>
      </c>
      <c r="AH1525">
        <f t="shared" si="1523"/>
        <v>0.12058167609525218</v>
      </c>
      <c r="AI1525">
        <f t="shared" si="1487"/>
        <v>2.2922576625707443</v>
      </c>
      <c r="AJ1525">
        <f t="shared" si="1531"/>
        <v>20.077178651033389</v>
      </c>
      <c r="AK1525">
        <f t="shared" si="1524"/>
        <v>8.5839840510188781E-2</v>
      </c>
      <c r="AL1525">
        <f t="shared" si="1525"/>
        <v>1.5871786510333905</v>
      </c>
      <c r="AM1525">
        <f t="shared" si="1532"/>
        <v>19.38593079610952</v>
      </c>
      <c r="AN1525">
        <f t="shared" si="1528"/>
        <v>0.15461178979876758</v>
      </c>
      <c r="AO1525">
        <f t="shared" si="1529"/>
        <v>2.5959317961095181</v>
      </c>
      <c r="AV1525" s="4">
        <f t="shared" si="1491"/>
        <v>16.849008019595658</v>
      </c>
      <c r="AW1525">
        <f t="shared" si="1492"/>
        <v>0.113676590236946</v>
      </c>
      <c r="AX1525">
        <f t="shared" si="1493"/>
        <v>2.1609919804043436</v>
      </c>
      <c r="AY1525">
        <f t="shared" si="1494"/>
        <v>20.163659800903485</v>
      </c>
      <c r="AZ1525">
        <f t="shared" si="1495"/>
        <v>9.0517025468009008E-2</v>
      </c>
      <c r="BA1525">
        <f t="shared" si="1496"/>
        <v>1.6736598009034864</v>
      </c>
      <c r="BB1525">
        <f t="shared" si="1497"/>
        <v>19.708659445542978</v>
      </c>
      <c r="BC1525">
        <f t="shared" si="1484"/>
        <v>0.17383327095748938</v>
      </c>
      <c r="BD1525">
        <f t="shared" si="1485"/>
        <v>2.9186604455429759</v>
      </c>
      <c r="BK1525" s="4">
        <f t="shared" si="1498"/>
        <v>16.701716209832743</v>
      </c>
      <c r="BL1525">
        <f t="shared" si="1499"/>
        <v>0.12142471279154439</v>
      </c>
      <c r="BM1525">
        <f t="shared" si="1519"/>
        <v>2.308283790167259</v>
      </c>
      <c r="BN1525">
        <f t="shared" si="1500"/>
        <v>20.024953845603921</v>
      </c>
      <c r="BO1525">
        <f t="shared" si="1501"/>
        <v>8.3015351303619409E-2</v>
      </c>
      <c r="BP1525">
        <f t="shared" si="1502"/>
        <v>1.5349538456039227</v>
      </c>
      <c r="BQ1525">
        <f t="shared" si="1503"/>
        <v>19.727283989643212</v>
      </c>
      <c r="BR1525">
        <f t="shared" si="1504"/>
        <v>0.17494253511529154</v>
      </c>
      <c r="BS1525">
        <f t="shared" si="1486"/>
        <v>2.9372849896432101</v>
      </c>
      <c r="BZ1525" s="4">
        <f t="shared" si="1505"/>
        <v>16.701716209832743</v>
      </c>
      <c r="CA1525">
        <f t="shared" si="1515"/>
        <v>0.12142471279154439</v>
      </c>
      <c r="CB1525">
        <f t="shared" si="1516"/>
        <v>2.308283790167259</v>
      </c>
      <c r="CC1525">
        <f t="shared" si="1506"/>
        <v>20.024953845603921</v>
      </c>
      <c r="CD1525">
        <f t="shared" si="1507"/>
        <v>8.3015351303619409E-2</v>
      </c>
      <c r="CE1525">
        <f t="shared" si="1508"/>
        <v>1.5349538456039227</v>
      </c>
      <c r="CF1525">
        <f t="shared" si="1509"/>
        <v>19.727283989643212</v>
      </c>
      <c r="CG1525">
        <f t="shared" si="1480"/>
        <v>0.17494253511529154</v>
      </c>
      <c r="CH1525">
        <f t="shared" si="1481"/>
        <v>2.9372849896432101</v>
      </c>
      <c r="CP1525" s="4">
        <f t="shared" si="1510"/>
        <v>18.615107063771976</v>
      </c>
      <c r="CQ1525">
        <f t="shared" si="1517"/>
        <v>2.0772905640611537E-2</v>
      </c>
      <c r="CR1525">
        <f t="shared" si="1518"/>
        <v>0.39489293622802535</v>
      </c>
      <c r="CS1525">
        <f t="shared" si="1511"/>
        <v>21.079165789808787</v>
      </c>
      <c r="CT1525">
        <f t="shared" si="1512"/>
        <v>0.14003059977332552</v>
      </c>
      <c r="CU1525">
        <f t="shared" si="1513"/>
        <v>2.5891657898087885</v>
      </c>
      <c r="CV1525">
        <f t="shared" si="1514"/>
        <v>19.067600266322341</v>
      </c>
      <c r="CW1525">
        <f t="shared" si="1482"/>
        <v>0.13565225741361503</v>
      </c>
      <c r="CX1525">
        <f t="shared" si="1483"/>
        <v>2.2776012663223391</v>
      </c>
    </row>
    <row r="1526" spans="1:102">
      <c r="A1526">
        <v>26820</v>
      </c>
      <c r="B1526">
        <v>18</v>
      </c>
      <c r="C1526">
        <v>15</v>
      </c>
      <c r="D1526">
        <v>0</v>
      </c>
      <c r="E1526">
        <v>5.98</v>
      </c>
      <c r="F1526">
        <v>19.010000000000002</v>
      </c>
      <c r="G1526">
        <v>16.619999</v>
      </c>
      <c r="H1526">
        <v>18.889999</v>
      </c>
      <c r="I1526">
        <v>18.489999999999998</v>
      </c>
      <c r="J1526">
        <v>21.48</v>
      </c>
      <c r="K1526">
        <v>15.469999</v>
      </c>
      <c r="L1526">
        <v>16.789999000000002</v>
      </c>
      <c r="M1526">
        <v>20.420000000000002</v>
      </c>
      <c r="N1526">
        <v>13.914</v>
      </c>
      <c r="O1526">
        <v>15.929335999999999</v>
      </c>
      <c r="P1526">
        <v>14.184333000000001</v>
      </c>
      <c r="R1526" s="4">
        <f t="shared" si="1488"/>
        <v>18.613264004366556</v>
      </c>
      <c r="S1526">
        <f t="shared" si="1520"/>
        <v>2.1125859539074505</v>
      </c>
      <c r="T1526">
        <f t="shared" si="1533"/>
        <v>12.633264004366556</v>
      </c>
      <c r="U1526">
        <f t="shared" si="1489"/>
        <v>18.40040815175232</v>
      </c>
      <c r="V1526">
        <f t="shared" si="1521"/>
        <v>2.5917992279813243E-2</v>
      </c>
      <c r="W1526">
        <f t="shared" si="1522"/>
        <v>0.48959084824767984</v>
      </c>
      <c r="X1526">
        <f t="shared" si="1490"/>
        <v>16.823883889210901</v>
      </c>
      <c r="Y1526">
        <f t="shared" si="1526"/>
        <v>8.7516805218339142E-2</v>
      </c>
      <c r="Z1526">
        <f t="shared" si="1527"/>
        <v>1.3538848892109012</v>
      </c>
      <c r="AG1526" s="4">
        <f t="shared" si="1530"/>
        <v>18.252703812294293</v>
      </c>
      <c r="AH1526">
        <f t="shared" si="1523"/>
        <v>2.0522916074070721</v>
      </c>
      <c r="AI1526">
        <f t="shared" si="1487"/>
        <v>12.272703812294292</v>
      </c>
      <c r="AJ1526">
        <f t="shared" si="1531"/>
        <v>18.73843884110525</v>
      </c>
      <c r="AK1526">
        <f t="shared" si="1524"/>
        <v>8.0233015838036686E-3</v>
      </c>
      <c r="AL1526">
        <f t="shared" si="1525"/>
        <v>0.15156015889474972</v>
      </c>
      <c r="AM1526">
        <f t="shared" si="1532"/>
        <v>17.205817029662711</v>
      </c>
      <c r="AN1526">
        <f t="shared" si="1528"/>
        <v>0.11220543903478672</v>
      </c>
      <c r="AO1526">
        <f t="shared" si="1529"/>
        <v>1.7358180296627115</v>
      </c>
      <c r="AV1526" s="4">
        <f t="shared" si="1491"/>
        <v>18.516909189494587</v>
      </c>
      <c r="AW1526">
        <f t="shared" si="1492"/>
        <v>2.0964731086111348</v>
      </c>
      <c r="AX1526">
        <f t="shared" si="1493"/>
        <v>12.536909189494587</v>
      </c>
      <c r="AY1526">
        <f t="shared" si="1494"/>
        <v>18.876499431654263</v>
      </c>
      <c r="AZ1526">
        <f t="shared" si="1495"/>
        <v>7.1464103019466439E-4</v>
      </c>
      <c r="BA1526">
        <f t="shared" si="1496"/>
        <v>1.3499568345736179E-2</v>
      </c>
      <c r="BB1526">
        <f t="shared" si="1497"/>
        <v>17.486316269812505</v>
      </c>
      <c r="BC1526">
        <f t="shared" si="1484"/>
        <v>0.13033725922105785</v>
      </c>
      <c r="BD1526">
        <f t="shared" si="1485"/>
        <v>2.0163172698125056</v>
      </c>
      <c r="BK1526" s="4">
        <f t="shared" si="1498"/>
        <v>18.198847273829227</v>
      </c>
      <c r="BL1526">
        <f t="shared" si="1499"/>
        <v>2.043285497295857</v>
      </c>
      <c r="BM1526">
        <f t="shared" si="1519"/>
        <v>12.218847273829226</v>
      </c>
      <c r="BN1526">
        <f t="shared" si="1500"/>
        <v>18.827590587442902</v>
      </c>
      <c r="BO1526">
        <f t="shared" si="1501"/>
        <v>3.3037806173042885E-3</v>
      </c>
      <c r="BP1526">
        <f t="shared" si="1502"/>
        <v>6.2408412557097392E-2</v>
      </c>
      <c r="BQ1526">
        <f t="shared" si="1503"/>
        <v>17.470866671561041</v>
      </c>
      <c r="BR1526">
        <f t="shared" si="1504"/>
        <v>0.12933857795084802</v>
      </c>
      <c r="BS1526">
        <f t="shared" si="1486"/>
        <v>2.000867671561041</v>
      </c>
      <c r="BZ1526" s="4">
        <f t="shared" si="1505"/>
        <v>18.198847273829227</v>
      </c>
      <c r="CA1526">
        <f t="shared" si="1515"/>
        <v>2.043285497295857</v>
      </c>
      <c r="CB1526">
        <f t="shared" si="1516"/>
        <v>12.218847273829226</v>
      </c>
      <c r="CC1526">
        <f t="shared" si="1506"/>
        <v>18.827590587442902</v>
      </c>
      <c r="CD1526">
        <f t="shared" si="1507"/>
        <v>3.3037806173042885E-3</v>
      </c>
      <c r="CE1526">
        <f t="shared" si="1508"/>
        <v>6.2408412557097392E-2</v>
      </c>
      <c r="CF1526">
        <f t="shared" si="1509"/>
        <v>17.470866671561041</v>
      </c>
      <c r="CG1526">
        <f t="shared" ref="CG1526:CG1586" si="1534">ABS($K1526-CF1526)/$K1526</f>
        <v>0.12933857795084802</v>
      </c>
      <c r="CH1526">
        <f t="shared" ref="CH1526:CH1586" si="1535">ABS($K1526-CF1526)</f>
        <v>2.000867671561041</v>
      </c>
      <c r="CP1526" s="4">
        <f t="shared" si="1510"/>
        <v>17.063218400076064</v>
      </c>
      <c r="CQ1526">
        <f t="shared" si="1517"/>
        <v>1.8533810033572011</v>
      </c>
      <c r="CR1526">
        <f t="shared" si="1518"/>
        <v>11.083218400076063</v>
      </c>
      <c r="CS1526">
        <f t="shared" si="1511"/>
        <v>18.585060228790415</v>
      </c>
      <c r="CT1526">
        <f t="shared" si="1512"/>
        <v>1.6142868573449105E-2</v>
      </c>
      <c r="CU1526">
        <f t="shared" si="1513"/>
        <v>0.30493877120958501</v>
      </c>
      <c r="CV1526">
        <f t="shared" si="1514"/>
        <v>16.977199657000959</v>
      </c>
      <c r="CW1526">
        <f t="shared" ref="CW1526:CW1586" si="1536">ABS($K1526-CV1526)/$K1526</f>
        <v>9.7427327370929989E-2</v>
      </c>
      <c r="CX1526">
        <f t="shared" ref="CX1526:CX1586" si="1537">ABS($K1526-CV1526)</f>
        <v>1.5072006570009595</v>
      </c>
    </row>
    <row r="1527" spans="1:102">
      <c r="A1527">
        <v>26825</v>
      </c>
      <c r="B1527">
        <v>18</v>
      </c>
      <c r="C1527">
        <v>15</v>
      </c>
      <c r="D1527">
        <v>5</v>
      </c>
      <c r="E1527">
        <v>16.829999999999998</v>
      </c>
      <c r="F1527">
        <v>5.98</v>
      </c>
      <c r="G1527">
        <v>19.010000000000002</v>
      </c>
      <c r="H1527">
        <v>17.32</v>
      </c>
      <c r="I1527">
        <v>18.889999</v>
      </c>
      <c r="J1527">
        <v>18.489999999999998</v>
      </c>
      <c r="K1527">
        <v>15.5</v>
      </c>
      <c r="L1527">
        <v>15.469999</v>
      </c>
      <c r="M1527">
        <v>16.789999000000002</v>
      </c>
      <c r="N1527">
        <v>13.673</v>
      </c>
      <c r="O1527">
        <v>15.179334000000001</v>
      </c>
      <c r="P1527">
        <v>13.461332000000001</v>
      </c>
      <c r="R1527" s="4">
        <f t="shared" si="1488"/>
        <v>6.5789187626389509</v>
      </c>
      <c r="S1527">
        <f t="shared" si="1520"/>
        <v>0.6090957360285828</v>
      </c>
      <c r="T1527">
        <f t="shared" si="1533"/>
        <v>10.251081237361047</v>
      </c>
      <c r="U1527">
        <f t="shared" si="1489"/>
        <v>16.798406184976571</v>
      </c>
      <c r="V1527">
        <f t="shared" si="1521"/>
        <v>3.0115116340844652E-2</v>
      </c>
      <c r="W1527">
        <f t="shared" si="1522"/>
        <v>0.52159381502342939</v>
      </c>
      <c r="X1527">
        <f t="shared" si="1490"/>
        <v>15.50801070645687</v>
      </c>
      <c r="Y1527">
        <f t="shared" si="1526"/>
        <v>5.1681977141099418E-4</v>
      </c>
      <c r="Z1527">
        <f t="shared" si="1527"/>
        <v>8.0107064568704089E-3</v>
      </c>
      <c r="AG1527" s="4">
        <f t="shared" si="1530"/>
        <v>8.7820843545943745</v>
      </c>
      <c r="AH1527">
        <f t="shared" si="1523"/>
        <v>0.47818868956658495</v>
      </c>
      <c r="AI1527">
        <f t="shared" si="1487"/>
        <v>8.0479156454056238</v>
      </c>
      <c r="AJ1527">
        <f t="shared" si="1531"/>
        <v>17.202245407232027</v>
      </c>
      <c r="AK1527">
        <f t="shared" si="1524"/>
        <v>6.7987640166266199E-3</v>
      </c>
      <c r="AL1527">
        <f t="shared" si="1525"/>
        <v>0.11775459276797307</v>
      </c>
      <c r="AM1527">
        <f t="shared" si="1532"/>
        <v>15.66380822035851</v>
      </c>
      <c r="AN1527">
        <f t="shared" si="1528"/>
        <v>1.0568272281194169E-2</v>
      </c>
      <c r="AO1527">
        <f t="shared" si="1529"/>
        <v>0.16380822035850962</v>
      </c>
      <c r="AV1527" s="4">
        <f t="shared" si="1491"/>
        <v>8.66827220611437</v>
      </c>
      <c r="AW1527">
        <f t="shared" si="1492"/>
        <v>0.48495114639843312</v>
      </c>
      <c r="AX1527">
        <f t="shared" si="1493"/>
        <v>8.1617277938856283</v>
      </c>
      <c r="AY1527">
        <f t="shared" si="1494"/>
        <v>17.080764189954401</v>
      </c>
      <c r="AZ1527">
        <f t="shared" si="1495"/>
        <v>1.3812691111177791E-2</v>
      </c>
      <c r="BA1527">
        <f t="shared" si="1496"/>
        <v>0.23923581004559935</v>
      </c>
      <c r="BB1527">
        <f t="shared" si="1497"/>
        <v>15.839013727184089</v>
      </c>
      <c r="BC1527">
        <f t="shared" ref="BC1527:BC1586" si="1538">ABS(K1527-BB1527)/K1527</f>
        <v>2.1871853366715387E-2</v>
      </c>
      <c r="BD1527">
        <f t="shared" ref="BD1527:BD1586" si="1539">ABS(K1527-BB1527)</f>
        <v>0.33901372718408851</v>
      </c>
      <c r="BK1527" s="4">
        <f t="shared" si="1498"/>
        <v>8.8613395122454222</v>
      </c>
      <c r="BL1527">
        <f t="shared" si="1499"/>
        <v>0.4734795298725239</v>
      </c>
      <c r="BM1527">
        <f t="shared" si="1519"/>
        <v>7.9686604877545761</v>
      </c>
      <c r="BN1527">
        <f t="shared" si="1500"/>
        <v>16.907978105591354</v>
      </c>
      <c r="BO1527">
        <f t="shared" si="1501"/>
        <v>2.3788792979713973E-2</v>
      </c>
      <c r="BP1527">
        <f t="shared" si="1502"/>
        <v>0.41202189440864601</v>
      </c>
      <c r="BQ1527">
        <f t="shared" si="1503"/>
        <v>15.817783973604165</v>
      </c>
      <c r="BR1527">
        <f t="shared" si="1504"/>
        <v>2.0502191845429986E-2</v>
      </c>
      <c r="BS1527">
        <f t="shared" ref="BS1527:BS1586" si="1540">ABS($K1527-BQ1527)</f>
        <v>0.31778397360416477</v>
      </c>
      <c r="BZ1527" s="4">
        <f t="shared" si="1505"/>
        <v>8.8613395122454222</v>
      </c>
      <c r="CA1527">
        <f t="shared" si="1515"/>
        <v>0.4734795298725239</v>
      </c>
      <c r="CB1527">
        <f t="shared" si="1516"/>
        <v>7.9686604877545761</v>
      </c>
      <c r="CC1527">
        <f t="shared" si="1506"/>
        <v>16.907978105591354</v>
      </c>
      <c r="CD1527">
        <f t="shared" si="1507"/>
        <v>2.3788792979713973E-2</v>
      </c>
      <c r="CE1527">
        <f t="shared" si="1508"/>
        <v>0.41202189440864601</v>
      </c>
      <c r="CF1527">
        <f t="shared" si="1509"/>
        <v>15.817783973604165</v>
      </c>
      <c r="CG1527">
        <f t="shared" si="1534"/>
        <v>2.0502191845429986E-2</v>
      </c>
      <c r="CH1527">
        <f t="shared" si="1535"/>
        <v>0.31778397360416477</v>
      </c>
      <c r="CP1527" s="4">
        <f t="shared" si="1510"/>
        <v>12.649583606634954</v>
      </c>
      <c r="CQ1527">
        <f t="shared" si="1517"/>
        <v>0.24839075421063844</v>
      </c>
      <c r="CR1527">
        <f t="shared" si="1518"/>
        <v>4.1804163933650447</v>
      </c>
      <c r="CS1527">
        <f t="shared" si="1511"/>
        <v>17.525229689427114</v>
      </c>
      <c r="CT1527">
        <f t="shared" si="1512"/>
        <v>1.1849289227893403E-2</v>
      </c>
      <c r="CU1527">
        <f t="shared" si="1513"/>
        <v>0.20522968942711373</v>
      </c>
      <c r="CV1527">
        <f t="shared" si="1514"/>
        <v>15.333837606360305</v>
      </c>
      <c r="CW1527">
        <f t="shared" si="1536"/>
        <v>1.0720154428367419E-2</v>
      </c>
      <c r="CX1527">
        <f t="shared" si="1537"/>
        <v>0.16616239363969498</v>
      </c>
    </row>
    <row r="1528" spans="1:102">
      <c r="A1528">
        <v>26830</v>
      </c>
      <c r="B1528">
        <v>18</v>
      </c>
      <c r="C1528">
        <v>15</v>
      </c>
      <c r="D1528">
        <v>10</v>
      </c>
      <c r="E1528">
        <v>17.209999</v>
      </c>
      <c r="F1528">
        <v>16.829999999999998</v>
      </c>
      <c r="G1528">
        <v>5.98</v>
      </c>
      <c r="H1528">
        <v>18.469999000000001</v>
      </c>
      <c r="I1528">
        <v>17.32</v>
      </c>
      <c r="J1528">
        <v>18.889999</v>
      </c>
      <c r="K1528">
        <v>18.469999000000001</v>
      </c>
      <c r="L1528">
        <v>15.5</v>
      </c>
      <c r="M1528">
        <v>15.469999</v>
      </c>
      <c r="N1528">
        <v>13.578999</v>
      </c>
      <c r="O1528">
        <v>15.396998999999999</v>
      </c>
      <c r="P1528">
        <v>13.606</v>
      </c>
      <c r="R1528" s="4">
        <f t="shared" si="1488"/>
        <v>16.57690166433667</v>
      </c>
      <c r="S1528">
        <f t="shared" si="1520"/>
        <v>3.6786599212662904E-2</v>
      </c>
      <c r="T1528">
        <f t="shared" si="1533"/>
        <v>0.63309733566332937</v>
      </c>
      <c r="U1528">
        <f t="shared" si="1489"/>
        <v>17.121459851241113</v>
      </c>
      <c r="V1528">
        <f t="shared" si="1521"/>
        <v>7.3012410491136923E-2</v>
      </c>
      <c r="W1528">
        <f t="shared" si="1522"/>
        <v>1.3485391487588885</v>
      </c>
      <c r="X1528">
        <f t="shared" si="1490"/>
        <v>15.586276339855997</v>
      </c>
      <c r="Y1528">
        <f t="shared" si="1526"/>
        <v>0.15613009292225755</v>
      </c>
      <c r="Z1528">
        <f t="shared" si="1527"/>
        <v>2.883722660144004</v>
      </c>
      <c r="AG1528" s="4">
        <f t="shared" si="1530"/>
        <v>14.705052509547052</v>
      </c>
      <c r="AH1528">
        <f t="shared" si="1523"/>
        <v>0.14555180918098531</v>
      </c>
      <c r="AI1528">
        <f t="shared" ref="AI1528:AI1529" si="1541">ABS(E1528-AG1528)</f>
        <v>2.5049464904529479</v>
      </c>
      <c r="AJ1528">
        <f t="shared" si="1531"/>
        <v>17.059234574301314</v>
      </c>
      <c r="AK1528">
        <f t="shared" si="1524"/>
        <v>7.6381402386577674E-2</v>
      </c>
      <c r="AL1528">
        <f t="shared" si="1525"/>
        <v>1.4107644256986873</v>
      </c>
      <c r="AM1528">
        <f t="shared" si="1532"/>
        <v>15.544035465022564</v>
      </c>
      <c r="AN1528">
        <f t="shared" si="1528"/>
        <v>0.15841709222493394</v>
      </c>
      <c r="AO1528">
        <f t="shared" si="1529"/>
        <v>2.9259635349774378</v>
      </c>
      <c r="AV1528" s="4">
        <f t="shared" si="1491"/>
        <v>14.591492445407454</v>
      </c>
      <c r="AW1528">
        <f t="shared" si="1492"/>
        <v>0.15215030254171114</v>
      </c>
      <c r="AX1528">
        <f t="shared" si="1493"/>
        <v>2.6185065545925461</v>
      </c>
      <c r="AY1528">
        <f t="shared" si="1494"/>
        <v>17.051207716752973</v>
      </c>
      <c r="AZ1528">
        <f t="shared" si="1495"/>
        <v>7.681599134071572E-2</v>
      </c>
      <c r="BA1528">
        <f t="shared" si="1496"/>
        <v>1.4187912832470282</v>
      </c>
      <c r="BB1528">
        <f t="shared" si="1497"/>
        <v>15.707428239378434</v>
      </c>
      <c r="BC1528">
        <f t="shared" si="1538"/>
        <v>0.14957070439589995</v>
      </c>
      <c r="BD1528">
        <f t="shared" si="1539"/>
        <v>2.7625707606215677</v>
      </c>
      <c r="BK1528" s="4">
        <f t="shared" si="1498"/>
        <v>14.672721130979719</v>
      </c>
      <c r="BL1528">
        <f t="shared" si="1499"/>
        <v>0.14743044837017602</v>
      </c>
      <c r="BM1528">
        <f t="shared" si="1519"/>
        <v>2.5372778690202811</v>
      </c>
      <c r="BN1528">
        <f t="shared" si="1500"/>
        <v>17.017377809479601</v>
      </c>
      <c r="BO1528">
        <f t="shared" si="1501"/>
        <v>7.8647605260855721E-2</v>
      </c>
      <c r="BP1528">
        <f t="shared" si="1502"/>
        <v>1.4526211905204001</v>
      </c>
      <c r="BQ1528">
        <f t="shared" si="1503"/>
        <v>15.714911669261019</v>
      </c>
      <c r="BR1528">
        <f t="shared" si="1504"/>
        <v>0.14916553762341742</v>
      </c>
      <c r="BS1528">
        <f t="shared" si="1540"/>
        <v>2.7550873307389825</v>
      </c>
      <c r="BZ1528" s="4">
        <f t="shared" si="1505"/>
        <v>14.672721130979719</v>
      </c>
      <c r="CA1528">
        <f t="shared" si="1515"/>
        <v>0.14743044837017602</v>
      </c>
      <c r="CB1528">
        <f t="shared" si="1516"/>
        <v>2.5372778690202811</v>
      </c>
      <c r="CC1528">
        <f t="shared" si="1506"/>
        <v>17.017377809479601</v>
      </c>
      <c r="CD1528">
        <f t="shared" si="1507"/>
        <v>7.8647605260855721E-2</v>
      </c>
      <c r="CE1528">
        <f t="shared" si="1508"/>
        <v>1.4526211905204001</v>
      </c>
      <c r="CF1528">
        <f t="shared" si="1509"/>
        <v>15.714911669261019</v>
      </c>
      <c r="CG1528">
        <f t="shared" si="1534"/>
        <v>0.14916553762341742</v>
      </c>
      <c r="CH1528">
        <f t="shared" si="1535"/>
        <v>2.7550873307389825</v>
      </c>
      <c r="CP1528" s="4">
        <f t="shared" si="1510"/>
        <v>14.798219332132732</v>
      </c>
      <c r="CQ1528">
        <f t="shared" si="1517"/>
        <v>0.14013828053489535</v>
      </c>
      <c r="CR1528">
        <f t="shared" si="1518"/>
        <v>2.4117796678672683</v>
      </c>
      <c r="CS1528">
        <f t="shared" si="1511"/>
        <v>16.593625950078547</v>
      </c>
      <c r="CT1528">
        <f t="shared" si="1512"/>
        <v>0.10159031681168225</v>
      </c>
      <c r="CU1528">
        <f t="shared" si="1513"/>
        <v>1.8763730499214546</v>
      </c>
      <c r="CV1528">
        <f t="shared" si="1514"/>
        <v>15.157382091519194</v>
      </c>
      <c r="CW1528">
        <f t="shared" si="1536"/>
        <v>0.17935122294705089</v>
      </c>
      <c r="CX1528">
        <f t="shared" si="1537"/>
        <v>3.3126169084808073</v>
      </c>
    </row>
    <row r="1529" spans="1:102">
      <c r="A1529">
        <v>26835</v>
      </c>
      <c r="B1529">
        <v>18</v>
      </c>
      <c r="C1529">
        <v>15</v>
      </c>
      <c r="D1529">
        <v>15</v>
      </c>
      <c r="E1529">
        <v>16.899999999999999</v>
      </c>
      <c r="F1529">
        <v>17.209999</v>
      </c>
      <c r="G1529">
        <v>16.829999999999998</v>
      </c>
      <c r="H1529">
        <v>19.670000000000002</v>
      </c>
      <c r="I1529">
        <v>18.469999000000001</v>
      </c>
      <c r="J1529">
        <v>17.32</v>
      </c>
      <c r="K1529">
        <v>19.530000999999999</v>
      </c>
      <c r="L1529">
        <v>18.469999000000001</v>
      </c>
      <c r="M1529">
        <v>15.5</v>
      </c>
      <c r="N1529">
        <v>14.418001</v>
      </c>
      <c r="O1529">
        <v>15.618665999999999</v>
      </c>
      <c r="P1529">
        <v>12.952667999999999</v>
      </c>
      <c r="R1529" s="4">
        <f t="shared" si="1488"/>
        <v>16.992635164376651</v>
      </c>
      <c r="S1529">
        <f t="shared" si="1520"/>
        <v>5.4813706731746932E-3</v>
      </c>
      <c r="T1529">
        <f t="shared" si="1533"/>
        <v>9.2635164376652313E-2</v>
      </c>
      <c r="U1529">
        <f t="shared" si="1489"/>
        <v>18.116627983198839</v>
      </c>
      <c r="V1529">
        <f t="shared" si="1521"/>
        <v>7.8971632780943699E-2</v>
      </c>
      <c r="W1529">
        <f t="shared" si="1522"/>
        <v>1.5533720168011627</v>
      </c>
      <c r="X1529">
        <f t="shared" si="1490"/>
        <v>18.027223916255565</v>
      </c>
      <c r="Y1529">
        <f t="shared" si="1526"/>
        <v>7.694710736289434E-2</v>
      </c>
      <c r="Z1529">
        <f t="shared" si="1527"/>
        <v>1.5027770837444336</v>
      </c>
      <c r="AG1529" s="4">
        <f t="shared" si="1530"/>
        <v>16.958729515606297</v>
      </c>
      <c r="AH1529">
        <f t="shared" si="1523"/>
        <v>3.4751192666448863E-3</v>
      </c>
      <c r="AI1529">
        <f t="shared" si="1541"/>
        <v>5.8729515606298577E-2</v>
      </c>
      <c r="AJ1529">
        <f t="shared" si="1531"/>
        <v>17.996941761104065</v>
      </c>
      <c r="AK1529">
        <f t="shared" si="1524"/>
        <v>8.5056341580881378E-2</v>
      </c>
      <c r="AL1529">
        <f t="shared" si="1525"/>
        <v>1.673058238895937</v>
      </c>
      <c r="AM1529">
        <f t="shared" si="1532"/>
        <v>17.761265622427253</v>
      </c>
      <c r="AN1529">
        <f t="shared" si="1528"/>
        <v>9.056504285753729E-2</v>
      </c>
      <c r="AO1529">
        <f t="shared" si="1529"/>
        <v>1.7687353775727459</v>
      </c>
      <c r="AV1529" s="4">
        <f t="shared" si="1491"/>
        <v>17.131599863388242</v>
      </c>
      <c r="AW1529">
        <f t="shared" si="1492"/>
        <v>1.3704133928298444E-2</v>
      </c>
      <c r="AX1529">
        <f t="shared" si="1493"/>
        <v>0.23159986338824368</v>
      </c>
      <c r="AY1529">
        <f t="shared" si="1494"/>
        <v>18.092919500259953</v>
      </c>
      <c r="AZ1529">
        <f t="shared" si="1495"/>
        <v>8.0176944572447825E-2</v>
      </c>
      <c r="BA1529">
        <f t="shared" si="1496"/>
        <v>1.5770804997400489</v>
      </c>
      <c r="BB1529">
        <f t="shared" si="1497"/>
        <v>18.081065698627178</v>
      </c>
      <c r="BC1529">
        <f t="shared" si="1538"/>
        <v>7.419023180658417E-2</v>
      </c>
      <c r="BD1529">
        <f t="shared" si="1539"/>
        <v>1.4489353013728206</v>
      </c>
      <c r="BK1529" s="4">
        <f t="shared" si="1498"/>
        <v>16.929020603361096</v>
      </c>
      <c r="BL1529">
        <f t="shared" si="1499"/>
        <v>1.7171954651536766E-3</v>
      </c>
      <c r="BM1529">
        <f t="shared" si="1519"/>
        <v>2.902060336109713E-2</v>
      </c>
      <c r="BN1529">
        <f t="shared" si="1500"/>
        <v>18.022151631033513</v>
      </c>
      <c r="BO1529">
        <f t="shared" si="1501"/>
        <v>8.3774701015073158E-2</v>
      </c>
      <c r="BP1529">
        <f t="shared" si="1502"/>
        <v>1.6478483689664891</v>
      </c>
      <c r="BQ1529">
        <f t="shared" si="1503"/>
        <v>18.088192190419385</v>
      </c>
      <c r="BR1529">
        <f t="shared" si="1504"/>
        <v>7.3825332091924323E-2</v>
      </c>
      <c r="BS1529">
        <f t="shared" si="1540"/>
        <v>1.4418088095806141</v>
      </c>
      <c r="BZ1529" s="4">
        <f t="shared" si="1505"/>
        <v>16.929020603361096</v>
      </c>
      <c r="CA1529">
        <f t="shared" si="1515"/>
        <v>1.7171954651536766E-3</v>
      </c>
      <c r="CB1529">
        <f t="shared" si="1516"/>
        <v>2.902060336109713E-2</v>
      </c>
      <c r="CC1529">
        <f t="shared" si="1506"/>
        <v>18.022151631033513</v>
      </c>
      <c r="CD1529">
        <f t="shared" si="1507"/>
        <v>8.3774701015073158E-2</v>
      </c>
      <c r="CE1529">
        <f t="shared" si="1508"/>
        <v>1.6478483689664891</v>
      </c>
      <c r="CF1529">
        <f t="shared" si="1509"/>
        <v>18.088192190419385</v>
      </c>
      <c r="CG1529">
        <f t="shared" si="1534"/>
        <v>7.3825332091924323E-2</v>
      </c>
      <c r="CH1529">
        <f t="shared" si="1535"/>
        <v>1.4418088095806141</v>
      </c>
      <c r="CP1529" s="4">
        <f t="shared" si="1510"/>
        <v>17.209952837450192</v>
      </c>
      <c r="CQ1529">
        <f t="shared" si="1517"/>
        <v>1.8340404582851695E-2</v>
      </c>
      <c r="CR1529">
        <f t="shared" si="1518"/>
        <v>0.30995283745019364</v>
      </c>
      <c r="CS1529">
        <f t="shared" si="1511"/>
        <v>18.745161364564733</v>
      </c>
      <c r="CT1529">
        <f t="shared" si="1512"/>
        <v>4.7017724221416785E-2</v>
      </c>
      <c r="CU1529">
        <f t="shared" si="1513"/>
        <v>0.92483863543526823</v>
      </c>
      <c r="CV1529">
        <f t="shared" si="1514"/>
        <v>17.614416598357749</v>
      </c>
      <c r="CW1529">
        <f t="shared" si="1536"/>
        <v>9.8084193730571201E-2</v>
      </c>
      <c r="CX1529">
        <f t="shared" si="1537"/>
        <v>1.9155844016422492</v>
      </c>
    </row>
    <row r="1530" spans="1:102">
      <c r="A1530">
        <v>26840</v>
      </c>
      <c r="B1530">
        <v>18</v>
      </c>
      <c r="C1530">
        <v>15</v>
      </c>
      <c r="D1530">
        <v>20</v>
      </c>
      <c r="E1530">
        <v>17.59</v>
      </c>
      <c r="F1530">
        <v>16.899999999999999</v>
      </c>
      <c r="G1530">
        <v>17.209999</v>
      </c>
      <c r="H1530">
        <v>20.48</v>
      </c>
      <c r="I1530">
        <v>19.670000000000002</v>
      </c>
      <c r="J1530">
        <v>18.469999000000001</v>
      </c>
      <c r="K1530">
        <v>19.809999000000001</v>
      </c>
      <c r="L1530">
        <v>19.530000999999999</v>
      </c>
      <c r="M1530">
        <v>18.469999000000001</v>
      </c>
      <c r="N1530">
        <v>13.957333</v>
      </c>
      <c r="O1530">
        <v>15.132332999999999</v>
      </c>
      <c r="P1530">
        <v>13.711332000000001</v>
      </c>
      <c r="R1530" s="4">
        <f t="shared" si="1488"/>
        <v>16.670906216235739</v>
      </c>
      <c r="S1530">
        <f t="shared" ref="S1530:S1554" si="1542">ABS(E1530-R1530)/E1530</f>
        <v>5.2250925739867012E-2</v>
      </c>
      <c r="T1530">
        <f t="shared" ref="T1530:T1575" si="1543">ABS(E1530-R1530)</f>
        <v>0.91909378376426076</v>
      </c>
      <c r="U1530">
        <f t="shared" si="1489"/>
        <v>19.005858581550577</v>
      </c>
      <c r="V1530">
        <f t="shared" ref="V1530:V1554" si="1544">ABS(H1530-U1530)/H1530</f>
        <v>7.1979561447725771E-2</v>
      </c>
      <c r="W1530">
        <f t="shared" ref="W1530:W1554" si="1545">ABS(H1530-U1530)</f>
        <v>1.4741414184494239</v>
      </c>
      <c r="X1530">
        <f t="shared" si="1490"/>
        <v>19.042333674367963</v>
      </c>
      <c r="Y1530">
        <f t="shared" ref="Y1530:Y1555" si="1546">ABS(K1530-X1530)/K1530</f>
        <v>3.8751406581698351E-2</v>
      </c>
      <c r="Z1530">
        <f t="shared" ref="Z1530:Z1555" si="1547">ABS(K1530-X1530)</f>
        <v>0.76766532563203782</v>
      </c>
      <c r="AG1530" s="4">
        <f t="shared" ref="AG1530:AG1556" si="1548">(F1530*$AR$2+N1530*$AR$3+G1530*$AR$4)/($AR$2+$AR$3+$AR$4)</f>
        <v>16.760263636014852</v>
      </c>
      <c r="AH1530">
        <f t="shared" ref="AH1530:AH1554" si="1549">ABS(E1530-AG1530)/E1530</f>
        <v>4.7170913245318268E-2</v>
      </c>
      <c r="AI1530">
        <f t="shared" ref="AI1530:AI1579" si="1550">ABS(E1530-AG1530)</f>
        <v>0.82973636398514827</v>
      </c>
      <c r="AJ1530">
        <f t="shared" ref="AJ1530:AJ1556" si="1551">(I1530*$AR$5+O1530*$AR$6+AG1530*$AR$7+J1530*$AR$8)/($AR$5+$AR$6+$AR$7+$AR$8)</f>
        <v>18.921525741447649</v>
      </c>
      <c r="AK1530">
        <f t="shared" ref="AK1530:AK1554" si="1552">ABS(H1530-AJ1530)/H1530</f>
        <v>7.6097375905876535E-2</v>
      </c>
      <c r="AL1530">
        <f t="shared" ref="AL1530:AL1554" si="1553">ABS(H1530-AJ1530)</f>
        <v>1.5584742585523514</v>
      </c>
      <c r="AM1530">
        <f t="shared" ref="AM1530:AM1556" si="1554">(L1530*$AR$9+P1530*$AR$10+AJ1530*$AR$11+M1530*$AR$12)/($AR$9+$AR$10+$AR$11+$AR$12)</f>
        <v>18.983222260989287</v>
      </c>
      <c r="AN1530">
        <f t="shared" ref="AN1530:AN1555" si="1555">ABS(K1530-AM1530)/K1530</f>
        <v>4.1735324621203392E-2</v>
      </c>
      <c r="AO1530">
        <f t="shared" ref="AO1530:AO1555" si="1556">ABS(K1530-AM1530)</f>
        <v>0.82677673901071458</v>
      </c>
      <c r="AV1530" s="4">
        <f t="shared" si="1491"/>
        <v>16.963957152388584</v>
      </c>
      <c r="AW1530">
        <f t="shared" si="1492"/>
        <v>3.5590838408835458E-2</v>
      </c>
      <c r="AX1530">
        <f t="shared" si="1493"/>
        <v>0.62604284761141571</v>
      </c>
      <c r="AY1530">
        <f t="shared" si="1494"/>
        <v>19.051298184166228</v>
      </c>
      <c r="AZ1530">
        <f t="shared" si="1495"/>
        <v>6.9760830851258407E-2</v>
      </c>
      <c r="BA1530">
        <f t="shared" si="1496"/>
        <v>1.4287018158337723</v>
      </c>
      <c r="BB1530">
        <f t="shared" si="1497"/>
        <v>19.344416618763436</v>
      </c>
      <c r="BC1530">
        <f t="shared" si="1538"/>
        <v>2.3502392970164477E-2</v>
      </c>
      <c r="BD1530">
        <f t="shared" si="1539"/>
        <v>0.46558238123656537</v>
      </c>
      <c r="BK1530" s="4">
        <f t="shared" si="1498"/>
        <v>16.728797094857928</v>
      </c>
      <c r="BL1530">
        <f t="shared" si="1499"/>
        <v>4.8959801315637978E-2</v>
      </c>
      <c r="BM1530">
        <f t="shared" si="1519"/>
        <v>0.86120290514207198</v>
      </c>
      <c r="BN1530">
        <f t="shared" si="1500"/>
        <v>18.946187985198932</v>
      </c>
      <c r="BO1530">
        <f t="shared" si="1501"/>
        <v>7.4893164785208396E-2</v>
      </c>
      <c r="BP1530">
        <f t="shared" si="1502"/>
        <v>1.5338120148010681</v>
      </c>
      <c r="BQ1530">
        <f t="shared" si="1503"/>
        <v>19.332787932027394</v>
      </c>
      <c r="BR1530">
        <f t="shared" si="1504"/>
        <v>2.4089403940535666E-2</v>
      </c>
      <c r="BS1530">
        <f t="shared" si="1540"/>
        <v>0.47721106797260759</v>
      </c>
      <c r="BZ1530" s="4">
        <f t="shared" si="1505"/>
        <v>16.728797094857928</v>
      </c>
      <c r="CA1530">
        <f t="shared" si="1515"/>
        <v>4.8959801315637978E-2</v>
      </c>
      <c r="CB1530">
        <f t="shared" si="1516"/>
        <v>0.86120290514207198</v>
      </c>
      <c r="CC1530">
        <f t="shared" si="1506"/>
        <v>18.946187985198932</v>
      </c>
      <c r="CD1530">
        <f t="shared" si="1507"/>
        <v>7.4893164785208396E-2</v>
      </c>
      <c r="CE1530">
        <f t="shared" si="1508"/>
        <v>1.5338120148010681</v>
      </c>
      <c r="CF1530">
        <f t="shared" si="1509"/>
        <v>19.332787932027394</v>
      </c>
      <c r="CG1530">
        <f t="shared" si="1534"/>
        <v>2.4089403940535666E-2</v>
      </c>
      <c r="CH1530">
        <f t="shared" si="1535"/>
        <v>0.47721106797260759</v>
      </c>
      <c r="CP1530" s="4">
        <f t="shared" si="1510"/>
        <v>17.568963637444856</v>
      </c>
      <c r="CQ1530">
        <f t="shared" si="1517"/>
        <v>1.195927376642623E-3</v>
      </c>
      <c r="CR1530">
        <f t="shared" si="1518"/>
        <v>2.1036362555143739E-2</v>
      </c>
      <c r="CS1530">
        <f t="shared" si="1511"/>
        <v>19.516552868561497</v>
      </c>
      <c r="CT1530">
        <f t="shared" si="1512"/>
        <v>4.7043316964770661E-2</v>
      </c>
      <c r="CU1530">
        <f t="shared" si="1513"/>
        <v>0.96344713143850313</v>
      </c>
      <c r="CV1530">
        <f t="shared" si="1514"/>
        <v>18.942472028914018</v>
      </c>
      <c r="CW1530">
        <f t="shared" si="1536"/>
        <v>4.3792378338130301E-2</v>
      </c>
      <c r="CX1530">
        <f t="shared" si="1537"/>
        <v>0.86752697108598298</v>
      </c>
    </row>
    <row r="1531" spans="1:102">
      <c r="A1531">
        <v>26845</v>
      </c>
      <c r="B1531">
        <v>18</v>
      </c>
      <c r="C1531">
        <v>15</v>
      </c>
      <c r="D1531">
        <v>25</v>
      </c>
      <c r="E1531">
        <v>15.32</v>
      </c>
      <c r="F1531">
        <v>17.59</v>
      </c>
      <c r="G1531">
        <v>16.899999999999999</v>
      </c>
      <c r="H1531">
        <v>16.629999000000002</v>
      </c>
      <c r="I1531">
        <v>20.48</v>
      </c>
      <c r="J1531">
        <v>19.670000000000002</v>
      </c>
      <c r="K1531">
        <v>16.190000999999999</v>
      </c>
      <c r="L1531">
        <v>19.809999000000001</v>
      </c>
      <c r="M1531">
        <v>19.530000999999999</v>
      </c>
      <c r="N1531">
        <v>13.542665</v>
      </c>
      <c r="O1531">
        <v>14.708332</v>
      </c>
      <c r="P1531">
        <v>12.751336</v>
      </c>
      <c r="R1531" s="4">
        <f t="shared" si="1488"/>
        <v>17.27490512541462</v>
      </c>
      <c r="S1531">
        <f t="shared" si="1542"/>
        <v>0.12760477319938768</v>
      </c>
      <c r="T1531">
        <f t="shared" si="1543"/>
        <v>1.9549051254146192</v>
      </c>
      <c r="U1531">
        <f t="shared" si="1489"/>
        <v>19.730996692639938</v>
      </c>
      <c r="V1531">
        <f t="shared" si="1544"/>
        <v>0.1864701069819629</v>
      </c>
      <c r="W1531">
        <f t="shared" si="1545"/>
        <v>3.1009976926399361</v>
      </c>
      <c r="X1531">
        <f t="shared" si="1490"/>
        <v>19.29453834979217</v>
      </c>
      <c r="Y1531">
        <f t="shared" si="1546"/>
        <v>0.19175646436292199</v>
      </c>
      <c r="Z1531">
        <f t="shared" si="1547"/>
        <v>3.1045373497921709</v>
      </c>
      <c r="AG1531" s="4">
        <f t="shared" si="1548"/>
        <v>17.201256522152718</v>
      </c>
      <c r="AH1531">
        <f t="shared" si="1549"/>
        <v>0.12279742311701815</v>
      </c>
      <c r="AI1531">
        <f t="shared" si="1550"/>
        <v>1.881256522152718</v>
      </c>
      <c r="AJ1531">
        <f t="shared" si="1551"/>
        <v>19.681001701351192</v>
      </c>
      <c r="AK1531">
        <f t="shared" si="1552"/>
        <v>0.18346379343445485</v>
      </c>
      <c r="AL1531">
        <f t="shared" si="1553"/>
        <v>3.0510027013511909</v>
      </c>
      <c r="AM1531">
        <f t="shared" si="1554"/>
        <v>19.315608012972707</v>
      </c>
      <c r="AN1531">
        <f t="shared" si="1555"/>
        <v>0.1930578641083906</v>
      </c>
      <c r="AO1531">
        <f t="shared" si="1556"/>
        <v>3.1256070129727078</v>
      </c>
      <c r="AV1531" s="4">
        <f t="shared" si="1491"/>
        <v>17.447643298371531</v>
      </c>
      <c r="AW1531">
        <f t="shared" si="1492"/>
        <v>0.13888011085976051</v>
      </c>
      <c r="AX1531">
        <f t="shared" si="1493"/>
        <v>2.127643298371531</v>
      </c>
      <c r="AY1531">
        <f t="shared" si="1494"/>
        <v>19.854981225289087</v>
      </c>
      <c r="AZ1531">
        <f t="shared" si="1495"/>
        <v>0.19392558143203048</v>
      </c>
      <c r="BA1531">
        <f t="shared" si="1496"/>
        <v>3.2249822252890858</v>
      </c>
      <c r="BB1531">
        <f t="shared" si="1497"/>
        <v>19.78427794167343</v>
      </c>
      <c r="BC1531">
        <f t="shared" si="1538"/>
        <v>0.22200597403752054</v>
      </c>
      <c r="BD1531">
        <f t="shared" si="1539"/>
        <v>3.5942769416734315</v>
      </c>
      <c r="BK1531" s="4">
        <f t="shared" si="1498"/>
        <v>17.158220138780649</v>
      </c>
      <c r="BL1531">
        <f t="shared" si="1499"/>
        <v>0.11998825971153061</v>
      </c>
      <c r="BM1531">
        <f t="shared" si="1519"/>
        <v>1.8382201387806489</v>
      </c>
      <c r="BN1531">
        <f t="shared" si="1500"/>
        <v>19.734310427131106</v>
      </c>
      <c r="BO1531">
        <f t="shared" si="1501"/>
        <v>0.18666936944079818</v>
      </c>
      <c r="BP1531">
        <f t="shared" si="1502"/>
        <v>3.1043114271311048</v>
      </c>
      <c r="BQ1531">
        <f t="shared" si="1503"/>
        <v>19.76919313699749</v>
      </c>
      <c r="BR1531">
        <f t="shared" si="1504"/>
        <v>0.22107423816697058</v>
      </c>
      <c r="BS1531">
        <f t="shared" si="1540"/>
        <v>3.5791921369974915</v>
      </c>
      <c r="BZ1531" s="4">
        <f t="shared" si="1505"/>
        <v>17.158220138780649</v>
      </c>
      <c r="CA1531">
        <f t="shared" si="1515"/>
        <v>0.11998825971153061</v>
      </c>
      <c r="CB1531">
        <f t="shared" si="1516"/>
        <v>1.8382201387806489</v>
      </c>
      <c r="CC1531">
        <f t="shared" si="1506"/>
        <v>19.734310427131106</v>
      </c>
      <c r="CD1531">
        <f t="shared" si="1507"/>
        <v>0.18666936944079818</v>
      </c>
      <c r="CE1531">
        <f t="shared" si="1508"/>
        <v>3.1043114271311048</v>
      </c>
      <c r="CF1531">
        <f t="shared" si="1509"/>
        <v>19.76919313699749</v>
      </c>
      <c r="CG1531">
        <f t="shared" si="1534"/>
        <v>0.22107423816697058</v>
      </c>
      <c r="CH1531">
        <f t="shared" si="1535"/>
        <v>3.5791921369974915</v>
      </c>
      <c r="CP1531" s="4">
        <f t="shared" si="1510"/>
        <v>18.031631639770271</v>
      </c>
      <c r="CQ1531">
        <f t="shared" si="1517"/>
        <v>0.17699945429309863</v>
      </c>
      <c r="CR1531">
        <f t="shared" si="1518"/>
        <v>2.7116316397702711</v>
      </c>
      <c r="CS1531">
        <f t="shared" si="1511"/>
        <v>20.137754070458538</v>
      </c>
      <c r="CT1531">
        <f t="shared" si="1512"/>
        <v>0.21092936147852662</v>
      </c>
      <c r="CU1531">
        <f t="shared" si="1513"/>
        <v>3.5077550704585363</v>
      </c>
      <c r="CV1531">
        <f t="shared" si="1514"/>
        <v>19.335271931769135</v>
      </c>
      <c r="CW1531">
        <f t="shared" si="1536"/>
        <v>0.19427243591702908</v>
      </c>
      <c r="CX1531">
        <f t="shared" si="1537"/>
        <v>3.1452709317691365</v>
      </c>
    </row>
    <row r="1532" spans="1:102">
      <c r="A1532">
        <v>26850</v>
      </c>
      <c r="B1532">
        <v>18</v>
      </c>
      <c r="C1532">
        <v>15</v>
      </c>
      <c r="D1532">
        <v>30</v>
      </c>
      <c r="E1532">
        <v>15.360001</v>
      </c>
      <c r="F1532">
        <v>15.32</v>
      </c>
      <c r="G1532">
        <v>17.59</v>
      </c>
      <c r="H1532">
        <v>17.59</v>
      </c>
      <c r="I1532">
        <v>16.629999000000002</v>
      </c>
      <c r="J1532">
        <v>20.48</v>
      </c>
      <c r="K1532">
        <v>13.03</v>
      </c>
      <c r="L1532">
        <v>16.190000999999999</v>
      </c>
      <c r="M1532">
        <v>19.809999000000001</v>
      </c>
      <c r="N1532">
        <v>12.689667999999999</v>
      </c>
      <c r="O1532">
        <v>14.870666999999999</v>
      </c>
      <c r="P1532">
        <v>12.226667000000001</v>
      </c>
      <c r="R1532" s="4">
        <f t="shared" si="1488"/>
        <v>15.115222255716937</v>
      </c>
      <c r="S1532">
        <f t="shared" si="1542"/>
        <v>1.5936115126754469E-2</v>
      </c>
      <c r="T1532">
        <f t="shared" si="1543"/>
        <v>0.24477874428306379</v>
      </c>
      <c r="U1532">
        <f t="shared" si="1489"/>
        <v>16.317214770105032</v>
      </c>
      <c r="V1532">
        <f t="shared" si="1544"/>
        <v>7.2358455366399538E-2</v>
      </c>
      <c r="W1532">
        <f t="shared" si="1545"/>
        <v>1.2727852298949678</v>
      </c>
      <c r="X1532">
        <f t="shared" si="1490"/>
        <v>15.924035115300434</v>
      </c>
      <c r="Y1532">
        <f t="shared" si="1546"/>
        <v>0.22210553455874404</v>
      </c>
      <c r="Z1532">
        <f t="shared" si="1547"/>
        <v>2.8940351153004347</v>
      </c>
      <c r="AG1532" s="4">
        <f t="shared" si="1548"/>
        <v>15.545969799467182</v>
      </c>
      <c r="AH1532">
        <f t="shared" si="1549"/>
        <v>1.2107342927072808E-2</v>
      </c>
      <c r="AI1532">
        <f t="shared" si="1550"/>
        <v>0.18596879946718126</v>
      </c>
      <c r="AJ1532">
        <f t="shared" si="1551"/>
        <v>16.889995712630764</v>
      </c>
      <c r="AK1532">
        <f t="shared" si="1552"/>
        <v>3.9795581999388048E-2</v>
      </c>
      <c r="AL1532">
        <f t="shared" si="1553"/>
        <v>0.70000428736923581</v>
      </c>
      <c r="AM1532">
        <f t="shared" si="1554"/>
        <v>16.383126689601067</v>
      </c>
      <c r="AN1532">
        <f t="shared" si="1555"/>
        <v>0.25733896313131754</v>
      </c>
      <c r="AO1532">
        <f t="shared" si="1556"/>
        <v>3.3531266896010674</v>
      </c>
      <c r="AV1532" s="4">
        <f t="shared" si="1491"/>
        <v>15.788332916951621</v>
      </c>
      <c r="AW1532">
        <f t="shared" si="1492"/>
        <v>2.7886190694363915E-2</v>
      </c>
      <c r="AX1532">
        <f t="shared" si="1493"/>
        <v>0.42833191695162043</v>
      </c>
      <c r="AY1532">
        <f t="shared" si="1494"/>
        <v>16.976938446866111</v>
      </c>
      <c r="AZ1532">
        <f t="shared" si="1495"/>
        <v>3.4852845544848722E-2</v>
      </c>
      <c r="BA1532">
        <f t="shared" si="1496"/>
        <v>0.61306155313388899</v>
      </c>
      <c r="BB1532">
        <f t="shared" si="1497"/>
        <v>16.708545092697719</v>
      </c>
      <c r="BC1532">
        <f t="shared" si="1538"/>
        <v>0.28231351440504371</v>
      </c>
      <c r="BD1532">
        <f t="shared" si="1539"/>
        <v>3.6785450926977195</v>
      </c>
      <c r="BK1532" s="4">
        <f t="shared" si="1498"/>
        <v>15.517410041847789</v>
      </c>
      <c r="BL1532">
        <f t="shared" si="1499"/>
        <v>1.0247983828112296E-2</v>
      </c>
      <c r="BM1532">
        <f t="shared" si="1519"/>
        <v>0.1574090418477887</v>
      </c>
      <c r="BN1532">
        <f t="shared" si="1500"/>
        <v>16.922768129530951</v>
      </c>
      <c r="BO1532">
        <f t="shared" si="1501"/>
        <v>3.7932454262026662E-2</v>
      </c>
      <c r="BP1532">
        <f t="shared" si="1502"/>
        <v>0.66723187046904897</v>
      </c>
      <c r="BQ1532">
        <f t="shared" si="1503"/>
        <v>16.682235274601481</v>
      </c>
      <c r="BR1532">
        <f t="shared" si="1504"/>
        <v>0.28029434187271546</v>
      </c>
      <c r="BS1532">
        <f t="shared" si="1540"/>
        <v>3.6522352746014821</v>
      </c>
      <c r="BZ1532" s="4">
        <f t="shared" si="1505"/>
        <v>15.517410041847789</v>
      </c>
      <c r="CA1532">
        <f t="shared" si="1515"/>
        <v>1.0247983828112296E-2</v>
      </c>
      <c r="CB1532">
        <f t="shared" si="1516"/>
        <v>0.1574090418477887</v>
      </c>
      <c r="CC1532">
        <f t="shared" si="1506"/>
        <v>16.922768129530951</v>
      </c>
      <c r="CD1532">
        <f t="shared" si="1507"/>
        <v>3.7932454262026662E-2</v>
      </c>
      <c r="CE1532">
        <f t="shared" si="1508"/>
        <v>0.66723187046904897</v>
      </c>
      <c r="CF1532">
        <f t="shared" si="1509"/>
        <v>16.682235274601481</v>
      </c>
      <c r="CG1532">
        <f t="shared" si="1534"/>
        <v>0.28029434187271546</v>
      </c>
      <c r="CH1532">
        <f t="shared" si="1535"/>
        <v>3.6522352746014821</v>
      </c>
      <c r="CP1532" s="4">
        <f t="shared" si="1510"/>
        <v>15.101306705569428</v>
      </c>
      <c r="CQ1532">
        <f t="shared" si="1517"/>
        <v>1.6842075363834454E-2</v>
      </c>
      <c r="CR1532">
        <f t="shared" si="1518"/>
        <v>0.25869429443057257</v>
      </c>
      <c r="CS1532">
        <f t="shared" si="1511"/>
        <v>17.051372489158187</v>
      </c>
      <c r="CT1532">
        <f t="shared" si="1512"/>
        <v>3.0621234271848395E-2</v>
      </c>
      <c r="CU1532">
        <f t="shared" si="1513"/>
        <v>0.53862751084181326</v>
      </c>
      <c r="CV1532">
        <f t="shared" si="1514"/>
        <v>16.388762285115373</v>
      </c>
      <c r="CW1532">
        <f t="shared" si="1536"/>
        <v>0.25777147238030496</v>
      </c>
      <c r="CX1532">
        <f t="shared" si="1537"/>
        <v>3.3587622851153736</v>
      </c>
    </row>
    <row r="1533" spans="1:102">
      <c r="A1533">
        <v>26855</v>
      </c>
      <c r="B1533">
        <v>18</v>
      </c>
      <c r="C1533">
        <v>15</v>
      </c>
      <c r="D1533">
        <v>35</v>
      </c>
      <c r="E1533">
        <v>16.120000999999998</v>
      </c>
      <c r="F1533">
        <v>15.360001</v>
      </c>
      <c r="G1533">
        <v>15.32</v>
      </c>
      <c r="H1533">
        <v>15.93</v>
      </c>
      <c r="I1533">
        <v>17.59</v>
      </c>
      <c r="J1533">
        <v>16.629999000000002</v>
      </c>
      <c r="K1533">
        <v>14.61</v>
      </c>
      <c r="L1533">
        <v>13.03</v>
      </c>
      <c r="M1533">
        <v>16.190000999999999</v>
      </c>
      <c r="N1533">
        <v>13.166999000000001</v>
      </c>
      <c r="O1533">
        <v>14.295</v>
      </c>
      <c r="P1533">
        <v>13.023999999999999</v>
      </c>
      <c r="R1533" s="4">
        <f t="shared" si="1488"/>
        <v>15.189270459988988</v>
      </c>
      <c r="S1533">
        <f t="shared" si="1542"/>
        <v>5.7737622969813135E-2</v>
      </c>
      <c r="T1533">
        <f t="shared" si="1543"/>
        <v>0.93073054001101063</v>
      </c>
      <c r="U1533">
        <f t="shared" si="1489"/>
        <v>17.072717912808116</v>
      </c>
      <c r="V1533">
        <f t="shared" si="1544"/>
        <v>7.1733704507728591E-2</v>
      </c>
      <c r="W1533">
        <f t="shared" si="1545"/>
        <v>1.1427179128081164</v>
      </c>
      <c r="X1533">
        <f t="shared" si="1490"/>
        <v>13.582296274064237</v>
      </c>
      <c r="Y1533">
        <f t="shared" si="1546"/>
        <v>7.0342486374795482E-2</v>
      </c>
      <c r="Z1533">
        <f t="shared" si="1547"/>
        <v>1.027703725935762</v>
      </c>
      <c r="AG1533" s="4">
        <f t="shared" si="1548"/>
        <v>15.208146171309183</v>
      </c>
      <c r="AH1533">
        <f t="shared" si="1549"/>
        <v>5.6566673208693692E-2</v>
      </c>
      <c r="AI1533">
        <f t="shared" si="1550"/>
        <v>0.91185482869081547</v>
      </c>
      <c r="AJ1533">
        <f t="shared" si="1551"/>
        <v>16.995349960169154</v>
      </c>
      <c r="AK1533">
        <f t="shared" si="1552"/>
        <v>6.6876959207103223E-2</v>
      </c>
      <c r="AL1533">
        <f t="shared" si="1553"/>
        <v>1.0653499601691543</v>
      </c>
      <c r="AM1533">
        <f t="shared" si="1554"/>
        <v>13.781736188912358</v>
      </c>
      <c r="AN1533">
        <f t="shared" si="1555"/>
        <v>5.6691568178483316E-2</v>
      </c>
      <c r="AO1533">
        <f t="shared" si="1556"/>
        <v>0.82826381108764124</v>
      </c>
      <c r="AV1533" s="4">
        <f t="shared" si="1491"/>
        <v>15.351748231272698</v>
      </c>
      <c r="AW1533">
        <f t="shared" si="1492"/>
        <v>4.7658357386410888E-2</v>
      </c>
      <c r="AX1533">
        <f t="shared" si="1493"/>
        <v>0.76825276872730086</v>
      </c>
      <c r="AY1533">
        <f t="shared" si="1494"/>
        <v>17.082410630765199</v>
      </c>
      <c r="AZ1533">
        <f t="shared" si="1495"/>
        <v>7.2342161378857489E-2</v>
      </c>
      <c r="BA1533">
        <f t="shared" si="1496"/>
        <v>1.1524106307651998</v>
      </c>
      <c r="BB1533">
        <f t="shared" si="1497"/>
        <v>13.94008493644631</v>
      </c>
      <c r="BC1533">
        <f t="shared" si="1538"/>
        <v>4.585318710155304E-2</v>
      </c>
      <c r="BD1533">
        <f t="shared" si="1539"/>
        <v>0.6699150635536899</v>
      </c>
      <c r="BK1533" s="4">
        <f t="shared" si="1498"/>
        <v>15.184754848244934</v>
      </c>
      <c r="BL1533">
        <f t="shared" si="1499"/>
        <v>5.8017747750453916E-2</v>
      </c>
      <c r="BM1533">
        <f t="shared" si="1519"/>
        <v>0.93524615175506476</v>
      </c>
      <c r="BN1533">
        <f t="shared" si="1500"/>
        <v>17.000891923199237</v>
      </c>
      <c r="BO1533">
        <f t="shared" si="1501"/>
        <v>6.7224853935922008E-2</v>
      </c>
      <c r="BP1533">
        <f t="shared" si="1502"/>
        <v>1.0708919231992375</v>
      </c>
      <c r="BQ1533">
        <f t="shared" si="1503"/>
        <v>13.938540250647614</v>
      </c>
      <c r="BR1533">
        <f t="shared" si="1504"/>
        <v>4.5958915082298775E-2</v>
      </c>
      <c r="BS1533">
        <f t="shared" si="1540"/>
        <v>0.67145974935238506</v>
      </c>
      <c r="BZ1533" s="4">
        <f t="shared" si="1505"/>
        <v>15.184754848244934</v>
      </c>
      <c r="CA1533">
        <f t="shared" si="1515"/>
        <v>5.8017747750453916E-2</v>
      </c>
      <c r="CB1533">
        <f t="shared" si="1516"/>
        <v>0.93524615175506476</v>
      </c>
      <c r="CC1533">
        <f t="shared" si="1506"/>
        <v>17.000891923199237</v>
      </c>
      <c r="CD1533">
        <f t="shared" si="1507"/>
        <v>6.7224853935922008E-2</v>
      </c>
      <c r="CE1533">
        <f t="shared" si="1508"/>
        <v>1.0708919231992375</v>
      </c>
      <c r="CF1533">
        <f t="shared" si="1509"/>
        <v>13.938540250647614</v>
      </c>
      <c r="CG1533">
        <f t="shared" si="1534"/>
        <v>4.5958915082298775E-2</v>
      </c>
      <c r="CH1533">
        <f t="shared" si="1535"/>
        <v>0.67145974935238506</v>
      </c>
      <c r="CP1533" s="4">
        <f t="shared" si="1510"/>
        <v>14.807599269604253</v>
      </c>
      <c r="CQ1533">
        <f t="shared" si="1517"/>
        <v>8.141449435367562E-2</v>
      </c>
      <c r="CR1533">
        <f t="shared" si="1518"/>
        <v>1.3124017303957451</v>
      </c>
      <c r="CS1533">
        <f t="shared" si="1511"/>
        <v>16.538286082143465</v>
      </c>
      <c r="CT1533">
        <f t="shared" si="1512"/>
        <v>3.8184939243155372E-2</v>
      </c>
      <c r="CU1533">
        <f t="shared" si="1513"/>
        <v>0.60828608214346502</v>
      </c>
      <c r="CV1533">
        <f t="shared" si="1514"/>
        <v>13.227554051759478</v>
      </c>
      <c r="CW1533">
        <f t="shared" si="1536"/>
        <v>9.4623268188947396E-2</v>
      </c>
      <c r="CX1533">
        <f t="shared" si="1537"/>
        <v>1.3824459482405214</v>
      </c>
    </row>
    <row r="1534" spans="1:102">
      <c r="A1534">
        <v>26860</v>
      </c>
      <c r="B1534">
        <v>18</v>
      </c>
      <c r="C1534">
        <v>15</v>
      </c>
      <c r="D1534">
        <v>40</v>
      </c>
      <c r="E1534">
        <v>17.48</v>
      </c>
      <c r="F1534">
        <v>16.120000999999998</v>
      </c>
      <c r="G1534">
        <v>15.360001</v>
      </c>
      <c r="H1534">
        <v>18.880001</v>
      </c>
      <c r="I1534">
        <v>15.93</v>
      </c>
      <c r="J1534">
        <v>17.59</v>
      </c>
      <c r="K1534">
        <v>11.59</v>
      </c>
      <c r="L1534">
        <v>14.61</v>
      </c>
      <c r="M1534">
        <v>13.03</v>
      </c>
      <c r="N1534">
        <v>13.856665</v>
      </c>
      <c r="O1534">
        <v>15.387002000000001</v>
      </c>
      <c r="P1534">
        <v>13.371332000000001</v>
      </c>
      <c r="R1534" s="4">
        <f t="shared" si="1488"/>
        <v>15.943794787006864</v>
      </c>
      <c r="S1534">
        <f t="shared" si="1542"/>
        <v>8.7883593420659989E-2</v>
      </c>
      <c r="T1534">
        <f t="shared" si="1543"/>
        <v>1.5362052129931367</v>
      </c>
      <c r="U1534">
        <f t="shared" si="1489"/>
        <v>15.909062880582802</v>
      </c>
      <c r="V1534">
        <f t="shared" si="1544"/>
        <v>0.1573590022276587</v>
      </c>
      <c r="W1534">
        <f t="shared" si="1545"/>
        <v>2.9709381194171982</v>
      </c>
      <c r="X1534">
        <f t="shared" si="1490"/>
        <v>14.699050823588138</v>
      </c>
      <c r="Y1534">
        <f t="shared" si="1546"/>
        <v>0.26825287520173752</v>
      </c>
      <c r="Z1534">
        <f t="shared" si="1547"/>
        <v>3.109050823588138</v>
      </c>
      <c r="AG1534" s="4">
        <f t="shared" si="1548"/>
        <v>15.836737357780144</v>
      </c>
      <c r="AH1534">
        <f t="shared" si="1549"/>
        <v>9.4008160310060401E-2</v>
      </c>
      <c r="AI1534">
        <f t="shared" si="1550"/>
        <v>1.643262642219856</v>
      </c>
      <c r="AJ1534">
        <f t="shared" si="1551"/>
        <v>16.105547996403232</v>
      </c>
      <c r="AK1534">
        <f t="shared" si="1552"/>
        <v>0.14695195215279747</v>
      </c>
      <c r="AL1534">
        <f t="shared" si="1553"/>
        <v>2.7744530035967685</v>
      </c>
      <c r="AM1534">
        <f t="shared" si="1554"/>
        <v>14.530157726376446</v>
      </c>
      <c r="AN1534">
        <f t="shared" si="1555"/>
        <v>0.2536805631040937</v>
      </c>
      <c r="AO1534">
        <f t="shared" si="1556"/>
        <v>2.9401577263764462</v>
      </c>
      <c r="AV1534" s="4">
        <f t="shared" si="1491"/>
        <v>15.963202314148356</v>
      </c>
      <c r="AW1534">
        <f t="shared" si="1492"/>
        <v>8.6773322989224508E-2</v>
      </c>
      <c r="AX1534">
        <f t="shared" si="1493"/>
        <v>1.5167976858516443</v>
      </c>
      <c r="AY1534">
        <f t="shared" si="1494"/>
        <v>16.147719495766896</v>
      </c>
      <c r="AZ1534">
        <f t="shared" si="1495"/>
        <v>0.14471829234718281</v>
      </c>
      <c r="BA1534">
        <f t="shared" si="1496"/>
        <v>2.7322815042331037</v>
      </c>
      <c r="BB1534">
        <f t="shared" si="1497"/>
        <v>14.639364225397982</v>
      </c>
      <c r="BC1534">
        <f t="shared" si="1538"/>
        <v>0.26310303929231937</v>
      </c>
      <c r="BD1534">
        <f t="shared" si="1539"/>
        <v>3.0493642253979818</v>
      </c>
      <c r="BK1534" s="4">
        <f t="shared" si="1498"/>
        <v>15.812752012176858</v>
      </c>
      <c r="BL1534">
        <f t="shared" si="1499"/>
        <v>9.5380319669516142E-2</v>
      </c>
      <c r="BM1534">
        <f t="shared" si="1519"/>
        <v>1.6672479878231421</v>
      </c>
      <c r="BN1534">
        <f t="shared" si="1500"/>
        <v>16.125965876332195</v>
      </c>
      <c r="BO1534">
        <f t="shared" si="1501"/>
        <v>0.14587049670536589</v>
      </c>
      <c r="BP1534">
        <f t="shared" si="1502"/>
        <v>2.7540351236678049</v>
      </c>
      <c r="BQ1534">
        <f t="shared" si="1503"/>
        <v>14.659046533129137</v>
      </c>
      <c r="BR1534">
        <f t="shared" si="1504"/>
        <v>0.26480125393694026</v>
      </c>
      <c r="BS1534">
        <f t="shared" si="1540"/>
        <v>3.0690465331291374</v>
      </c>
      <c r="BZ1534" s="4">
        <f t="shared" si="1505"/>
        <v>15.812752012176858</v>
      </c>
      <c r="CA1534">
        <f t="shared" si="1515"/>
        <v>9.5380319669516142E-2</v>
      </c>
      <c r="CB1534">
        <f t="shared" si="1516"/>
        <v>1.6672479878231421</v>
      </c>
      <c r="CC1534">
        <f t="shared" si="1506"/>
        <v>16.125965876332195</v>
      </c>
      <c r="CD1534">
        <f t="shared" si="1507"/>
        <v>0.14587049670536589</v>
      </c>
      <c r="CE1534">
        <f t="shared" si="1508"/>
        <v>2.7540351236678049</v>
      </c>
      <c r="CF1534">
        <f t="shared" si="1509"/>
        <v>14.659046533129137</v>
      </c>
      <c r="CG1534">
        <f t="shared" si="1534"/>
        <v>0.26480125393694026</v>
      </c>
      <c r="CH1534">
        <f t="shared" si="1535"/>
        <v>3.0690465331291374</v>
      </c>
      <c r="CP1534" s="4">
        <f t="shared" si="1510"/>
        <v>15.058888201285244</v>
      </c>
      <c r="CQ1534">
        <f t="shared" si="1517"/>
        <v>0.13850753997224005</v>
      </c>
      <c r="CR1534">
        <f t="shared" si="1518"/>
        <v>2.4211117987147563</v>
      </c>
      <c r="CS1534">
        <f t="shared" si="1511"/>
        <v>16.497564225956072</v>
      </c>
      <c r="CT1534">
        <f t="shared" si="1512"/>
        <v>0.12618838177200986</v>
      </c>
      <c r="CU1534">
        <f t="shared" si="1513"/>
        <v>2.3824367740439278</v>
      </c>
      <c r="CV1534">
        <f t="shared" si="1514"/>
        <v>14.050501278602898</v>
      </c>
      <c r="CW1534">
        <f t="shared" si="1536"/>
        <v>0.21229519228670388</v>
      </c>
      <c r="CX1534">
        <f t="shared" si="1537"/>
        <v>2.4605012786028979</v>
      </c>
    </row>
    <row r="1535" spans="1:102">
      <c r="A1535">
        <v>26865</v>
      </c>
      <c r="B1535">
        <v>18</v>
      </c>
      <c r="C1535">
        <v>15</v>
      </c>
      <c r="D1535">
        <v>45</v>
      </c>
      <c r="E1535">
        <v>20.389999</v>
      </c>
      <c r="F1535">
        <v>17.48</v>
      </c>
      <c r="G1535">
        <v>16.120000999999998</v>
      </c>
      <c r="H1535">
        <v>21.559999000000001</v>
      </c>
      <c r="I1535">
        <v>18.880001</v>
      </c>
      <c r="J1535">
        <v>15.93</v>
      </c>
      <c r="K1535">
        <v>0.13</v>
      </c>
      <c r="L1535">
        <v>11.59</v>
      </c>
      <c r="M1535">
        <v>14.61</v>
      </c>
      <c r="N1535">
        <v>14.155666999999999</v>
      </c>
      <c r="O1535">
        <v>16.345002999999998</v>
      </c>
      <c r="P1535">
        <v>14.79</v>
      </c>
      <c r="R1535" s="4">
        <f t="shared" si="1488"/>
        <v>17.221192589762147</v>
      </c>
      <c r="S1535">
        <f t="shared" si="1542"/>
        <v>0.15540983647119613</v>
      </c>
      <c r="T1535">
        <f t="shared" si="1543"/>
        <v>3.1688064102378526</v>
      </c>
      <c r="U1535">
        <f t="shared" si="1489"/>
        <v>18.511590027615846</v>
      </c>
      <c r="V1535">
        <f t="shared" si="1544"/>
        <v>0.14139188839406511</v>
      </c>
      <c r="W1535">
        <f t="shared" si="1545"/>
        <v>3.0484089723841556</v>
      </c>
      <c r="X1535">
        <f t="shared" si="1490"/>
        <v>12.765112207213969</v>
      </c>
      <c r="Y1535">
        <f t="shared" si="1546"/>
        <v>97.193170824722827</v>
      </c>
      <c r="Z1535">
        <f t="shared" si="1547"/>
        <v>12.635112207213968</v>
      </c>
      <c r="AG1535" s="4">
        <f t="shared" si="1548"/>
        <v>17.021037765999868</v>
      </c>
      <c r="AH1535">
        <f t="shared" si="1549"/>
        <v>0.16522615984434977</v>
      </c>
      <c r="AI1535">
        <f t="shared" si="1550"/>
        <v>3.3689612340001318</v>
      </c>
      <c r="AJ1535">
        <f t="shared" si="1551"/>
        <v>18.139976745385578</v>
      </c>
      <c r="AK1535">
        <f t="shared" si="1552"/>
        <v>0.15862812677377319</v>
      </c>
      <c r="AL1535">
        <f t="shared" si="1553"/>
        <v>3.4200222546144232</v>
      </c>
      <c r="AM1535">
        <f t="shared" si="1554"/>
        <v>12.811587066220561</v>
      </c>
      <c r="AN1535">
        <f t="shared" si="1555"/>
        <v>97.550669740158156</v>
      </c>
      <c r="AO1535">
        <f t="shared" si="1556"/>
        <v>12.68158706622056</v>
      </c>
      <c r="AV1535" s="4">
        <f t="shared" si="1491"/>
        <v>17.199413084263753</v>
      </c>
      <c r="AW1535">
        <f t="shared" si="1492"/>
        <v>0.1564779829433168</v>
      </c>
      <c r="AX1535">
        <f t="shared" si="1493"/>
        <v>3.1905859157362464</v>
      </c>
      <c r="AY1535">
        <f t="shared" si="1494"/>
        <v>18.214175480842066</v>
      </c>
      <c r="AZ1535">
        <f t="shared" si="1495"/>
        <v>0.15518662682488693</v>
      </c>
      <c r="BA1535">
        <f t="shared" si="1496"/>
        <v>3.3458235191579355</v>
      </c>
      <c r="BB1535">
        <f t="shared" si="1497"/>
        <v>12.833720018829464</v>
      </c>
      <c r="BC1535">
        <f t="shared" si="1538"/>
        <v>97.720923221765091</v>
      </c>
      <c r="BD1535">
        <f t="shared" si="1539"/>
        <v>12.703720018829463</v>
      </c>
      <c r="BK1535" s="4">
        <f t="shared" si="1498"/>
        <v>16.985861637264584</v>
      </c>
      <c r="BL1535">
        <f t="shared" si="1499"/>
        <v>0.16695132563446499</v>
      </c>
      <c r="BM1535">
        <f t="shared" si="1519"/>
        <v>3.4041373627354155</v>
      </c>
      <c r="BN1535">
        <f t="shared" si="1500"/>
        <v>18.127258182584111</v>
      </c>
      <c r="BO1535">
        <f t="shared" si="1501"/>
        <v>0.15921804158784469</v>
      </c>
      <c r="BP1535">
        <f t="shared" si="1502"/>
        <v>3.4327408174158904</v>
      </c>
      <c r="BQ1535">
        <f t="shared" si="1503"/>
        <v>12.852483932134998</v>
      </c>
      <c r="BR1535">
        <f t="shared" si="1504"/>
        <v>97.865261016423048</v>
      </c>
      <c r="BS1535">
        <f t="shared" si="1540"/>
        <v>12.722483932134997</v>
      </c>
      <c r="BZ1535" s="4">
        <f t="shared" si="1505"/>
        <v>16.985861637264584</v>
      </c>
      <c r="CA1535">
        <f t="shared" si="1515"/>
        <v>0.16695132563446499</v>
      </c>
      <c r="CB1535">
        <f t="shared" si="1516"/>
        <v>3.4041373627354155</v>
      </c>
      <c r="CC1535">
        <f t="shared" si="1506"/>
        <v>18.127258182584111</v>
      </c>
      <c r="CD1535">
        <f t="shared" si="1507"/>
        <v>0.15921804158784469</v>
      </c>
      <c r="CE1535">
        <f t="shared" si="1508"/>
        <v>3.4327408174158904</v>
      </c>
      <c r="CF1535">
        <f t="shared" si="1509"/>
        <v>12.852483932134998</v>
      </c>
      <c r="CG1535">
        <f t="shared" si="1534"/>
        <v>97.865261016423048</v>
      </c>
      <c r="CH1535">
        <f t="shared" si="1535"/>
        <v>12.722483932134997</v>
      </c>
      <c r="CP1535" s="4">
        <f t="shared" si="1510"/>
        <v>15.905443975250556</v>
      </c>
      <c r="CQ1535">
        <f t="shared" si="1517"/>
        <v>0.21993895265759669</v>
      </c>
      <c r="CR1535">
        <f t="shared" si="1518"/>
        <v>4.4845550247494437</v>
      </c>
      <c r="CS1535">
        <f t="shared" si="1511"/>
        <v>17.310351251522832</v>
      </c>
      <c r="CT1535">
        <f t="shared" si="1512"/>
        <v>0.19710797521266904</v>
      </c>
      <c r="CU1535">
        <f t="shared" si="1513"/>
        <v>4.2496477484771695</v>
      </c>
      <c r="CV1535">
        <f t="shared" si="1514"/>
        <v>11.797616876422323</v>
      </c>
      <c r="CW1535">
        <f t="shared" si="1536"/>
        <v>89.750899049402477</v>
      </c>
      <c r="CX1535">
        <f t="shared" si="1537"/>
        <v>11.667616876422322</v>
      </c>
    </row>
    <row r="1536" spans="1:102">
      <c r="A1536">
        <v>26870</v>
      </c>
      <c r="B1536">
        <v>18</v>
      </c>
      <c r="C1536">
        <v>15</v>
      </c>
      <c r="D1536">
        <v>50</v>
      </c>
      <c r="E1536">
        <v>17.219999000000001</v>
      </c>
      <c r="F1536">
        <v>20.389999</v>
      </c>
      <c r="G1536">
        <v>17.48</v>
      </c>
      <c r="H1536">
        <v>17.730001000000001</v>
      </c>
      <c r="I1536">
        <v>21.559999000000001</v>
      </c>
      <c r="J1536">
        <v>18.880001</v>
      </c>
      <c r="K1536">
        <v>14.33</v>
      </c>
      <c r="L1536">
        <v>0.13</v>
      </c>
      <c r="M1536">
        <v>11.59</v>
      </c>
      <c r="N1536">
        <v>13.779999</v>
      </c>
      <c r="O1536">
        <v>16.148001000000001</v>
      </c>
      <c r="P1536">
        <v>14.631332</v>
      </c>
      <c r="R1536" s="4">
        <f t="shared" si="1488"/>
        <v>19.8753944216764</v>
      </c>
      <c r="S1536">
        <f t="shared" si="1542"/>
        <v>0.15420415655520067</v>
      </c>
      <c r="T1536">
        <f t="shared" si="1543"/>
        <v>2.6553954216763991</v>
      </c>
      <c r="U1536">
        <f t="shared" si="1489"/>
        <v>21.065123514142691</v>
      </c>
      <c r="V1536">
        <f t="shared" si="1544"/>
        <v>0.18810616616111242</v>
      </c>
      <c r="W1536">
        <f t="shared" si="1545"/>
        <v>3.3351225141426895</v>
      </c>
      <c r="X1536">
        <f t="shared" si="1490"/>
        <v>4.0290484512622218</v>
      </c>
      <c r="Y1536">
        <f t="shared" si="1546"/>
        <v>0.71883820996076608</v>
      </c>
      <c r="Z1536">
        <f t="shared" si="1547"/>
        <v>10.300951548737778</v>
      </c>
      <c r="AG1536" s="4">
        <f t="shared" si="1548"/>
        <v>19.441175855707606</v>
      </c>
      <c r="AH1536">
        <f t="shared" si="1549"/>
        <v>0.128988210493369</v>
      </c>
      <c r="AI1536">
        <f t="shared" si="1550"/>
        <v>2.2211768557076041</v>
      </c>
      <c r="AJ1536">
        <f t="shared" si="1551"/>
        <v>20.710911892207935</v>
      </c>
      <c r="AK1536">
        <f t="shared" si="1552"/>
        <v>0.16812807242413205</v>
      </c>
      <c r="AL1536">
        <f t="shared" si="1553"/>
        <v>2.9809108922079339</v>
      </c>
      <c r="AM1536">
        <f t="shared" si="1554"/>
        <v>4.4550559560646432</v>
      </c>
      <c r="AN1536">
        <f t="shared" si="1555"/>
        <v>0.68910984256352814</v>
      </c>
      <c r="AO1536">
        <f t="shared" si="1556"/>
        <v>9.8749440439353577</v>
      </c>
      <c r="AV1536" s="4">
        <f t="shared" si="1491"/>
        <v>19.789625290750532</v>
      </c>
      <c r="AW1536">
        <f t="shared" si="1492"/>
        <v>0.14922337049790366</v>
      </c>
      <c r="AX1536">
        <f t="shared" si="1493"/>
        <v>2.5696262907505307</v>
      </c>
      <c r="AY1536">
        <f t="shared" si="1494"/>
        <v>20.913213942771925</v>
      </c>
      <c r="AZ1536">
        <f t="shared" si="1495"/>
        <v>0.17953822691673416</v>
      </c>
      <c r="BA1536">
        <f t="shared" si="1496"/>
        <v>3.1832129427719238</v>
      </c>
      <c r="BB1536">
        <f t="shared" si="1497"/>
        <v>4.2578137065175508</v>
      </c>
      <c r="BC1536">
        <f t="shared" si="1538"/>
        <v>0.70287413073848215</v>
      </c>
      <c r="BD1536">
        <f t="shared" si="1539"/>
        <v>10.072186293482449</v>
      </c>
      <c r="BK1536" s="4">
        <f t="shared" si="1498"/>
        <v>19.371277465695126</v>
      </c>
      <c r="BL1536">
        <f t="shared" si="1499"/>
        <v>0.12492907030337949</v>
      </c>
      <c r="BM1536">
        <f t="shared" si="1519"/>
        <v>2.1512784656951247</v>
      </c>
      <c r="BN1536">
        <f t="shared" si="1500"/>
        <v>20.786126187889444</v>
      </c>
      <c r="BO1536">
        <f t="shared" si="1501"/>
        <v>0.17237027724304371</v>
      </c>
      <c r="BP1536">
        <f t="shared" si="1502"/>
        <v>3.0561251878894424</v>
      </c>
      <c r="BQ1536">
        <f t="shared" si="1503"/>
        <v>4.3240833005196002</v>
      </c>
      <c r="BR1536">
        <f t="shared" si="1504"/>
        <v>0.69824959521845076</v>
      </c>
      <c r="BS1536">
        <f t="shared" si="1540"/>
        <v>10.0059166994804</v>
      </c>
      <c r="BZ1536" s="4">
        <f t="shared" si="1505"/>
        <v>19.371277465695126</v>
      </c>
      <c r="CA1536">
        <f t="shared" si="1515"/>
        <v>0.12492907030337949</v>
      </c>
      <c r="CB1536">
        <f t="shared" si="1516"/>
        <v>2.1512784656951247</v>
      </c>
      <c r="CC1536">
        <f t="shared" si="1506"/>
        <v>20.786126187889444</v>
      </c>
      <c r="CD1536">
        <f t="shared" si="1507"/>
        <v>0.17237027724304371</v>
      </c>
      <c r="CE1536">
        <f t="shared" si="1508"/>
        <v>3.0561251878894424</v>
      </c>
      <c r="CF1536">
        <f t="shared" si="1509"/>
        <v>4.3240833005196002</v>
      </c>
      <c r="CG1536">
        <f t="shared" si="1534"/>
        <v>0.69824959521845076</v>
      </c>
      <c r="CH1536">
        <f t="shared" si="1535"/>
        <v>10.0059166994804</v>
      </c>
      <c r="CP1536" s="4">
        <f t="shared" si="1510"/>
        <v>15.552502207366659</v>
      </c>
      <c r="CQ1536">
        <f t="shared" si="1517"/>
        <v>9.6834894858782619E-2</v>
      </c>
      <c r="CR1536">
        <f t="shared" si="1518"/>
        <v>1.6674967926333419</v>
      </c>
      <c r="CS1536">
        <f t="shared" si="1511"/>
        <v>17.485247974525873</v>
      </c>
      <c r="CT1536">
        <f t="shared" si="1512"/>
        <v>1.3804456382948246E-2</v>
      </c>
      <c r="CU1536">
        <f t="shared" si="1513"/>
        <v>0.2447530254741288</v>
      </c>
      <c r="CV1536">
        <f t="shared" si="1514"/>
        <v>1.8741956192753464</v>
      </c>
      <c r="CW1536">
        <f t="shared" si="1536"/>
        <v>0.86921175022502817</v>
      </c>
      <c r="CX1536">
        <f t="shared" si="1537"/>
        <v>12.455804380724654</v>
      </c>
    </row>
    <row r="1537" spans="1:102">
      <c r="A1537">
        <v>26875</v>
      </c>
      <c r="B1537">
        <v>18</v>
      </c>
      <c r="C1537">
        <v>15</v>
      </c>
      <c r="D1537">
        <v>55</v>
      </c>
      <c r="E1537">
        <v>16.549999</v>
      </c>
      <c r="F1537">
        <v>17.219999000000001</v>
      </c>
      <c r="G1537">
        <v>20.389999</v>
      </c>
      <c r="H1537">
        <v>17.309999000000001</v>
      </c>
      <c r="I1537">
        <v>17.730001000000001</v>
      </c>
      <c r="J1537">
        <v>21.559999000000001</v>
      </c>
      <c r="K1537">
        <v>15.52</v>
      </c>
      <c r="L1537">
        <v>14.33</v>
      </c>
      <c r="M1537">
        <v>0.13</v>
      </c>
      <c r="N1537">
        <v>14.379999</v>
      </c>
      <c r="O1537">
        <v>15.753333</v>
      </c>
      <c r="P1537">
        <v>13.890333999999999</v>
      </c>
      <c r="R1537" s="4">
        <f t="shared" si="1488"/>
        <v>16.998898091915429</v>
      </c>
      <c r="S1537">
        <f t="shared" si="1542"/>
        <v>2.7123813839229172E-2</v>
      </c>
      <c r="T1537">
        <f t="shared" si="1543"/>
        <v>0.44889909191542898</v>
      </c>
      <c r="U1537">
        <f t="shared" si="1489"/>
        <v>17.531061517573729</v>
      </c>
      <c r="V1537">
        <f t="shared" si="1544"/>
        <v>1.2770798980041981E-2</v>
      </c>
      <c r="W1537">
        <f t="shared" si="1545"/>
        <v>0.22106251757372775</v>
      </c>
      <c r="X1537">
        <f t="shared" si="1490"/>
        <v>14.736219035772246</v>
      </c>
      <c r="Y1537">
        <f t="shared" si="1546"/>
        <v>5.0501350787870734E-2</v>
      </c>
      <c r="Z1537">
        <f t="shared" si="1547"/>
        <v>0.78378096422775378</v>
      </c>
      <c r="AG1537" s="4">
        <f t="shared" si="1548"/>
        <v>17.590579345785571</v>
      </c>
      <c r="AH1537">
        <f t="shared" si="1549"/>
        <v>6.2874949163777658E-2</v>
      </c>
      <c r="AI1537">
        <f t="shared" si="1550"/>
        <v>1.0405803457855711</v>
      </c>
      <c r="AJ1537">
        <f t="shared" si="1551"/>
        <v>18.120013630004244</v>
      </c>
      <c r="AK1537">
        <f t="shared" si="1552"/>
        <v>4.6794608711660995E-2</v>
      </c>
      <c r="AL1537">
        <f t="shared" si="1553"/>
        <v>0.81001463000424323</v>
      </c>
      <c r="AM1537">
        <f t="shared" si="1554"/>
        <v>13.254884250483007</v>
      </c>
      <c r="AN1537">
        <f t="shared" si="1555"/>
        <v>0.14594817973691962</v>
      </c>
      <c r="AO1537">
        <f t="shared" si="1556"/>
        <v>2.2651157495169922</v>
      </c>
      <c r="AV1537" s="4">
        <f t="shared" si="1491"/>
        <v>17.874014571249624</v>
      </c>
      <c r="AW1537">
        <f t="shared" si="1492"/>
        <v>8.0000945694898518E-2</v>
      </c>
      <c r="AX1537">
        <f t="shared" si="1493"/>
        <v>1.3240155712496247</v>
      </c>
      <c r="AY1537">
        <f t="shared" si="1494"/>
        <v>18.243923752476356</v>
      </c>
      <c r="AZ1537">
        <f t="shared" si="1495"/>
        <v>5.3952906206196444E-2</v>
      </c>
      <c r="BA1537">
        <f t="shared" si="1496"/>
        <v>0.93392475247635431</v>
      </c>
      <c r="BB1537">
        <f t="shared" si="1497"/>
        <v>13.247476621877665</v>
      </c>
      <c r="BC1537">
        <f t="shared" si="1538"/>
        <v>0.14642547539448034</v>
      </c>
      <c r="BD1537">
        <f t="shared" si="1539"/>
        <v>2.2725233781223348</v>
      </c>
      <c r="BK1537" s="4">
        <f t="shared" si="1498"/>
        <v>17.559586785918142</v>
      </c>
      <c r="BL1537">
        <f t="shared" si="1499"/>
        <v>6.1002286822986689E-2</v>
      </c>
      <c r="BM1537">
        <f t="shared" si="1519"/>
        <v>1.0095877859181428</v>
      </c>
      <c r="BN1537">
        <f t="shared" si="1500"/>
        <v>18.201397342978357</v>
      </c>
      <c r="BO1537">
        <f t="shared" si="1501"/>
        <v>5.1496152193790168E-2</v>
      </c>
      <c r="BP1537">
        <f t="shared" si="1502"/>
        <v>0.89139834297835563</v>
      </c>
      <c r="BQ1537">
        <f t="shared" si="1503"/>
        <v>13.368820559685396</v>
      </c>
      <c r="BR1537">
        <f t="shared" si="1504"/>
        <v>0.1386069227006832</v>
      </c>
      <c r="BS1537">
        <f t="shared" si="1540"/>
        <v>2.1511794403146034</v>
      </c>
      <c r="BZ1537" s="4">
        <f t="shared" si="1505"/>
        <v>17.559586785918142</v>
      </c>
      <c r="CA1537">
        <f t="shared" si="1515"/>
        <v>6.1002286822986689E-2</v>
      </c>
      <c r="CB1537">
        <f t="shared" si="1516"/>
        <v>1.0095877859181428</v>
      </c>
      <c r="CC1537">
        <f t="shared" si="1506"/>
        <v>18.201397342978357</v>
      </c>
      <c r="CD1537">
        <f t="shared" si="1507"/>
        <v>5.1496152193790168E-2</v>
      </c>
      <c r="CE1537">
        <f t="shared" si="1508"/>
        <v>0.89139834297835563</v>
      </c>
      <c r="CF1537">
        <f t="shared" si="1509"/>
        <v>13.368820559685396</v>
      </c>
      <c r="CG1537">
        <f t="shared" si="1534"/>
        <v>0.1386069227006832</v>
      </c>
      <c r="CH1537">
        <f t="shared" si="1535"/>
        <v>2.1511794403146034</v>
      </c>
      <c r="CP1537" s="4">
        <f t="shared" si="1510"/>
        <v>17.256691518215369</v>
      </c>
      <c r="CQ1537">
        <f t="shared" si="1517"/>
        <v>4.2700456852920031E-2</v>
      </c>
      <c r="CR1537">
        <f t="shared" si="1518"/>
        <v>0.7066925182153696</v>
      </c>
      <c r="CS1537">
        <f t="shared" si="1511"/>
        <v>20.084347897886129</v>
      </c>
      <c r="CT1537">
        <f t="shared" si="1512"/>
        <v>0.16027435344659047</v>
      </c>
      <c r="CU1537">
        <f t="shared" si="1513"/>
        <v>2.7743488978861279</v>
      </c>
      <c r="CV1537">
        <f t="shared" si="1514"/>
        <v>11.85273972990843</v>
      </c>
      <c r="CW1537">
        <f t="shared" si="1536"/>
        <v>0.23629254317600318</v>
      </c>
      <c r="CX1537">
        <f t="shared" si="1537"/>
        <v>3.6672602700915693</v>
      </c>
    </row>
    <row r="1538" spans="1:102">
      <c r="A1538">
        <v>26880</v>
      </c>
      <c r="B1538">
        <v>18</v>
      </c>
      <c r="C1538">
        <v>16</v>
      </c>
      <c r="D1538">
        <v>0</v>
      </c>
      <c r="E1538">
        <v>16.100000000000001</v>
      </c>
      <c r="F1538">
        <v>16.549999</v>
      </c>
      <c r="G1538">
        <v>17.219999000000001</v>
      </c>
      <c r="H1538">
        <v>18.389999</v>
      </c>
      <c r="I1538">
        <v>17.309999000000001</v>
      </c>
      <c r="J1538">
        <v>17.730001000000001</v>
      </c>
      <c r="K1538">
        <v>14.08</v>
      </c>
      <c r="L1538">
        <v>15.52</v>
      </c>
      <c r="M1538">
        <v>14.33</v>
      </c>
      <c r="N1538">
        <v>14.196668000000001</v>
      </c>
      <c r="O1538">
        <v>15.442</v>
      </c>
      <c r="P1538">
        <v>13.116332999999999</v>
      </c>
      <c r="R1538" s="4">
        <f t="shared" si="1488"/>
        <v>16.366786457350855</v>
      </c>
      <c r="S1538">
        <f t="shared" si="1542"/>
        <v>1.657058741309651E-2</v>
      </c>
      <c r="T1538">
        <f t="shared" si="1543"/>
        <v>0.26678645735085382</v>
      </c>
      <c r="U1538">
        <f t="shared" si="1489"/>
        <v>17.082367058287705</v>
      </c>
      <c r="V1538">
        <f t="shared" si="1544"/>
        <v>7.1105601567041668E-2</v>
      </c>
      <c r="W1538">
        <f t="shared" si="1545"/>
        <v>1.3076319417122946</v>
      </c>
      <c r="X1538">
        <f t="shared" si="1490"/>
        <v>15.561758442165962</v>
      </c>
      <c r="Y1538">
        <f t="shared" si="1546"/>
        <v>0.10523852572201432</v>
      </c>
      <c r="Z1538">
        <f t="shared" si="1547"/>
        <v>1.4817584421659618</v>
      </c>
      <c r="AG1538" s="4">
        <f t="shared" si="1548"/>
        <v>16.512561171822178</v>
      </c>
      <c r="AH1538">
        <f t="shared" si="1549"/>
        <v>2.5624917504482994E-2</v>
      </c>
      <c r="AI1538">
        <f t="shared" si="1550"/>
        <v>0.41256117182217622</v>
      </c>
      <c r="AJ1538">
        <f t="shared" si="1551"/>
        <v>17.176546965044</v>
      </c>
      <c r="AK1538">
        <f t="shared" si="1552"/>
        <v>6.5984344803716372E-2</v>
      </c>
      <c r="AL1538">
        <f t="shared" si="1553"/>
        <v>1.2134520349559992</v>
      </c>
      <c r="AM1538">
        <f t="shared" si="1554"/>
        <v>15.422970997036879</v>
      </c>
      <c r="AN1538">
        <f t="shared" si="1555"/>
        <v>9.5381462857732885E-2</v>
      </c>
      <c r="AO1538">
        <f t="shared" si="1556"/>
        <v>1.3429709970368791</v>
      </c>
      <c r="AV1538" s="4">
        <f t="shared" si="1491"/>
        <v>16.688229420421845</v>
      </c>
      <c r="AW1538">
        <f t="shared" si="1492"/>
        <v>3.6535988846077214E-2</v>
      </c>
      <c r="AX1538">
        <f t="shared" si="1493"/>
        <v>0.58822942042184323</v>
      </c>
      <c r="AY1538">
        <f t="shared" si="1494"/>
        <v>17.256694933307013</v>
      </c>
      <c r="AZ1538">
        <f t="shared" si="1495"/>
        <v>6.1626108119580983E-2</v>
      </c>
      <c r="BA1538">
        <f t="shared" si="1496"/>
        <v>1.1333040666929861</v>
      </c>
      <c r="BB1538">
        <f t="shared" si="1497"/>
        <v>15.620750801229391</v>
      </c>
      <c r="BC1538">
        <f t="shared" si="1538"/>
        <v>0.10942832395095109</v>
      </c>
      <c r="BD1538">
        <f t="shared" si="1539"/>
        <v>1.5407508012293913</v>
      </c>
      <c r="BK1538" s="4">
        <f t="shared" si="1498"/>
        <v>16.487304797774012</v>
      </c>
      <c r="BL1538">
        <f t="shared" si="1499"/>
        <v>2.4056198619503769E-2</v>
      </c>
      <c r="BM1538">
        <f t="shared" si="1519"/>
        <v>0.38730479777401072</v>
      </c>
      <c r="BN1538">
        <f t="shared" si="1500"/>
        <v>17.207013993806417</v>
      </c>
      <c r="BO1538">
        <f t="shared" si="1501"/>
        <v>6.4327627543295837E-2</v>
      </c>
      <c r="BP1538">
        <f t="shared" si="1502"/>
        <v>1.1829850061935829</v>
      </c>
      <c r="BQ1538">
        <f t="shared" si="1503"/>
        <v>15.635316913495281</v>
      </c>
      <c r="BR1538">
        <f t="shared" si="1504"/>
        <v>0.11046284896983527</v>
      </c>
      <c r="BS1538">
        <f t="shared" si="1540"/>
        <v>1.5553169134952807</v>
      </c>
      <c r="BZ1538" s="4">
        <f t="shared" si="1505"/>
        <v>16.487304797774012</v>
      </c>
      <c r="CA1538">
        <f t="shared" si="1515"/>
        <v>2.4056198619503769E-2</v>
      </c>
      <c r="CB1538">
        <f t="shared" si="1516"/>
        <v>0.38730479777401072</v>
      </c>
      <c r="CC1538">
        <f t="shared" si="1506"/>
        <v>17.207013993806417</v>
      </c>
      <c r="CD1538">
        <f t="shared" si="1507"/>
        <v>6.4327627543295837E-2</v>
      </c>
      <c r="CE1538">
        <f t="shared" si="1508"/>
        <v>1.1829850061935829</v>
      </c>
      <c r="CF1538">
        <f t="shared" si="1509"/>
        <v>15.635316913495281</v>
      </c>
      <c r="CG1538">
        <f t="shared" si="1534"/>
        <v>0.11046284896983527</v>
      </c>
      <c r="CH1538">
        <f t="shared" si="1535"/>
        <v>1.5553169134952807</v>
      </c>
      <c r="CP1538" s="4">
        <f t="shared" si="1510"/>
        <v>16.008243102036655</v>
      </c>
      <c r="CQ1538">
        <f t="shared" si="1517"/>
        <v>5.6991862089035101E-3</v>
      </c>
      <c r="CR1538">
        <f t="shared" si="1518"/>
        <v>9.1756897963346518E-2</v>
      </c>
      <c r="CS1538">
        <f t="shared" si="1511"/>
        <v>17.587470994566026</v>
      </c>
      <c r="CT1538">
        <f t="shared" si="1512"/>
        <v>4.3639371890883405E-2</v>
      </c>
      <c r="CU1538">
        <f t="shared" si="1513"/>
        <v>0.80252800543397385</v>
      </c>
      <c r="CV1538">
        <f t="shared" si="1514"/>
        <v>15.000108731057482</v>
      </c>
      <c r="CW1538">
        <f t="shared" si="1536"/>
        <v>6.5348631467150711E-2</v>
      </c>
      <c r="CX1538">
        <f t="shared" si="1537"/>
        <v>0.92010873105748203</v>
      </c>
    </row>
    <row r="1539" spans="1:102">
      <c r="A1539">
        <v>26885</v>
      </c>
      <c r="B1539">
        <v>18</v>
      </c>
      <c r="C1539">
        <v>16</v>
      </c>
      <c r="D1539">
        <v>5</v>
      </c>
      <c r="E1539">
        <v>13.73</v>
      </c>
      <c r="F1539">
        <v>16.100000000000001</v>
      </c>
      <c r="G1539">
        <v>16.549999</v>
      </c>
      <c r="H1539">
        <v>15.6</v>
      </c>
      <c r="I1539">
        <v>18.389999</v>
      </c>
      <c r="J1539">
        <v>17.309999000000001</v>
      </c>
      <c r="K1539">
        <v>14.72</v>
      </c>
      <c r="L1539">
        <v>14.08</v>
      </c>
      <c r="M1539">
        <v>15.52</v>
      </c>
      <c r="N1539">
        <v>13.261333</v>
      </c>
      <c r="O1539">
        <v>14.611332000000001</v>
      </c>
      <c r="P1539">
        <v>12.853666</v>
      </c>
      <c r="R1539" s="4">
        <f t="shared" ref="R1539:R1602" si="1557">(F1539*$AC$2+N1539*$AC$3)/($AC$2+$AC$3)</f>
        <v>15.879002869207852</v>
      </c>
      <c r="S1539">
        <f t="shared" si="1542"/>
        <v>0.15651878144266945</v>
      </c>
      <c r="T1539">
        <f t="shared" si="1543"/>
        <v>2.1490028692078518</v>
      </c>
      <c r="U1539">
        <f t="shared" ref="U1539:U1602" si="1558">(I1539*$AC$4+O1539*$AC$5+R1539*$AC$6)/($AC$4+$AC$5+$AC$6)</f>
        <v>17.834817857247039</v>
      </c>
      <c r="V1539">
        <f t="shared" si="1544"/>
        <v>0.14325755495173328</v>
      </c>
      <c r="W1539">
        <f t="shared" si="1545"/>
        <v>2.2348178572470392</v>
      </c>
      <c r="X1539">
        <f t="shared" ref="X1539:X1602" si="1559">(L1539*$AC$7+P1539*$AC$8+U1539*$AC$9)/($AC$7+$AC$8+$AC$9)</f>
        <v>14.505686410653167</v>
      </c>
      <c r="Y1539">
        <f t="shared" si="1546"/>
        <v>1.4559347102366393E-2</v>
      </c>
      <c r="Z1539">
        <f t="shared" si="1547"/>
        <v>0.21431358934683331</v>
      </c>
      <c r="AG1539" s="4">
        <f t="shared" si="1548"/>
        <v>15.99177981401988</v>
      </c>
      <c r="AH1539">
        <f t="shared" si="1549"/>
        <v>0.16473268856663362</v>
      </c>
      <c r="AI1539">
        <f t="shared" si="1550"/>
        <v>2.2617798140198797</v>
      </c>
      <c r="AJ1539">
        <f t="shared" si="1551"/>
        <v>17.760239639700401</v>
      </c>
      <c r="AK1539">
        <f t="shared" si="1552"/>
        <v>0.13847689998079499</v>
      </c>
      <c r="AL1539">
        <f t="shared" si="1553"/>
        <v>2.1602396397004018</v>
      </c>
      <c r="AM1539">
        <f t="shared" si="1554"/>
        <v>14.546479665531175</v>
      </c>
      <c r="AN1539">
        <f t="shared" si="1555"/>
        <v>1.1788066200327844E-2</v>
      </c>
      <c r="AO1539">
        <f t="shared" si="1556"/>
        <v>0.17352033446882587</v>
      </c>
      <c r="AV1539" s="4">
        <f t="shared" si="1491"/>
        <v>16.192841120834942</v>
      </c>
      <c r="AW1539">
        <f t="shared" si="1492"/>
        <v>0.17937662933976264</v>
      </c>
      <c r="AX1539">
        <f t="shared" si="1493"/>
        <v>2.4628411208349412</v>
      </c>
      <c r="AY1539">
        <f t="shared" si="1494"/>
        <v>17.87415202648392</v>
      </c>
      <c r="AZ1539">
        <f t="shared" si="1495"/>
        <v>0.14577897605666154</v>
      </c>
      <c r="BA1539">
        <f t="shared" si="1496"/>
        <v>2.2741520264839199</v>
      </c>
      <c r="BB1539">
        <f t="shared" si="1497"/>
        <v>14.759423102404872</v>
      </c>
      <c r="BC1539">
        <f t="shared" si="1538"/>
        <v>2.6781998916352891E-3</v>
      </c>
      <c r="BD1539">
        <f t="shared" si="1539"/>
        <v>3.9423102404871457E-2</v>
      </c>
      <c r="BK1539" s="4">
        <f t="shared" si="1498"/>
        <v>15.961392561877206</v>
      </c>
      <c r="BL1539">
        <f t="shared" si="1499"/>
        <v>0.16251948739091082</v>
      </c>
      <c r="BM1539">
        <f t="shared" si="1519"/>
        <v>2.2313925618772057</v>
      </c>
      <c r="BN1539">
        <f t="shared" si="1500"/>
        <v>17.780599872938321</v>
      </c>
      <c r="BO1539">
        <f t="shared" si="1501"/>
        <v>0.1397820431370719</v>
      </c>
      <c r="BP1539">
        <f t="shared" si="1502"/>
        <v>2.1805998729383216</v>
      </c>
      <c r="BQ1539">
        <f t="shared" si="1503"/>
        <v>14.765854843661137</v>
      </c>
      <c r="BR1539">
        <f t="shared" si="1504"/>
        <v>3.1151388356749931E-3</v>
      </c>
      <c r="BS1539">
        <f t="shared" si="1540"/>
        <v>4.5854843661135902E-2</v>
      </c>
      <c r="BZ1539" s="4">
        <f t="shared" si="1505"/>
        <v>15.961392561877206</v>
      </c>
      <c r="CA1539">
        <f t="shared" si="1515"/>
        <v>0.16251948739091082</v>
      </c>
      <c r="CB1539">
        <f t="shared" si="1516"/>
        <v>2.2313925618772057</v>
      </c>
      <c r="CC1539">
        <f t="shared" si="1506"/>
        <v>17.780599872938321</v>
      </c>
      <c r="CD1539">
        <f t="shared" si="1507"/>
        <v>0.1397820431370719</v>
      </c>
      <c r="CE1539">
        <f t="shared" si="1508"/>
        <v>2.1805998729383216</v>
      </c>
      <c r="CF1539">
        <f t="shared" si="1509"/>
        <v>14.765854843661137</v>
      </c>
      <c r="CG1539">
        <f t="shared" si="1534"/>
        <v>3.1151388356749931E-3</v>
      </c>
      <c r="CH1539">
        <f t="shared" si="1535"/>
        <v>4.5854843661135902E-2</v>
      </c>
      <c r="CP1539" s="4">
        <f t="shared" si="1510"/>
        <v>15.747148098142205</v>
      </c>
      <c r="CQ1539">
        <f t="shared" si="1517"/>
        <v>0.14691537495573229</v>
      </c>
      <c r="CR1539">
        <f t="shared" si="1518"/>
        <v>2.0171480981422043</v>
      </c>
      <c r="CS1539">
        <f t="shared" si="1511"/>
        <v>17.593035891764721</v>
      </c>
      <c r="CT1539">
        <f t="shared" si="1512"/>
        <v>0.12775871101055908</v>
      </c>
      <c r="CU1539">
        <f t="shared" si="1513"/>
        <v>1.9930358917647215</v>
      </c>
      <c r="CV1539">
        <f t="shared" si="1514"/>
        <v>13.992447048445008</v>
      </c>
      <c r="CW1539">
        <f t="shared" si="1536"/>
        <v>4.9426151600203284E-2</v>
      </c>
      <c r="CX1539">
        <f t="shared" si="1537"/>
        <v>0.72755295155499233</v>
      </c>
    </row>
    <row r="1540" spans="1:102">
      <c r="A1540">
        <v>26890</v>
      </c>
      <c r="B1540">
        <v>18</v>
      </c>
      <c r="C1540">
        <v>16</v>
      </c>
      <c r="D1540">
        <v>10</v>
      </c>
      <c r="E1540">
        <v>15.84</v>
      </c>
      <c r="F1540">
        <v>13.73</v>
      </c>
      <c r="G1540">
        <v>16.100000000000001</v>
      </c>
      <c r="H1540">
        <v>16.100000000000001</v>
      </c>
      <c r="I1540">
        <v>15.6</v>
      </c>
      <c r="J1540">
        <v>18.389999</v>
      </c>
      <c r="K1540">
        <v>14.55</v>
      </c>
      <c r="L1540">
        <v>14.72</v>
      </c>
      <c r="M1540">
        <v>14.08</v>
      </c>
      <c r="N1540">
        <v>13.097</v>
      </c>
      <c r="O1540">
        <v>15.537001</v>
      </c>
      <c r="P1540">
        <v>14.350332999999999</v>
      </c>
      <c r="R1540" s="4">
        <f t="shared" si="1557"/>
        <v>13.680719410275517</v>
      </c>
      <c r="S1540">
        <f t="shared" si="1542"/>
        <v>0.13631821904826283</v>
      </c>
      <c r="T1540">
        <f t="shared" si="1543"/>
        <v>2.1592805897244833</v>
      </c>
      <c r="U1540">
        <f t="shared" si="1558"/>
        <v>15.295856922673471</v>
      </c>
      <c r="V1540">
        <f t="shared" si="1544"/>
        <v>4.9946774989225513E-2</v>
      </c>
      <c r="W1540">
        <f t="shared" si="1545"/>
        <v>0.80414307732653079</v>
      </c>
      <c r="X1540">
        <f t="shared" si="1559"/>
        <v>14.772302494300032</v>
      </c>
      <c r="Y1540">
        <f t="shared" si="1546"/>
        <v>1.5278521945019321E-2</v>
      </c>
      <c r="Z1540">
        <f t="shared" si="1547"/>
        <v>0.22230249430003113</v>
      </c>
      <c r="AG1540" s="4">
        <f t="shared" si="1548"/>
        <v>14.105467339734785</v>
      </c>
      <c r="AH1540">
        <f t="shared" si="1549"/>
        <v>0.10950332451169285</v>
      </c>
      <c r="AI1540">
        <f t="shared" si="1550"/>
        <v>1.7345326602652147</v>
      </c>
      <c r="AJ1540">
        <f t="shared" si="1551"/>
        <v>15.727016448510671</v>
      </c>
      <c r="AK1540">
        <f t="shared" si="1552"/>
        <v>2.3166680216728585E-2</v>
      </c>
      <c r="AL1540">
        <f t="shared" si="1553"/>
        <v>0.37298355148933027</v>
      </c>
      <c r="AM1540">
        <f t="shared" si="1554"/>
        <v>14.739425708597718</v>
      </c>
      <c r="AN1540">
        <f t="shared" si="1555"/>
        <v>1.3018949044516656E-2</v>
      </c>
      <c r="AO1540">
        <f t="shared" si="1556"/>
        <v>0.18942570859771735</v>
      </c>
      <c r="AV1540" s="4">
        <f t="shared" ref="AV1540:AV1603" si="1560">(F1540*$BG$2+G1540*$BG$3)/($BG$2+$BG$3)</f>
        <v>14.218964322984736</v>
      </c>
      <c r="AW1540">
        <f t="shared" ref="AW1540:AW1603" si="1561">ABS(E1540-AV1540)/E1540</f>
        <v>0.10233811092268083</v>
      </c>
      <c r="AX1540">
        <f t="shared" ref="AX1540:AX1603" si="1562">ABS(E1540-AV1540)</f>
        <v>1.6210356770152643</v>
      </c>
      <c r="AY1540">
        <f t="shared" ref="AY1540:AY1603" si="1563">(I1540*$BG$4+J1540*$BG$5+AV1540*$BG$6)/($BG$4+$BG$5+$BG$6)</f>
        <v>15.718787990099107</v>
      </c>
      <c r="AZ1540">
        <f t="shared" ref="AZ1540:AZ1603" si="1564">ABS(H1540-AY1540)/H1540</f>
        <v>2.3677764590117636E-2</v>
      </c>
      <c r="BA1540">
        <f t="shared" ref="BA1540:BA1603" si="1565">ABS(H1540-AY1540)</f>
        <v>0.38121200990089399</v>
      </c>
      <c r="BB1540">
        <f t="shared" ref="BB1540:BB1603" si="1566">(L1540*$BG$7+M1540*$BG$8+AY1540*$BG$9)/($BG$7+$BG$8+$BG$9)</f>
        <v>14.78298842395977</v>
      </c>
      <c r="BC1540">
        <f t="shared" si="1538"/>
        <v>1.6012950100327782E-2</v>
      </c>
      <c r="BD1540">
        <f t="shared" si="1539"/>
        <v>0.23298842395976926</v>
      </c>
      <c r="BK1540" s="4">
        <f t="shared" ref="BK1540:BK1603" si="1567">($F1540*$BV$2+$G1540*$BV$3+$N1540*$BV$4)/($BV$2+$BV$3+$BV$4)</f>
        <v>14.098198006818501</v>
      </c>
      <c r="BL1540">
        <f t="shared" ref="BL1540:BL1603" si="1568">ABS($E1540-BK1540)/$E1540</f>
        <v>0.10996224704428652</v>
      </c>
      <c r="BM1540">
        <f t="shared" si="1519"/>
        <v>1.7418019931814985</v>
      </c>
      <c r="BN1540">
        <f t="shared" ref="BN1540:BN1603" si="1569">($I1540*$BV$5+$J1540*$BV$6+BK1540*$BV$7)/($BV$5+$BV$6+$BV$7)</f>
        <v>15.678351508659514</v>
      </c>
      <c r="BO1540">
        <f t="shared" ref="BO1540:BO1603" si="1570">ABS($H1540-BN1540)/$H1540</f>
        <v>2.6189347288229043E-2</v>
      </c>
      <c r="BP1540">
        <f t="shared" ref="BP1540:BP1603" si="1571">ABS($H1540-BN1540)</f>
        <v>0.42164849134048765</v>
      </c>
      <c r="BQ1540">
        <f t="shared" ref="BQ1540:BQ1603" si="1572">($L1540*$BV$8+$M1540*$BV$9+BN1540*$BV$10)/($BV$8+$BV$9+$BV$10)</f>
        <v>14.789357433018742</v>
      </c>
      <c r="BR1540">
        <f t="shared" ref="BR1540:BR1605" si="1573">ABS($K1540-BQ1540)/$K1540</f>
        <v>1.6450682681700406E-2</v>
      </c>
      <c r="BS1540">
        <f t="shared" si="1540"/>
        <v>0.23935743301874091</v>
      </c>
      <c r="BZ1540" s="4">
        <f t="shared" ref="BZ1540:BZ1603" si="1574">($F1540*$BV$2+$G1540*$BV$3+$N1540*$BV$4)/($BV$2+$BV$3+$BV$4)</f>
        <v>14.098198006818501</v>
      </c>
      <c r="CA1540">
        <f t="shared" si="1515"/>
        <v>0.10996224704428652</v>
      </c>
      <c r="CB1540">
        <f t="shared" si="1516"/>
        <v>1.7418019931814985</v>
      </c>
      <c r="CC1540">
        <f t="shared" ref="CC1540:CC1603" si="1575">($I1540*$BV$5+$J1540*$BV$6+BZ1540*$BV$7)/($BV$5+$BV$6+$BV$7)</f>
        <v>15.678351508659514</v>
      </c>
      <c r="CD1540">
        <f t="shared" ref="CD1540:CD1603" si="1576">ABS($H1540-CC1540)/$H1540</f>
        <v>2.6189347288229043E-2</v>
      </c>
      <c r="CE1540">
        <f t="shared" ref="CE1540:CE1603" si="1577">ABS($H1540-CC1540)</f>
        <v>0.42164849134048765</v>
      </c>
      <c r="CF1540">
        <f t="shared" ref="CF1540:CF1603" si="1578">($L1540*$BV$8+$M1540*$BV$9+CC1540*$BV$10)/($BV$8+$BV$9+$BV$10)</f>
        <v>14.789357433018742</v>
      </c>
      <c r="CG1540">
        <f t="shared" si="1534"/>
        <v>1.6450682681700406E-2</v>
      </c>
      <c r="CH1540">
        <f t="shared" si="1535"/>
        <v>0.23935743301874091</v>
      </c>
      <c r="CP1540" s="4">
        <f t="shared" ref="CP1540:CP1603" si="1579">($F1540*$DA$2+$G1540*$DA$3+$I1540*$DA$4+$J1540*$DA$5+$L1540*$DA$6+$M1540*$DA$7+CS1540*$DA$8+CV1540*$DA$9)/($DA$2+$DA$3+$DA$4+$DA$5+$DA$6+$DA$7+$DA$8+$DA$9)</f>
        <v>14.082491582019321</v>
      </c>
      <c r="CQ1540">
        <f t="shared" si="1517"/>
        <v>0.11095381426645701</v>
      </c>
      <c r="CR1540">
        <f t="shared" si="1518"/>
        <v>1.757508417980679</v>
      </c>
      <c r="CS1540">
        <f t="shared" ref="CS1540:CS1603" si="1580">(F1540*$DD$2+G1540*$DD$3+$I1540*$DD$4+$J1540*$DD$5+$L1540*$DD$6+M1540*$DD$7+CV1540*$DD$8)/($DD$2+$DD$3+$DD$4+$DD$5+$DD$6+$DD$7+$DD$8)</f>
        <v>16.180905080856682</v>
      </c>
      <c r="CT1540">
        <f t="shared" ref="CT1540:CT1603" si="1581">ABS($H1540-CS1540)/$H1540</f>
        <v>5.0251603016571991E-3</v>
      </c>
      <c r="CU1540">
        <f t="shared" ref="CU1540:CU1603" si="1582">ABS($H1540-CS1540)</f>
        <v>8.0905080856680911E-2</v>
      </c>
      <c r="CV1540">
        <f t="shared" ref="CV1540:CV1603" si="1583">($L1540*$DG$2+$M1540*$DG$3)/($DG$2+$DG$3+$DG$4)</f>
        <v>14.301401466939222</v>
      </c>
      <c r="CW1540">
        <f t="shared" si="1536"/>
        <v>1.7085809832355942E-2</v>
      </c>
      <c r="CX1540">
        <f t="shared" si="1537"/>
        <v>0.24859853306077895</v>
      </c>
    </row>
    <row r="1541" spans="1:102">
      <c r="A1541">
        <v>26895</v>
      </c>
      <c r="B1541">
        <v>18</v>
      </c>
      <c r="C1541">
        <v>16</v>
      </c>
      <c r="D1541">
        <v>15</v>
      </c>
      <c r="E1541">
        <v>17.329999999999998</v>
      </c>
      <c r="F1541">
        <v>15.84</v>
      </c>
      <c r="G1541">
        <v>13.73</v>
      </c>
      <c r="H1541">
        <v>18.77</v>
      </c>
      <c r="I1541">
        <v>16.100000000000001</v>
      </c>
      <c r="J1541">
        <v>15.6</v>
      </c>
      <c r="K1541">
        <v>19.050001000000002</v>
      </c>
      <c r="L1541">
        <v>14.55</v>
      </c>
      <c r="M1541">
        <v>14.72</v>
      </c>
      <c r="N1541">
        <v>14.428331999999999</v>
      </c>
      <c r="O1541">
        <v>16.290997999999998</v>
      </c>
      <c r="P1541">
        <v>15.409665</v>
      </c>
      <c r="R1541" s="4">
        <f t="shared" si="1557"/>
        <v>15.730098212424672</v>
      </c>
      <c r="S1541">
        <f t="shared" si="1542"/>
        <v>9.2319780010116953E-2</v>
      </c>
      <c r="T1541">
        <f t="shared" si="1543"/>
        <v>1.5999017875753268</v>
      </c>
      <c r="U1541">
        <f t="shared" si="1558"/>
        <v>16.05002602720954</v>
      </c>
      <c r="V1541">
        <f t="shared" si="1544"/>
        <v>0.14491070712788809</v>
      </c>
      <c r="W1541">
        <f t="shared" si="1545"/>
        <v>2.7199739727904593</v>
      </c>
      <c r="X1541">
        <f t="shared" si="1559"/>
        <v>14.816547137933005</v>
      </c>
      <c r="Y1541">
        <f t="shared" si="1546"/>
        <v>0.22222853752432853</v>
      </c>
      <c r="Z1541">
        <f t="shared" si="1547"/>
        <v>4.2334538620669964</v>
      </c>
      <c r="AG1541" s="4">
        <f t="shared" si="1548"/>
        <v>15.375291631163599</v>
      </c>
      <c r="AH1541">
        <f t="shared" si="1549"/>
        <v>0.11279332768819388</v>
      </c>
      <c r="AI1541">
        <f t="shared" si="1550"/>
        <v>1.9547083688363998</v>
      </c>
      <c r="AJ1541">
        <f t="shared" si="1551"/>
        <v>15.936208710281589</v>
      </c>
      <c r="AK1541">
        <f t="shared" si="1552"/>
        <v>0.15097449598926002</v>
      </c>
      <c r="AL1541">
        <f t="shared" si="1553"/>
        <v>2.8337912897184108</v>
      </c>
      <c r="AM1541">
        <f t="shared" si="1554"/>
        <v>14.772099331799232</v>
      </c>
      <c r="AN1541">
        <f t="shared" si="1555"/>
        <v>0.22456175557160174</v>
      </c>
      <c r="AO1541">
        <f t="shared" si="1556"/>
        <v>4.2779016682007693</v>
      </c>
      <c r="AV1541" s="4">
        <f t="shared" si="1560"/>
        <v>15.404677332701358</v>
      </c>
      <c r="AW1541">
        <f t="shared" si="1561"/>
        <v>0.11109767266581887</v>
      </c>
      <c r="AX1541">
        <f t="shared" si="1562"/>
        <v>1.9253226672986408</v>
      </c>
      <c r="AY1541">
        <f t="shared" si="1563"/>
        <v>15.916545688376884</v>
      </c>
      <c r="AZ1541">
        <f t="shared" si="1564"/>
        <v>0.15202207307528587</v>
      </c>
      <c r="BA1541">
        <f t="shared" si="1565"/>
        <v>2.8534543116231159</v>
      </c>
      <c r="BB1541">
        <f t="shared" si="1566"/>
        <v>14.755068655200891</v>
      </c>
      <c r="BC1541">
        <f t="shared" si="1538"/>
        <v>0.22545575429623918</v>
      </c>
      <c r="BD1541">
        <f t="shared" si="1539"/>
        <v>4.2949323447991112</v>
      </c>
      <c r="BK1541" s="4">
        <f t="shared" si="1567"/>
        <v>15.360687217781571</v>
      </c>
      <c r="BL1541">
        <f t="shared" si="1568"/>
        <v>0.11363605206107487</v>
      </c>
      <c r="BM1541">
        <f t="shared" si="1519"/>
        <v>1.9693127822184273</v>
      </c>
      <c r="BN1541">
        <f t="shared" si="1569"/>
        <v>15.891947139690078</v>
      </c>
      <c r="BO1541">
        <f t="shared" si="1570"/>
        <v>0.15333259777889832</v>
      </c>
      <c r="BP1541">
        <f t="shared" si="1571"/>
        <v>2.8780528603099214</v>
      </c>
      <c r="BQ1541">
        <f t="shared" si="1572"/>
        <v>14.761069964206911</v>
      </c>
      <c r="BR1541">
        <f t="shared" si="1573"/>
        <v>0.22514072496862811</v>
      </c>
      <c r="BS1541">
        <f t="shared" si="1540"/>
        <v>4.288931035793091</v>
      </c>
      <c r="BZ1541" s="4">
        <f t="shared" si="1574"/>
        <v>15.360687217781571</v>
      </c>
      <c r="CA1541">
        <f t="shared" si="1515"/>
        <v>0.11363605206107487</v>
      </c>
      <c r="CB1541">
        <f t="shared" si="1516"/>
        <v>1.9693127822184273</v>
      </c>
      <c r="CC1541">
        <f t="shared" si="1575"/>
        <v>15.891947139690078</v>
      </c>
      <c r="CD1541">
        <f t="shared" si="1576"/>
        <v>0.15333259777889832</v>
      </c>
      <c r="CE1541">
        <f t="shared" si="1577"/>
        <v>2.8780528603099214</v>
      </c>
      <c r="CF1541">
        <f t="shared" si="1578"/>
        <v>14.761069964206911</v>
      </c>
      <c r="CG1541">
        <f t="shared" si="1534"/>
        <v>0.22514072496862811</v>
      </c>
      <c r="CH1541">
        <f t="shared" si="1535"/>
        <v>4.288931035793091</v>
      </c>
      <c r="CP1541" s="4">
        <f t="shared" si="1579"/>
        <v>14.770288258470469</v>
      </c>
      <c r="CQ1541">
        <f t="shared" si="1517"/>
        <v>0.14770408202709345</v>
      </c>
      <c r="CR1541">
        <f t="shared" si="1518"/>
        <v>2.5597117415295294</v>
      </c>
      <c r="CS1541">
        <f t="shared" si="1580"/>
        <v>15.92161895589304</v>
      </c>
      <c r="CT1541">
        <f t="shared" si="1581"/>
        <v>0.15175178711278423</v>
      </c>
      <c r="CU1541">
        <f t="shared" si="1582"/>
        <v>2.8483810441069597</v>
      </c>
      <c r="CV1541">
        <f t="shared" si="1583"/>
        <v>14.258590287115782</v>
      </c>
      <c r="CW1541">
        <f t="shared" si="1536"/>
        <v>0.25151760952055696</v>
      </c>
      <c r="CX1541">
        <f t="shared" si="1537"/>
        <v>4.79141071288422</v>
      </c>
    </row>
    <row r="1542" spans="1:102">
      <c r="A1542">
        <v>26900</v>
      </c>
      <c r="B1542">
        <v>18</v>
      </c>
      <c r="C1542">
        <v>16</v>
      </c>
      <c r="D1542">
        <v>20</v>
      </c>
      <c r="E1542">
        <v>17.870000999999998</v>
      </c>
      <c r="F1542">
        <v>17.329999999999998</v>
      </c>
      <c r="G1542">
        <v>15.84</v>
      </c>
      <c r="H1542">
        <v>20.239999999999998</v>
      </c>
      <c r="I1542">
        <v>18.77</v>
      </c>
      <c r="J1542">
        <v>16.100000000000001</v>
      </c>
      <c r="K1542">
        <v>19.899999999999999</v>
      </c>
      <c r="L1542">
        <v>19.050001000000002</v>
      </c>
      <c r="M1542">
        <v>14.55</v>
      </c>
      <c r="N1542">
        <v>14.940999</v>
      </c>
      <c r="O1542">
        <v>17.133665000000001</v>
      </c>
      <c r="P1542">
        <v>15.534333999999999</v>
      </c>
      <c r="R1542" s="4">
        <f t="shared" si="1557"/>
        <v>17.144010461086285</v>
      </c>
      <c r="S1542">
        <f t="shared" si="1542"/>
        <v>4.0626217027839744E-2</v>
      </c>
      <c r="T1542">
        <f t="shared" si="1543"/>
        <v>0.72599053891371312</v>
      </c>
      <c r="U1542">
        <f t="shared" si="1558"/>
        <v>18.44498087599462</v>
      </c>
      <c r="V1542">
        <f t="shared" si="1544"/>
        <v>8.8686715612913955E-2</v>
      </c>
      <c r="W1542">
        <f t="shared" si="1545"/>
        <v>1.7950191240053783</v>
      </c>
      <c r="X1542">
        <f t="shared" si="1559"/>
        <v>18.715929186562992</v>
      </c>
      <c r="Y1542">
        <f t="shared" si="1546"/>
        <v>5.950104590135713E-2</v>
      </c>
      <c r="Z1542">
        <f t="shared" si="1547"/>
        <v>1.1840708134370068</v>
      </c>
      <c r="AG1542" s="4">
        <f t="shared" si="1548"/>
        <v>16.909913034955153</v>
      </c>
      <c r="AH1542">
        <f t="shared" si="1549"/>
        <v>5.3726240140940427E-2</v>
      </c>
      <c r="AI1542">
        <f t="shared" si="1550"/>
        <v>0.9600879650448455</v>
      </c>
      <c r="AJ1542">
        <f t="shared" si="1551"/>
        <v>18.097708073102197</v>
      </c>
      <c r="AK1542">
        <f t="shared" si="1552"/>
        <v>0.10584446279139335</v>
      </c>
      <c r="AL1542">
        <f t="shared" si="1553"/>
        <v>2.1422919268978013</v>
      </c>
      <c r="AM1542">
        <f t="shared" si="1554"/>
        <v>18.260744724682549</v>
      </c>
      <c r="AN1542">
        <f t="shared" si="1555"/>
        <v>8.2374636950625593E-2</v>
      </c>
      <c r="AO1542">
        <f t="shared" si="1556"/>
        <v>1.6392552753174492</v>
      </c>
      <c r="AV1542" s="4">
        <f t="shared" si="1560"/>
        <v>17.022592050106645</v>
      </c>
      <c r="AW1542">
        <f t="shared" si="1561"/>
        <v>4.7420755594437466E-2</v>
      </c>
      <c r="AX1542">
        <f t="shared" si="1562"/>
        <v>0.84740894989335303</v>
      </c>
      <c r="AY1542">
        <f t="shared" si="1563"/>
        <v>18.128441984402677</v>
      </c>
      <c r="AZ1542">
        <f t="shared" si="1564"/>
        <v>0.10432598891291114</v>
      </c>
      <c r="BA1542">
        <f t="shared" si="1565"/>
        <v>2.1115580155973213</v>
      </c>
      <c r="BB1542">
        <f t="shared" si="1566"/>
        <v>18.413105254264476</v>
      </c>
      <c r="BC1542">
        <f t="shared" si="1538"/>
        <v>7.4718328931433306E-2</v>
      </c>
      <c r="BD1542">
        <f t="shared" si="1539"/>
        <v>1.4868947457355226</v>
      </c>
      <c r="BK1542" s="4">
        <f t="shared" si="1567"/>
        <v>16.8847454410963</v>
      </c>
      <c r="BL1542">
        <f t="shared" si="1568"/>
        <v>5.5134611290939432E-2</v>
      </c>
      <c r="BM1542">
        <f t="shared" si="1519"/>
        <v>0.98525555890369887</v>
      </c>
      <c r="BN1542">
        <f t="shared" si="1569"/>
        <v>18.055825859831366</v>
      </c>
      <c r="BO1542">
        <f t="shared" si="1570"/>
        <v>0.10791374210319332</v>
      </c>
      <c r="BP1542">
        <f t="shared" si="1571"/>
        <v>2.1841741401686328</v>
      </c>
      <c r="BQ1542">
        <f t="shared" si="1572"/>
        <v>18.426136425621692</v>
      </c>
      <c r="BR1542">
        <f t="shared" si="1573"/>
        <v>7.4063496199914897E-2</v>
      </c>
      <c r="BS1542">
        <f t="shared" si="1540"/>
        <v>1.4738635743783064</v>
      </c>
      <c r="BZ1542" s="4">
        <f t="shared" si="1574"/>
        <v>16.8847454410963</v>
      </c>
      <c r="CA1542">
        <f t="shared" si="1515"/>
        <v>5.5134611290939432E-2</v>
      </c>
      <c r="CB1542">
        <f t="shared" si="1516"/>
        <v>0.98525555890369887</v>
      </c>
      <c r="CC1542">
        <f t="shared" si="1575"/>
        <v>18.055825859831366</v>
      </c>
      <c r="CD1542">
        <f t="shared" si="1576"/>
        <v>0.10791374210319332</v>
      </c>
      <c r="CE1542">
        <f t="shared" si="1577"/>
        <v>2.1841741401686328</v>
      </c>
      <c r="CF1542">
        <f t="shared" si="1578"/>
        <v>18.426136425621692</v>
      </c>
      <c r="CG1542">
        <f t="shared" si="1534"/>
        <v>7.4063496199914897E-2</v>
      </c>
      <c r="CH1542">
        <f t="shared" si="1535"/>
        <v>1.4738635743783064</v>
      </c>
      <c r="CP1542" s="4">
        <f t="shared" si="1579"/>
        <v>17.471878270932169</v>
      </c>
      <c r="CQ1542">
        <f t="shared" si="1517"/>
        <v>2.2278830821992071E-2</v>
      </c>
      <c r="CR1542">
        <f t="shared" si="1518"/>
        <v>0.39812272906782908</v>
      </c>
      <c r="CS1542">
        <f t="shared" si="1580"/>
        <v>18.893044104658472</v>
      </c>
      <c r="CT1542">
        <f t="shared" si="1581"/>
        <v>6.654920431529282E-2</v>
      </c>
      <c r="CU1542">
        <f t="shared" si="1582"/>
        <v>1.3469558953415266</v>
      </c>
      <c r="CV1542">
        <f t="shared" si="1583"/>
        <v>17.948526511390568</v>
      </c>
      <c r="CW1542">
        <f t="shared" si="1536"/>
        <v>9.8063994402483937E-2</v>
      </c>
      <c r="CX1542">
        <f t="shared" si="1537"/>
        <v>1.9514734886094303</v>
      </c>
    </row>
    <row r="1543" spans="1:102">
      <c r="A1543">
        <v>26905</v>
      </c>
      <c r="B1543">
        <v>18</v>
      </c>
      <c r="C1543">
        <v>16</v>
      </c>
      <c r="D1543">
        <v>25</v>
      </c>
      <c r="E1543">
        <v>18.59</v>
      </c>
      <c r="F1543">
        <v>17.870000999999998</v>
      </c>
      <c r="G1543">
        <v>17.329999999999998</v>
      </c>
      <c r="H1543">
        <v>19.639999</v>
      </c>
      <c r="I1543">
        <v>20.239999999999998</v>
      </c>
      <c r="J1543">
        <v>18.77</v>
      </c>
      <c r="K1543">
        <v>18.09</v>
      </c>
      <c r="L1543">
        <v>19.899999999999999</v>
      </c>
      <c r="M1543">
        <v>19.050001000000002</v>
      </c>
      <c r="N1543">
        <v>15.333667999999999</v>
      </c>
      <c r="O1543">
        <v>16.995667999999998</v>
      </c>
      <c r="P1543">
        <v>14.673</v>
      </c>
      <c r="R1543" s="4">
        <f t="shared" si="1557"/>
        <v>17.672541306512368</v>
      </c>
      <c r="S1543">
        <f t="shared" si="1542"/>
        <v>4.9352269687338982E-2</v>
      </c>
      <c r="T1543">
        <f t="shared" si="1543"/>
        <v>0.91745869348763165</v>
      </c>
      <c r="U1543">
        <f t="shared" si="1558"/>
        <v>19.698685523980885</v>
      </c>
      <c r="V1543">
        <f t="shared" si="1544"/>
        <v>2.9881123711302197E-3</v>
      </c>
      <c r="W1543">
        <f t="shared" si="1545"/>
        <v>5.8686523980885141E-2</v>
      </c>
      <c r="X1543">
        <f t="shared" si="1559"/>
        <v>19.49877149405491</v>
      </c>
      <c r="Y1543">
        <f t="shared" si="1546"/>
        <v>7.7875704480647345E-2</v>
      </c>
      <c r="Z1543">
        <f t="shared" si="1547"/>
        <v>1.4087714940549105</v>
      </c>
      <c r="AG1543" s="4">
        <f t="shared" si="1548"/>
        <v>17.607443781119869</v>
      </c>
      <c r="AH1543">
        <f t="shared" si="1549"/>
        <v>5.2854019305009721E-2</v>
      </c>
      <c r="AI1543">
        <f t="shared" si="1550"/>
        <v>0.98255621888013067</v>
      </c>
      <c r="AJ1543">
        <f t="shared" si="1551"/>
        <v>19.54567053743693</v>
      </c>
      <c r="AK1543">
        <f t="shared" si="1552"/>
        <v>4.8028751204656165E-3</v>
      </c>
      <c r="AL1543">
        <f t="shared" si="1553"/>
        <v>9.4328462563069593E-2</v>
      </c>
      <c r="AM1543">
        <f t="shared" si="1554"/>
        <v>19.44005891296046</v>
      </c>
      <c r="AN1543">
        <f t="shared" si="1555"/>
        <v>7.4630122330594795E-2</v>
      </c>
      <c r="AO1543">
        <f t="shared" si="1556"/>
        <v>1.3500589129604599</v>
      </c>
      <c r="AV1543" s="4">
        <f t="shared" si="1560"/>
        <v>17.758591201107141</v>
      </c>
      <c r="AW1543">
        <f t="shared" si="1561"/>
        <v>4.47234426515793E-2</v>
      </c>
      <c r="AX1543">
        <f t="shared" si="1562"/>
        <v>0.83140879889285912</v>
      </c>
      <c r="AY1543">
        <f t="shared" si="1563"/>
        <v>19.625452284773917</v>
      </c>
      <c r="AZ1543">
        <f t="shared" si="1564"/>
        <v>7.4066781908095234E-4</v>
      </c>
      <c r="BA1543">
        <f t="shared" si="1565"/>
        <v>1.4546715226082085E-2</v>
      </c>
      <c r="BB1543">
        <f t="shared" si="1566"/>
        <v>19.766041038394341</v>
      </c>
      <c r="BC1543">
        <f t="shared" si="1538"/>
        <v>9.2650140320306329E-2</v>
      </c>
      <c r="BD1543">
        <f t="shared" si="1539"/>
        <v>1.6760410383943416</v>
      </c>
      <c r="BK1543" s="4">
        <f t="shared" si="1567"/>
        <v>17.580497664288636</v>
      </c>
      <c r="BL1543">
        <f t="shared" si="1568"/>
        <v>5.4303514562203545E-2</v>
      </c>
      <c r="BM1543">
        <f t="shared" si="1519"/>
        <v>1.0095023357113639</v>
      </c>
      <c r="BN1543">
        <f t="shared" si="1569"/>
        <v>19.534840277742433</v>
      </c>
      <c r="BO1543">
        <f t="shared" si="1570"/>
        <v>5.3543140331914962E-3</v>
      </c>
      <c r="BP1543">
        <f t="shared" si="1571"/>
        <v>0.10515872225756695</v>
      </c>
      <c r="BQ1543">
        <f t="shared" si="1572"/>
        <v>19.756662522163779</v>
      </c>
      <c r="BR1543">
        <f t="shared" si="1573"/>
        <v>9.2131703823315605E-2</v>
      </c>
      <c r="BS1543">
        <f t="shared" si="1540"/>
        <v>1.6666625221637794</v>
      </c>
      <c r="BZ1543" s="4">
        <f t="shared" si="1574"/>
        <v>17.580497664288636</v>
      </c>
      <c r="CA1543">
        <f t="shared" si="1515"/>
        <v>5.4303514562203545E-2</v>
      </c>
      <c r="CB1543">
        <f t="shared" si="1516"/>
        <v>1.0095023357113639</v>
      </c>
      <c r="CC1543">
        <f t="shared" si="1575"/>
        <v>19.534840277742433</v>
      </c>
      <c r="CD1543">
        <f t="shared" si="1576"/>
        <v>5.3543140331914962E-3</v>
      </c>
      <c r="CE1543">
        <f t="shared" si="1577"/>
        <v>0.10515872225756695</v>
      </c>
      <c r="CF1543">
        <f t="shared" si="1578"/>
        <v>19.756662522163779</v>
      </c>
      <c r="CG1543">
        <f t="shared" si="1534"/>
        <v>9.2131703823315605E-2</v>
      </c>
      <c r="CH1543">
        <f t="shared" si="1535"/>
        <v>1.6666625221637794</v>
      </c>
      <c r="CP1543" s="4">
        <f t="shared" si="1579"/>
        <v>18.173574973037908</v>
      </c>
      <c r="CQ1543">
        <f t="shared" si="1517"/>
        <v>2.2400485581607933E-2</v>
      </c>
      <c r="CR1543">
        <f t="shared" si="1518"/>
        <v>0.41642502696209149</v>
      </c>
      <c r="CS1543">
        <f t="shared" si="1580"/>
        <v>20.007414685798523</v>
      </c>
      <c r="CT1543">
        <f t="shared" si="1581"/>
        <v>1.870752059603074E-2</v>
      </c>
      <c r="CU1543">
        <f t="shared" si="1582"/>
        <v>0.36741568579852313</v>
      </c>
      <c r="CV1543">
        <f t="shared" si="1583"/>
        <v>19.336415715601113</v>
      </c>
      <c r="CW1543">
        <f t="shared" si="1536"/>
        <v>6.8900813466064859E-2</v>
      </c>
      <c r="CX1543">
        <f t="shared" si="1537"/>
        <v>1.2464157156011133</v>
      </c>
    </row>
    <row r="1544" spans="1:102">
      <c r="A1544">
        <v>26910</v>
      </c>
      <c r="B1544">
        <v>18</v>
      </c>
      <c r="C1544">
        <v>16</v>
      </c>
      <c r="D1544">
        <v>30</v>
      </c>
      <c r="E1544">
        <v>18.079999999999998</v>
      </c>
      <c r="F1544">
        <v>18.59</v>
      </c>
      <c r="G1544">
        <v>17.870000999999998</v>
      </c>
      <c r="H1544">
        <v>19.230001000000001</v>
      </c>
      <c r="I1544">
        <v>19.639999</v>
      </c>
      <c r="J1544">
        <v>20.239999999999998</v>
      </c>
      <c r="K1544">
        <v>19.310001</v>
      </c>
      <c r="L1544">
        <v>18.09</v>
      </c>
      <c r="M1544">
        <v>19.899999999999999</v>
      </c>
      <c r="N1544">
        <v>14.707667000000001</v>
      </c>
      <c r="O1544">
        <v>16.382666</v>
      </c>
      <c r="P1544">
        <v>14.022667999999999</v>
      </c>
      <c r="R1544" s="4">
        <f t="shared" si="1557"/>
        <v>18.287750932469475</v>
      </c>
      <c r="S1544">
        <f t="shared" si="1542"/>
        <v>1.1490648919771938E-2</v>
      </c>
      <c r="T1544">
        <f t="shared" si="1543"/>
        <v>0.20775093246947662</v>
      </c>
      <c r="U1544">
        <f t="shared" si="1558"/>
        <v>19.289005207653236</v>
      </c>
      <c r="V1544">
        <f t="shared" si="1544"/>
        <v>3.0683413720693454E-3</v>
      </c>
      <c r="W1544">
        <f t="shared" si="1545"/>
        <v>5.9004207653234886E-2</v>
      </c>
      <c r="X1544">
        <f t="shared" si="1559"/>
        <v>17.963135386110086</v>
      </c>
      <c r="Y1544">
        <f t="shared" si="1546"/>
        <v>6.9749639779403128E-2</v>
      </c>
      <c r="Z1544">
        <f t="shared" si="1547"/>
        <v>1.3468656138899142</v>
      </c>
      <c r="AG1544" s="4">
        <f t="shared" si="1548"/>
        <v>18.20687054422039</v>
      </c>
      <c r="AH1544">
        <f t="shared" si="1549"/>
        <v>7.0171761183844958E-3</v>
      </c>
      <c r="AI1544">
        <f t="shared" si="1550"/>
        <v>0.12687054422039168</v>
      </c>
      <c r="AJ1544">
        <f t="shared" si="1551"/>
        <v>19.384282459669841</v>
      </c>
      <c r="AK1544">
        <f t="shared" si="1552"/>
        <v>8.02295640389406E-3</v>
      </c>
      <c r="AL1544">
        <f t="shared" si="1553"/>
        <v>0.15428145966983919</v>
      </c>
      <c r="AM1544">
        <f t="shared" si="1554"/>
        <v>18.155021335081177</v>
      </c>
      <c r="AN1544">
        <f t="shared" si="1555"/>
        <v>5.9812511916432477E-2</v>
      </c>
      <c r="AO1544">
        <f t="shared" si="1556"/>
        <v>1.1549796649188231</v>
      </c>
      <c r="AV1544" s="4">
        <f t="shared" si="1560"/>
        <v>18.441454082875662</v>
      </c>
      <c r="AW1544">
        <f t="shared" si="1561"/>
        <v>1.9991929362592028E-2</v>
      </c>
      <c r="AX1544">
        <f t="shared" si="1562"/>
        <v>0.36145408287566383</v>
      </c>
      <c r="AY1544">
        <f t="shared" si="1563"/>
        <v>19.510477689228196</v>
      </c>
      <c r="AZ1544">
        <f t="shared" si="1564"/>
        <v>1.4585370496246707E-2</v>
      </c>
      <c r="BA1544">
        <f t="shared" si="1565"/>
        <v>0.28047668922819469</v>
      </c>
      <c r="BB1544">
        <f t="shared" si="1566"/>
        <v>18.488862635552167</v>
      </c>
      <c r="BC1544">
        <f t="shared" si="1538"/>
        <v>4.2523993885232488E-2</v>
      </c>
      <c r="BD1544">
        <f t="shared" si="1539"/>
        <v>0.82113836444783317</v>
      </c>
      <c r="BK1544" s="4">
        <f t="shared" si="1567"/>
        <v>18.165601302770519</v>
      </c>
      <c r="BL1544">
        <f t="shared" si="1568"/>
        <v>4.7345853302278905E-3</v>
      </c>
      <c r="BM1544">
        <f t="shared" si="1519"/>
        <v>8.5601302770520249E-2</v>
      </c>
      <c r="BN1544">
        <f t="shared" si="1569"/>
        <v>19.435331026721435</v>
      </c>
      <c r="BO1544">
        <f t="shared" si="1570"/>
        <v>1.0677587937797505E-2</v>
      </c>
      <c r="BP1544">
        <f t="shared" si="1571"/>
        <v>0.20533002672143397</v>
      </c>
      <c r="BQ1544">
        <f t="shared" si="1572"/>
        <v>18.47683776945474</v>
      </c>
      <c r="BR1544">
        <f t="shared" si="1573"/>
        <v>4.3146721253160998E-2</v>
      </c>
      <c r="BS1544">
        <f t="shared" si="1540"/>
        <v>0.83316323054526009</v>
      </c>
      <c r="BZ1544" s="4">
        <f t="shared" si="1574"/>
        <v>18.165601302770519</v>
      </c>
      <c r="CA1544">
        <f t="shared" si="1515"/>
        <v>4.7345853302278905E-3</v>
      </c>
      <c r="CB1544">
        <f t="shared" si="1516"/>
        <v>8.5601302770520249E-2</v>
      </c>
      <c r="CC1544">
        <f t="shared" si="1575"/>
        <v>19.435331026721435</v>
      </c>
      <c r="CD1544">
        <f t="shared" si="1576"/>
        <v>1.0677587937797505E-2</v>
      </c>
      <c r="CE1544">
        <f t="shared" si="1577"/>
        <v>0.20533002672143397</v>
      </c>
      <c r="CF1544">
        <f t="shared" si="1578"/>
        <v>18.47683776945474</v>
      </c>
      <c r="CG1544">
        <f t="shared" si="1534"/>
        <v>4.3146721253160998E-2</v>
      </c>
      <c r="CH1544">
        <f t="shared" si="1535"/>
        <v>0.83316323054526009</v>
      </c>
      <c r="CP1544" s="4">
        <f t="shared" si="1579"/>
        <v>17.792578660300077</v>
      </c>
      <c r="CQ1544">
        <f t="shared" si="1517"/>
        <v>1.5897197992252306E-2</v>
      </c>
      <c r="CR1544">
        <f t="shared" si="1518"/>
        <v>0.28742133969992167</v>
      </c>
      <c r="CS1544">
        <f t="shared" si="1580"/>
        <v>19.495415188775212</v>
      </c>
      <c r="CT1544">
        <f t="shared" si="1581"/>
        <v>1.3802089182169588E-2</v>
      </c>
      <c r="CU1544">
        <f t="shared" si="1582"/>
        <v>0.26541418877521039</v>
      </c>
      <c r="CV1544">
        <f t="shared" si="1583"/>
        <v>17.971396706095543</v>
      </c>
      <c r="CW1544">
        <f t="shared" si="1536"/>
        <v>6.9321813805419089E-2</v>
      </c>
      <c r="CX1544">
        <f t="shared" si="1537"/>
        <v>1.3386042939044565</v>
      </c>
    </row>
    <row r="1545" spans="1:102">
      <c r="A1545">
        <v>26915</v>
      </c>
      <c r="B1545">
        <v>18</v>
      </c>
      <c r="C1545">
        <v>16</v>
      </c>
      <c r="D1545">
        <v>35</v>
      </c>
      <c r="E1545">
        <v>20.23</v>
      </c>
      <c r="F1545">
        <v>18.079999999999998</v>
      </c>
      <c r="G1545">
        <v>18.59</v>
      </c>
      <c r="H1545">
        <v>20</v>
      </c>
      <c r="I1545">
        <v>19.230001000000001</v>
      </c>
      <c r="J1545">
        <v>19.639999</v>
      </c>
      <c r="K1545">
        <v>16.240002</v>
      </c>
      <c r="L1545">
        <v>19.310001</v>
      </c>
      <c r="M1545">
        <v>18.09</v>
      </c>
      <c r="N1545">
        <v>14.530334</v>
      </c>
      <c r="O1545">
        <v>16.280667999999999</v>
      </c>
      <c r="P1545">
        <v>14.489667000000001</v>
      </c>
      <c r="R1545" s="4">
        <f t="shared" si="1557"/>
        <v>17.803649867606715</v>
      </c>
      <c r="S1545">
        <f t="shared" si="1542"/>
        <v>0.1199382171227526</v>
      </c>
      <c r="T1545">
        <f t="shared" si="1543"/>
        <v>2.426350132393285</v>
      </c>
      <c r="U1545">
        <f t="shared" si="1558"/>
        <v>18.88047280353798</v>
      </c>
      <c r="V1545">
        <f t="shared" si="1544"/>
        <v>5.5976359823100987E-2</v>
      </c>
      <c r="W1545">
        <f t="shared" si="1545"/>
        <v>1.1195271964620197</v>
      </c>
      <c r="X1545">
        <f t="shared" si="1559"/>
        <v>18.906645440342444</v>
      </c>
      <c r="Y1545">
        <f t="shared" si="1546"/>
        <v>0.16420216206515514</v>
      </c>
      <c r="Z1545">
        <f t="shared" si="1547"/>
        <v>2.6666434403424439</v>
      </c>
      <c r="AG1545" s="4">
        <f t="shared" si="1548"/>
        <v>17.935393764163425</v>
      </c>
      <c r="AH1545">
        <f t="shared" si="1549"/>
        <v>0.11342591378332056</v>
      </c>
      <c r="AI1545">
        <f t="shared" si="1550"/>
        <v>2.2946062358365751</v>
      </c>
      <c r="AJ1545">
        <f t="shared" si="1551"/>
        <v>18.982122333797786</v>
      </c>
      <c r="AK1545">
        <f t="shared" si="1552"/>
        <v>5.0893883310110688E-2</v>
      </c>
      <c r="AL1545">
        <f t="shared" si="1553"/>
        <v>1.0178776662022138</v>
      </c>
      <c r="AM1545">
        <f t="shared" si="1554"/>
        <v>18.841000355812387</v>
      </c>
      <c r="AN1545">
        <f t="shared" si="1555"/>
        <v>0.16015997755495265</v>
      </c>
      <c r="AO1545">
        <f t="shared" si="1556"/>
        <v>2.6009983558123864</v>
      </c>
      <c r="AV1545" s="4">
        <f t="shared" si="1560"/>
        <v>18.185220170768865</v>
      </c>
      <c r="AW1545">
        <f t="shared" si="1561"/>
        <v>0.10107661044147975</v>
      </c>
      <c r="AX1545">
        <f t="shared" si="1562"/>
        <v>2.0447798292311354</v>
      </c>
      <c r="AY1545">
        <f t="shared" si="1563"/>
        <v>19.102660850779003</v>
      </c>
      <c r="AZ1545">
        <f t="shared" si="1564"/>
        <v>4.486695746104985E-2</v>
      </c>
      <c r="BA1545">
        <f t="shared" si="1565"/>
        <v>0.897339149220997</v>
      </c>
      <c r="BB1545">
        <f t="shared" si="1566"/>
        <v>19.143108623891582</v>
      </c>
      <c r="BC1545">
        <f t="shared" si="1538"/>
        <v>0.17876270113092235</v>
      </c>
      <c r="BD1545">
        <f t="shared" si="1539"/>
        <v>2.9031066238915813</v>
      </c>
      <c r="BK1545" s="4">
        <f t="shared" si="1567"/>
        <v>17.897406891980282</v>
      </c>
      <c r="BL1545">
        <f t="shared" si="1568"/>
        <v>0.11530366327334249</v>
      </c>
      <c r="BM1545">
        <f t="shared" si="1519"/>
        <v>2.3325931080197186</v>
      </c>
      <c r="BN1545">
        <f t="shared" si="1569"/>
        <v>19.027601905718495</v>
      </c>
      <c r="BO1545">
        <f t="shared" si="1570"/>
        <v>4.861990471407527E-2</v>
      </c>
      <c r="BP1545">
        <f t="shared" si="1571"/>
        <v>0.97239809428150537</v>
      </c>
      <c r="BQ1545">
        <f t="shared" si="1572"/>
        <v>19.139014690539486</v>
      </c>
      <c r="BR1545">
        <f t="shared" si="1573"/>
        <v>0.17851061166984375</v>
      </c>
      <c r="BS1545">
        <f t="shared" si="1540"/>
        <v>2.899012690539486</v>
      </c>
      <c r="BZ1545" s="4">
        <f t="shared" si="1574"/>
        <v>17.897406891980282</v>
      </c>
      <c r="CA1545">
        <f t="shared" si="1515"/>
        <v>0.11530366327334249</v>
      </c>
      <c r="CB1545">
        <f t="shared" si="1516"/>
        <v>2.3325931080197186</v>
      </c>
      <c r="CC1545">
        <f t="shared" si="1575"/>
        <v>19.027601905718495</v>
      </c>
      <c r="CD1545">
        <f t="shared" si="1576"/>
        <v>4.861990471407527E-2</v>
      </c>
      <c r="CE1545">
        <f t="shared" si="1577"/>
        <v>0.97239809428150537</v>
      </c>
      <c r="CF1545">
        <f t="shared" si="1578"/>
        <v>19.139014690539486</v>
      </c>
      <c r="CG1545">
        <f t="shared" si="1534"/>
        <v>0.17851061166984375</v>
      </c>
      <c r="CH1545">
        <f t="shared" si="1535"/>
        <v>2.899012690539486</v>
      </c>
      <c r="CP1545" s="4">
        <f t="shared" si="1579"/>
        <v>17.947446696136957</v>
      </c>
      <c r="CQ1545">
        <f t="shared" si="1517"/>
        <v>0.11283011882664573</v>
      </c>
      <c r="CR1545">
        <f t="shared" si="1518"/>
        <v>2.2825533038630432</v>
      </c>
      <c r="CS1545">
        <f t="shared" si="1580"/>
        <v>19.665788576039265</v>
      </c>
      <c r="CT1545">
        <f t="shared" si="1581"/>
        <v>1.671057119803674E-2</v>
      </c>
      <c r="CU1545">
        <f t="shared" si="1582"/>
        <v>0.33421142396073478</v>
      </c>
      <c r="CV1545">
        <f t="shared" si="1583"/>
        <v>18.702878875185323</v>
      </c>
      <c r="CW1545">
        <f t="shared" si="1536"/>
        <v>0.15165496132237685</v>
      </c>
      <c r="CX1545">
        <f t="shared" si="1537"/>
        <v>2.4628768751853229</v>
      </c>
    </row>
    <row r="1546" spans="1:102">
      <c r="A1546">
        <v>26920</v>
      </c>
      <c r="B1546">
        <v>18</v>
      </c>
      <c r="C1546">
        <v>16</v>
      </c>
      <c r="D1546">
        <v>40</v>
      </c>
      <c r="E1546">
        <v>17.82</v>
      </c>
      <c r="F1546">
        <v>20.23</v>
      </c>
      <c r="G1546">
        <v>18.079999999999998</v>
      </c>
      <c r="H1546">
        <v>19.920000000000002</v>
      </c>
      <c r="I1546">
        <v>20</v>
      </c>
      <c r="J1546">
        <v>19.230001000000001</v>
      </c>
      <c r="K1546">
        <v>20.75</v>
      </c>
      <c r="L1546">
        <v>16.240002</v>
      </c>
      <c r="M1546">
        <v>19.310001</v>
      </c>
      <c r="N1546">
        <v>14.946666</v>
      </c>
      <c r="O1546">
        <v>15.928334</v>
      </c>
      <c r="P1546">
        <v>15.051332</v>
      </c>
      <c r="R1546" s="4">
        <f t="shared" si="1557"/>
        <v>19.818679596790812</v>
      </c>
      <c r="S1546">
        <f t="shared" si="1542"/>
        <v>0.11215934886592657</v>
      </c>
      <c r="T1546">
        <f t="shared" si="1543"/>
        <v>1.9986795967908115</v>
      </c>
      <c r="U1546">
        <f t="shared" si="1558"/>
        <v>19.798275681788539</v>
      </c>
      <c r="V1546">
        <f t="shared" si="1544"/>
        <v>6.1106585447521528E-3</v>
      </c>
      <c r="W1546">
        <f t="shared" si="1545"/>
        <v>0.1217243182114629</v>
      </c>
      <c r="X1546">
        <f t="shared" si="1559"/>
        <v>16.64150944414002</v>
      </c>
      <c r="Y1546">
        <f t="shared" si="1546"/>
        <v>0.19799954486072194</v>
      </c>
      <c r="Z1546">
        <f t="shared" si="1547"/>
        <v>4.10849055585998</v>
      </c>
      <c r="AG1546" s="4">
        <f t="shared" si="1548"/>
        <v>19.502588476160234</v>
      </c>
      <c r="AH1546">
        <f t="shared" si="1549"/>
        <v>9.4421351075209534E-2</v>
      </c>
      <c r="AI1546">
        <f t="shared" si="1550"/>
        <v>1.6825884761602339</v>
      </c>
      <c r="AJ1546">
        <f t="shared" si="1551"/>
        <v>19.681232740393749</v>
      </c>
      <c r="AK1546">
        <f t="shared" si="1552"/>
        <v>1.1986308213165271E-2</v>
      </c>
      <c r="AL1546">
        <f t="shared" si="1553"/>
        <v>0.23876725960625222</v>
      </c>
      <c r="AM1546">
        <f t="shared" si="1554"/>
        <v>16.850236987378516</v>
      </c>
      <c r="AN1546">
        <f t="shared" si="1555"/>
        <v>0.18794038615043299</v>
      </c>
      <c r="AO1546">
        <f t="shared" si="1556"/>
        <v>3.8997630126214844</v>
      </c>
      <c r="AV1546" s="4">
        <f t="shared" si="1560"/>
        <v>19.786424770288114</v>
      </c>
      <c r="AW1546">
        <f t="shared" si="1561"/>
        <v>0.11034931370864838</v>
      </c>
      <c r="AX1546">
        <f t="shared" si="1562"/>
        <v>1.9664247702881141</v>
      </c>
      <c r="AY1546">
        <f t="shared" si="1563"/>
        <v>19.864923581263</v>
      </c>
      <c r="AZ1546">
        <f t="shared" si="1564"/>
        <v>2.7648804586848435E-3</v>
      </c>
      <c r="BA1546">
        <f t="shared" si="1565"/>
        <v>5.5076418737002086E-2</v>
      </c>
      <c r="BB1546">
        <f t="shared" si="1566"/>
        <v>17.081749883089351</v>
      </c>
      <c r="BC1546">
        <f t="shared" si="1538"/>
        <v>0.17678313816436861</v>
      </c>
      <c r="BD1546">
        <f t="shared" si="1539"/>
        <v>3.6682501169106487</v>
      </c>
      <c r="BK1546" s="4">
        <f t="shared" si="1567"/>
        <v>19.446680870769043</v>
      </c>
      <c r="BL1546">
        <f t="shared" si="1568"/>
        <v>9.1283999481988939E-2</v>
      </c>
      <c r="BM1546">
        <f t="shared" si="1519"/>
        <v>1.626680870769043</v>
      </c>
      <c r="BN1546">
        <f t="shared" si="1569"/>
        <v>19.792186844599769</v>
      </c>
      <c r="BO1546">
        <f t="shared" si="1570"/>
        <v>6.4163230622606851E-3</v>
      </c>
      <c r="BP1546">
        <f t="shared" si="1571"/>
        <v>0.12781315540023286</v>
      </c>
      <c r="BQ1546">
        <f t="shared" si="1572"/>
        <v>17.078735150948429</v>
      </c>
      <c r="BR1546">
        <f t="shared" si="1573"/>
        <v>0.17692842646031667</v>
      </c>
      <c r="BS1546">
        <f t="shared" si="1540"/>
        <v>3.6712648490515711</v>
      </c>
      <c r="BZ1546" s="4">
        <f t="shared" si="1574"/>
        <v>19.446680870769043</v>
      </c>
      <c r="CA1546">
        <f t="shared" si="1515"/>
        <v>9.1283999481988939E-2</v>
      </c>
      <c r="CB1546">
        <f t="shared" si="1516"/>
        <v>1.626680870769043</v>
      </c>
      <c r="CC1546">
        <f t="shared" si="1575"/>
        <v>19.792186844599769</v>
      </c>
      <c r="CD1546">
        <f t="shared" si="1576"/>
        <v>6.4163230622606851E-3</v>
      </c>
      <c r="CE1546">
        <f t="shared" si="1577"/>
        <v>0.12781315540023286</v>
      </c>
      <c r="CF1546">
        <f t="shared" si="1578"/>
        <v>17.078735150948429</v>
      </c>
      <c r="CG1546">
        <f t="shared" si="1534"/>
        <v>0.17692842646031667</v>
      </c>
      <c r="CH1546">
        <f t="shared" si="1535"/>
        <v>3.6712648490515711</v>
      </c>
      <c r="CP1546" s="4">
        <f t="shared" si="1579"/>
        <v>18.187103929844138</v>
      </c>
      <c r="CQ1546">
        <f t="shared" si="1517"/>
        <v>2.0600669463756334E-2</v>
      </c>
      <c r="CR1546">
        <f t="shared" si="1518"/>
        <v>0.36710392984413787</v>
      </c>
      <c r="CS1546">
        <f t="shared" si="1580"/>
        <v>19.382017037796572</v>
      </c>
      <c r="CT1546">
        <f t="shared" si="1581"/>
        <v>2.700717681744123E-2</v>
      </c>
      <c r="CU1546">
        <f t="shared" si="1582"/>
        <v>0.53798296220342934</v>
      </c>
      <c r="CV1546">
        <f t="shared" si="1583"/>
        <v>16.353827665849234</v>
      </c>
      <c r="CW1546">
        <f t="shared" si="1536"/>
        <v>0.21186372694702485</v>
      </c>
      <c r="CX1546">
        <f t="shared" si="1537"/>
        <v>4.3961723341507657</v>
      </c>
    </row>
    <row r="1547" spans="1:102">
      <c r="A1547">
        <v>26925</v>
      </c>
      <c r="B1547">
        <v>18</v>
      </c>
      <c r="C1547">
        <v>16</v>
      </c>
      <c r="D1547">
        <v>45</v>
      </c>
      <c r="E1547">
        <v>21.16</v>
      </c>
      <c r="F1547">
        <v>17.82</v>
      </c>
      <c r="G1547">
        <v>20.23</v>
      </c>
      <c r="H1547">
        <v>22.51</v>
      </c>
      <c r="I1547">
        <v>19.920000000000002</v>
      </c>
      <c r="J1547">
        <v>20</v>
      </c>
      <c r="K1547">
        <v>21.49</v>
      </c>
      <c r="L1547">
        <v>20.75</v>
      </c>
      <c r="M1547">
        <v>16.240002</v>
      </c>
      <c r="N1547">
        <v>15.316333999999999</v>
      </c>
      <c r="O1547">
        <v>17.329999999999998</v>
      </c>
      <c r="P1547">
        <v>16.084333000000001</v>
      </c>
      <c r="R1547" s="4">
        <f t="shared" si="1557"/>
        <v>17.625083511922369</v>
      </c>
      <c r="S1547">
        <f t="shared" si="1542"/>
        <v>0.16705654480518103</v>
      </c>
      <c r="T1547">
        <f t="shared" si="1543"/>
        <v>3.5349164880776307</v>
      </c>
      <c r="U1547">
        <f t="shared" si="1558"/>
        <v>19.449334886240592</v>
      </c>
      <c r="V1547">
        <f t="shared" si="1544"/>
        <v>0.135969129887135</v>
      </c>
      <c r="W1547">
        <f t="shared" si="1545"/>
        <v>3.0606651137594092</v>
      </c>
      <c r="X1547">
        <f t="shared" si="1559"/>
        <v>20.238599478266327</v>
      </c>
      <c r="Y1547">
        <f t="shared" si="1546"/>
        <v>5.8231759968993567E-2</v>
      </c>
      <c r="Z1547">
        <f t="shared" si="1547"/>
        <v>1.2514005217336717</v>
      </c>
      <c r="AG1547" s="4">
        <f t="shared" si="1548"/>
        <v>18.078982698766538</v>
      </c>
      <c r="AH1547">
        <f t="shared" si="1549"/>
        <v>0.14560573257246986</v>
      </c>
      <c r="AI1547">
        <f t="shared" si="1550"/>
        <v>3.0810173012334623</v>
      </c>
      <c r="AJ1547">
        <f t="shared" si="1551"/>
        <v>19.562363955505784</v>
      </c>
      <c r="AK1547">
        <f t="shared" si="1552"/>
        <v>0.13094784737868578</v>
      </c>
      <c r="AL1547">
        <f t="shared" si="1553"/>
        <v>2.9476360444942173</v>
      </c>
      <c r="AM1547">
        <f t="shared" si="1554"/>
        <v>19.860712332556112</v>
      </c>
      <c r="AN1547">
        <f t="shared" si="1555"/>
        <v>7.5816085036942149E-2</v>
      </c>
      <c r="AO1547">
        <f t="shared" si="1556"/>
        <v>1.6292876674438865</v>
      </c>
      <c r="AV1547" s="4">
        <f t="shared" si="1560"/>
        <v>18.317216885397979</v>
      </c>
      <c r="AW1547">
        <f t="shared" si="1561"/>
        <v>0.13434702810028454</v>
      </c>
      <c r="AX1547">
        <f t="shared" si="1562"/>
        <v>2.842783114602021</v>
      </c>
      <c r="AY1547">
        <f t="shared" si="1563"/>
        <v>19.654536785118164</v>
      </c>
      <c r="AZ1547">
        <f t="shared" si="1564"/>
        <v>0.12685309706272044</v>
      </c>
      <c r="BA1547">
        <f t="shared" si="1565"/>
        <v>2.8554632148818371</v>
      </c>
      <c r="BB1547">
        <f t="shared" si="1566"/>
        <v>20.088330662321955</v>
      </c>
      <c r="BC1547">
        <f t="shared" si="1538"/>
        <v>6.5224259547605579E-2</v>
      </c>
      <c r="BD1547">
        <f t="shared" si="1539"/>
        <v>1.4016693376780438</v>
      </c>
      <c r="BK1547" s="4">
        <f t="shared" si="1567"/>
        <v>18.051744083454594</v>
      </c>
      <c r="BL1547">
        <f t="shared" si="1568"/>
        <v>0.1468930017270986</v>
      </c>
      <c r="BM1547">
        <f t="shared" si="1519"/>
        <v>3.1082559165454064</v>
      </c>
      <c r="BN1547">
        <f t="shared" si="1569"/>
        <v>19.571106553062826</v>
      </c>
      <c r="BO1547">
        <f t="shared" si="1570"/>
        <v>0.13055946010382832</v>
      </c>
      <c r="BP1547">
        <f t="shared" si="1571"/>
        <v>2.9388934469371755</v>
      </c>
      <c r="BQ1547">
        <f t="shared" si="1572"/>
        <v>20.098514299341872</v>
      </c>
      <c r="BR1547">
        <f t="shared" si="1573"/>
        <v>6.4750381603449356E-2</v>
      </c>
      <c r="BS1547">
        <f t="shared" si="1540"/>
        <v>1.3914857006581265</v>
      </c>
      <c r="BZ1547" s="4">
        <f t="shared" si="1574"/>
        <v>18.051744083454594</v>
      </c>
      <c r="CA1547">
        <f t="shared" si="1515"/>
        <v>0.1468930017270986</v>
      </c>
      <c r="CB1547">
        <f t="shared" si="1516"/>
        <v>3.1082559165454064</v>
      </c>
      <c r="CC1547">
        <f t="shared" si="1575"/>
        <v>19.571106553062826</v>
      </c>
      <c r="CD1547">
        <f t="shared" si="1576"/>
        <v>0.13055946010382832</v>
      </c>
      <c r="CE1547">
        <f t="shared" si="1577"/>
        <v>2.9388934469371755</v>
      </c>
      <c r="CF1547">
        <f t="shared" si="1578"/>
        <v>20.098514299341872</v>
      </c>
      <c r="CG1547">
        <f t="shared" si="1534"/>
        <v>6.4750381603449356E-2</v>
      </c>
      <c r="CH1547">
        <f t="shared" si="1535"/>
        <v>1.3914857006581265</v>
      </c>
      <c r="CP1547" s="4">
        <f t="shared" si="1579"/>
        <v>18.694783248168349</v>
      </c>
      <c r="CQ1547">
        <f t="shared" si="1517"/>
        <v>0.11650362721321603</v>
      </c>
      <c r="CR1547">
        <f t="shared" si="1518"/>
        <v>2.465216751831651</v>
      </c>
      <c r="CS1547">
        <f t="shared" si="1580"/>
        <v>20.776282978494226</v>
      </c>
      <c r="CT1547">
        <f t="shared" si="1581"/>
        <v>7.7019858796347193E-2</v>
      </c>
      <c r="CU1547">
        <f t="shared" si="1582"/>
        <v>1.7337170215057753</v>
      </c>
      <c r="CV1547">
        <f t="shared" si="1583"/>
        <v>19.609925695939985</v>
      </c>
      <c r="CW1547">
        <f t="shared" si="1536"/>
        <v>8.7486007634249102E-2</v>
      </c>
      <c r="CX1547">
        <f t="shared" si="1537"/>
        <v>1.8800743040600132</v>
      </c>
    </row>
    <row r="1548" spans="1:102">
      <c r="A1548">
        <v>26930</v>
      </c>
      <c r="B1548">
        <v>18</v>
      </c>
      <c r="C1548">
        <v>16</v>
      </c>
      <c r="D1548">
        <v>50</v>
      </c>
      <c r="E1548">
        <v>19.779999</v>
      </c>
      <c r="F1548">
        <v>21.16</v>
      </c>
      <c r="G1548">
        <v>17.82</v>
      </c>
      <c r="H1548">
        <v>20.5</v>
      </c>
      <c r="I1548">
        <v>22.51</v>
      </c>
      <c r="J1548">
        <v>19.920000000000002</v>
      </c>
      <c r="K1548">
        <v>19.27</v>
      </c>
      <c r="L1548">
        <v>21.49</v>
      </c>
      <c r="M1548">
        <v>20.75</v>
      </c>
      <c r="N1548">
        <v>15.948667</v>
      </c>
      <c r="O1548">
        <v>17.721665999999999</v>
      </c>
      <c r="P1548">
        <v>16.297668000000002</v>
      </c>
      <c r="R1548" s="4">
        <f t="shared" si="1557"/>
        <v>20.754285049777785</v>
      </c>
      <c r="S1548">
        <f t="shared" si="1542"/>
        <v>4.9256122296961934E-2</v>
      </c>
      <c r="T1548">
        <f t="shared" si="1543"/>
        <v>0.97428604977778477</v>
      </c>
      <c r="U1548">
        <f t="shared" si="1558"/>
        <v>22.03049127615704</v>
      </c>
      <c r="V1548">
        <f t="shared" si="1544"/>
        <v>7.4658111032050722E-2</v>
      </c>
      <c r="W1548">
        <f t="shared" si="1545"/>
        <v>1.5304912761570399</v>
      </c>
      <c r="X1548">
        <f t="shared" si="1559"/>
        <v>21.192670656536521</v>
      </c>
      <c r="Y1548">
        <f t="shared" si="1546"/>
        <v>9.9775332461677288E-2</v>
      </c>
      <c r="Z1548">
        <f t="shared" si="1547"/>
        <v>1.9226706565365212</v>
      </c>
      <c r="AG1548" s="4">
        <f t="shared" si="1548"/>
        <v>20.227829307514281</v>
      </c>
      <c r="AH1548">
        <f t="shared" si="1549"/>
        <v>2.2640562697413706E-2</v>
      </c>
      <c r="AI1548">
        <f t="shared" si="1550"/>
        <v>0.44783030751428043</v>
      </c>
      <c r="AJ1548">
        <f t="shared" si="1551"/>
        <v>21.6706089115239</v>
      </c>
      <c r="AK1548">
        <f t="shared" si="1552"/>
        <v>5.7102873732873149E-2</v>
      </c>
      <c r="AL1548">
        <f t="shared" si="1553"/>
        <v>1.1706089115238996</v>
      </c>
      <c r="AM1548">
        <f t="shared" si="1554"/>
        <v>21.101306803777277</v>
      </c>
      <c r="AN1548">
        <f t="shared" si="1555"/>
        <v>9.5034084264518801E-2</v>
      </c>
      <c r="AO1548">
        <f t="shared" si="1556"/>
        <v>1.8313068037772773</v>
      </c>
      <c r="AV1548" s="4">
        <f t="shared" si="1560"/>
        <v>20.470911038494094</v>
      </c>
      <c r="AW1548">
        <f t="shared" si="1561"/>
        <v>3.4929831821229822E-2</v>
      </c>
      <c r="AX1548">
        <f t="shared" si="1562"/>
        <v>0.69091203849409411</v>
      </c>
      <c r="AY1548">
        <f t="shared" si="1563"/>
        <v>21.828489806941512</v>
      </c>
      <c r="AZ1548">
        <f t="shared" si="1564"/>
        <v>6.4804380826415223E-2</v>
      </c>
      <c r="BA1548">
        <f t="shared" si="1565"/>
        <v>1.3284898069415121</v>
      </c>
      <c r="BB1548">
        <f t="shared" si="1566"/>
        <v>21.451871339728896</v>
      </c>
      <c r="BC1548">
        <f t="shared" si="1538"/>
        <v>0.11322632795687061</v>
      </c>
      <c r="BD1548">
        <f t="shared" si="1539"/>
        <v>2.1818713397288967</v>
      </c>
      <c r="BK1548" s="4">
        <f t="shared" si="1567"/>
        <v>20.172948574503771</v>
      </c>
      <c r="BL1548">
        <f t="shared" si="1568"/>
        <v>1.9866005782091828E-2</v>
      </c>
      <c r="BM1548">
        <f t="shared" si="1519"/>
        <v>0.39294957450377055</v>
      </c>
      <c r="BN1548">
        <f t="shared" si="1569"/>
        <v>21.71943807242436</v>
      </c>
      <c r="BO1548">
        <f t="shared" si="1570"/>
        <v>5.9484784020700489E-2</v>
      </c>
      <c r="BP1548">
        <f t="shared" si="1571"/>
        <v>1.2194380724243601</v>
      </c>
      <c r="BQ1548">
        <f t="shared" si="1572"/>
        <v>21.443890599505778</v>
      </c>
      <c r="BR1548">
        <f t="shared" si="1573"/>
        <v>0.11281217433864964</v>
      </c>
      <c r="BS1548">
        <f t="shared" si="1540"/>
        <v>2.1738905995057785</v>
      </c>
      <c r="BZ1548" s="4">
        <f t="shared" si="1574"/>
        <v>20.172948574503771</v>
      </c>
      <c r="CA1548">
        <f t="shared" si="1515"/>
        <v>1.9866005782091828E-2</v>
      </c>
      <c r="CB1548">
        <f t="shared" si="1516"/>
        <v>0.39294957450377055</v>
      </c>
      <c r="CC1548">
        <f t="shared" si="1575"/>
        <v>21.71943807242436</v>
      </c>
      <c r="CD1548">
        <f t="shared" si="1576"/>
        <v>5.9484784020700489E-2</v>
      </c>
      <c r="CE1548">
        <f t="shared" si="1577"/>
        <v>1.2194380724243601</v>
      </c>
      <c r="CF1548">
        <f t="shared" si="1578"/>
        <v>21.443890599505778</v>
      </c>
      <c r="CG1548">
        <f t="shared" si="1534"/>
        <v>0.11281217433864964</v>
      </c>
      <c r="CH1548">
        <f t="shared" si="1535"/>
        <v>2.1738905995057785</v>
      </c>
      <c r="CP1548" s="4">
        <f t="shared" si="1579"/>
        <v>20.436706953836335</v>
      </c>
      <c r="CQ1548">
        <f t="shared" si="1517"/>
        <v>3.3200606018045559E-2</v>
      </c>
      <c r="CR1548">
        <f t="shared" si="1518"/>
        <v>0.65670795383633518</v>
      </c>
      <c r="CS1548">
        <f t="shared" si="1580"/>
        <v>21.998700574179267</v>
      </c>
      <c r="CT1548">
        <f t="shared" si="1581"/>
        <v>7.3107345081915465E-2</v>
      </c>
      <c r="CU1548">
        <f t="shared" si="1582"/>
        <v>1.4987005741792672</v>
      </c>
      <c r="CV1548">
        <f t="shared" si="1583"/>
        <v>20.908507809713946</v>
      </c>
      <c r="CW1548">
        <f t="shared" si="1536"/>
        <v>8.5028947053136808E-2</v>
      </c>
      <c r="CX1548">
        <f t="shared" si="1537"/>
        <v>1.6385078097139463</v>
      </c>
    </row>
    <row r="1549" spans="1:102">
      <c r="A1549">
        <v>26935</v>
      </c>
      <c r="B1549">
        <v>18</v>
      </c>
      <c r="C1549">
        <v>16</v>
      </c>
      <c r="D1549">
        <v>55</v>
      </c>
      <c r="E1549">
        <v>17.959999</v>
      </c>
      <c r="F1549">
        <v>19.779999</v>
      </c>
      <c r="G1549">
        <v>21.16</v>
      </c>
      <c r="H1549">
        <v>19.239999999999998</v>
      </c>
      <c r="I1549">
        <v>20.5</v>
      </c>
      <c r="J1549">
        <v>22.51</v>
      </c>
      <c r="K1549">
        <v>18.719999000000001</v>
      </c>
      <c r="L1549">
        <v>19.27</v>
      </c>
      <c r="M1549">
        <v>21.49</v>
      </c>
      <c r="N1549">
        <v>16.071332999999999</v>
      </c>
      <c r="O1549">
        <v>17.350000000000001</v>
      </c>
      <c r="P1549">
        <v>15.571001000000001</v>
      </c>
      <c r="R1549" s="4">
        <f t="shared" si="1557"/>
        <v>19.491270330851275</v>
      </c>
      <c r="S1549">
        <f t="shared" si="1542"/>
        <v>8.5260101119787116E-2</v>
      </c>
      <c r="T1549">
        <f t="shared" si="1543"/>
        <v>1.5312713308512755</v>
      </c>
      <c r="U1549">
        <f t="shared" si="1558"/>
        <v>20.207529730658919</v>
      </c>
      <c r="V1549">
        <f t="shared" si="1544"/>
        <v>5.0287408038405451E-2</v>
      </c>
      <c r="W1549">
        <f t="shared" si="1545"/>
        <v>0.96752973065892078</v>
      </c>
      <c r="X1549">
        <f t="shared" si="1559"/>
        <v>19.133720125942098</v>
      </c>
      <c r="Y1549">
        <f t="shared" si="1546"/>
        <v>2.2100488677488525E-2</v>
      </c>
      <c r="Z1549">
        <f t="shared" si="1547"/>
        <v>0.41372112594209653</v>
      </c>
      <c r="AG1549" s="4">
        <f t="shared" si="1548"/>
        <v>19.778067428178819</v>
      </c>
      <c r="AH1549">
        <f t="shared" si="1549"/>
        <v>0.10122875998928613</v>
      </c>
      <c r="AI1549">
        <f t="shared" si="1550"/>
        <v>1.8180684281788189</v>
      </c>
      <c r="AJ1549">
        <f t="shared" si="1551"/>
        <v>20.531537546844653</v>
      </c>
      <c r="AK1549">
        <f t="shared" si="1552"/>
        <v>6.7127731124982062E-2</v>
      </c>
      <c r="AL1549">
        <f t="shared" si="1553"/>
        <v>1.2915375468446548</v>
      </c>
      <c r="AM1549">
        <f t="shared" si="1554"/>
        <v>19.397102739783655</v>
      </c>
      <c r="AN1549">
        <f t="shared" si="1555"/>
        <v>3.617007350180166E-2</v>
      </c>
      <c r="AO1549">
        <f t="shared" si="1556"/>
        <v>0.67710373978365368</v>
      </c>
      <c r="AV1549" s="4">
        <f t="shared" si="1560"/>
        <v>20.064712609570996</v>
      </c>
      <c r="AW1549">
        <f t="shared" si="1561"/>
        <v>0.11718896028730272</v>
      </c>
      <c r="AX1549">
        <f t="shared" si="1562"/>
        <v>2.1047136095709966</v>
      </c>
      <c r="AY1549">
        <f t="shared" si="1563"/>
        <v>20.681839360433408</v>
      </c>
      <c r="AZ1549">
        <f t="shared" si="1564"/>
        <v>7.4939675698202146E-2</v>
      </c>
      <c r="BA1549">
        <f t="shared" si="1565"/>
        <v>1.4418393604334092</v>
      </c>
      <c r="BB1549">
        <f t="shared" si="1566"/>
        <v>19.714304412161532</v>
      </c>
      <c r="BC1549">
        <f t="shared" si="1538"/>
        <v>5.3114608187827914E-2</v>
      </c>
      <c r="BD1549">
        <f t="shared" si="1539"/>
        <v>0.99430541216153046</v>
      </c>
      <c r="BK1549" s="4">
        <f t="shared" si="1567"/>
        <v>19.738194916210521</v>
      </c>
      <c r="BL1549">
        <f t="shared" si="1568"/>
        <v>9.9008686816214247E-2</v>
      </c>
      <c r="BM1549">
        <f t="shared" si="1519"/>
        <v>1.778195916210521</v>
      </c>
      <c r="BN1549">
        <f t="shared" si="1569"/>
        <v>20.618036726972818</v>
      </c>
      <c r="BO1549">
        <f t="shared" si="1570"/>
        <v>7.1623530507942804E-2</v>
      </c>
      <c r="BP1549">
        <f t="shared" si="1571"/>
        <v>1.3780367269728195</v>
      </c>
      <c r="BQ1549">
        <f t="shared" si="1572"/>
        <v>19.701047050711004</v>
      </c>
      <c r="BR1549">
        <f t="shared" si="1573"/>
        <v>5.2406415764819365E-2</v>
      </c>
      <c r="BS1549">
        <f t="shared" si="1540"/>
        <v>0.98104805071100287</v>
      </c>
      <c r="BZ1549" s="4">
        <f t="shared" si="1574"/>
        <v>19.738194916210521</v>
      </c>
      <c r="CA1549">
        <f t="shared" si="1515"/>
        <v>9.9008686816214247E-2</v>
      </c>
      <c r="CB1549">
        <f t="shared" si="1516"/>
        <v>1.778195916210521</v>
      </c>
      <c r="CC1549">
        <f t="shared" si="1575"/>
        <v>20.618036726972818</v>
      </c>
      <c r="CD1549">
        <f t="shared" si="1576"/>
        <v>7.1623530507942804E-2</v>
      </c>
      <c r="CE1549">
        <f t="shared" si="1577"/>
        <v>1.3780367269728195</v>
      </c>
      <c r="CF1549">
        <f t="shared" si="1578"/>
        <v>19.701047050711004</v>
      </c>
      <c r="CG1549">
        <f t="shared" si="1534"/>
        <v>5.2406415764819365E-2</v>
      </c>
      <c r="CH1549">
        <f t="shared" si="1535"/>
        <v>0.98104805071100287</v>
      </c>
      <c r="CP1549" s="4">
        <f t="shared" si="1579"/>
        <v>18.987778317224954</v>
      </c>
      <c r="CQ1549">
        <f t="shared" si="1517"/>
        <v>5.7226023076335057E-2</v>
      </c>
      <c r="CR1549">
        <f t="shared" si="1518"/>
        <v>1.0277793172249545</v>
      </c>
      <c r="CS1549">
        <f t="shared" si="1580"/>
        <v>20.828385377516522</v>
      </c>
      <c r="CT1549">
        <f t="shared" si="1581"/>
        <v>8.2556412552833872E-2</v>
      </c>
      <c r="CU1549">
        <f t="shared" si="1582"/>
        <v>1.5883853775165235</v>
      </c>
      <c r="CV1549">
        <f t="shared" si="1583"/>
        <v>19.188164563022099</v>
      </c>
      <c r="CW1549">
        <f t="shared" si="1536"/>
        <v>2.5008845514473441E-2</v>
      </c>
      <c r="CX1549">
        <f t="shared" si="1537"/>
        <v>0.46816556302209733</v>
      </c>
    </row>
    <row r="1550" spans="1:102">
      <c r="A1550">
        <v>26940</v>
      </c>
      <c r="B1550">
        <v>18</v>
      </c>
      <c r="C1550">
        <v>17</v>
      </c>
      <c r="D1550">
        <v>0</v>
      </c>
      <c r="E1550">
        <v>17.920000000000002</v>
      </c>
      <c r="F1550">
        <v>17.959999</v>
      </c>
      <c r="G1550">
        <v>19.779999</v>
      </c>
      <c r="H1550">
        <v>17.350000000000001</v>
      </c>
      <c r="I1550">
        <v>19.239999999999998</v>
      </c>
      <c r="J1550">
        <v>20.5</v>
      </c>
      <c r="K1550">
        <v>18.850000000000001</v>
      </c>
      <c r="L1550">
        <v>18.719999000000001</v>
      </c>
      <c r="M1550">
        <v>19.27</v>
      </c>
      <c r="N1550">
        <v>16.079668000000002</v>
      </c>
      <c r="O1550">
        <v>17.173666000000001</v>
      </c>
      <c r="P1550">
        <v>15.574667</v>
      </c>
      <c r="R1550" s="4">
        <f t="shared" si="1557"/>
        <v>17.813610657887473</v>
      </c>
      <c r="S1550">
        <f t="shared" si="1542"/>
        <v>5.9369052518152112E-3</v>
      </c>
      <c r="T1550">
        <f t="shared" si="1543"/>
        <v>0.1063893421125286</v>
      </c>
      <c r="U1550">
        <f t="shared" si="1558"/>
        <v>18.928036287254834</v>
      </c>
      <c r="V1550">
        <f t="shared" si="1544"/>
        <v>9.0953100129961509E-2</v>
      </c>
      <c r="W1550">
        <f t="shared" si="1545"/>
        <v>1.5780362872548324</v>
      </c>
      <c r="X1550">
        <f t="shared" si="1559"/>
        <v>18.523566485370541</v>
      </c>
      <c r="Y1550">
        <f t="shared" si="1546"/>
        <v>1.731742783180162E-2</v>
      </c>
      <c r="Z1550">
        <f t="shared" si="1547"/>
        <v>0.32643351462946057</v>
      </c>
      <c r="AG1550" s="4">
        <f t="shared" si="1548"/>
        <v>18.156266331712416</v>
      </c>
      <c r="AH1550">
        <f t="shared" si="1549"/>
        <v>1.3184505117880272E-2</v>
      </c>
      <c r="AI1550">
        <f t="shared" si="1550"/>
        <v>0.23626633171241451</v>
      </c>
      <c r="AJ1550">
        <f t="shared" si="1551"/>
        <v>19.16260894765464</v>
      </c>
      <c r="AK1550">
        <f t="shared" si="1552"/>
        <v>0.1044731381933509</v>
      </c>
      <c r="AL1550">
        <f t="shared" si="1553"/>
        <v>1.8126089476546383</v>
      </c>
      <c r="AM1550">
        <f t="shared" si="1554"/>
        <v>18.622879956183379</v>
      </c>
      <c r="AN1550">
        <f t="shared" si="1555"/>
        <v>1.2048808690537004E-2</v>
      </c>
      <c r="AO1550">
        <f t="shared" si="1556"/>
        <v>0.22712004381662254</v>
      </c>
      <c r="AV1550" s="4">
        <f t="shared" si="1560"/>
        <v>18.335490589802621</v>
      </c>
      <c r="AW1550">
        <f t="shared" si="1561"/>
        <v>2.3185858805949738E-2</v>
      </c>
      <c r="AX1550">
        <f t="shared" si="1562"/>
        <v>0.41549058980261933</v>
      </c>
      <c r="AY1550">
        <f t="shared" si="1563"/>
        <v>19.245345599557446</v>
      </c>
      <c r="AZ1550">
        <f t="shared" si="1564"/>
        <v>0.10924182130014087</v>
      </c>
      <c r="BA1550">
        <f t="shared" si="1565"/>
        <v>1.8953455995574444</v>
      </c>
      <c r="BB1550">
        <f t="shared" si="1566"/>
        <v>18.853937440698296</v>
      </c>
      <c r="BC1550">
        <f t="shared" si="1538"/>
        <v>2.088827956654844E-4</v>
      </c>
      <c r="BD1550">
        <f t="shared" si="1539"/>
        <v>3.937440698294381E-3</v>
      </c>
      <c r="BK1550" s="4">
        <f t="shared" si="1567"/>
        <v>18.135807108439277</v>
      </c>
      <c r="BL1550">
        <f t="shared" si="1568"/>
        <v>1.2042807390584552E-2</v>
      </c>
      <c r="BM1550">
        <f t="shared" si="1519"/>
        <v>0.2158071084392752</v>
      </c>
      <c r="BN1550">
        <f t="shared" si="1569"/>
        <v>19.193436292752619</v>
      </c>
      <c r="BO1550">
        <f t="shared" si="1570"/>
        <v>0.10624993041801828</v>
      </c>
      <c r="BP1550">
        <f t="shared" si="1571"/>
        <v>1.8434362927526173</v>
      </c>
      <c r="BQ1550">
        <f t="shared" si="1572"/>
        <v>18.846837573946068</v>
      </c>
      <c r="BR1550">
        <f t="shared" si="1573"/>
        <v>1.6776796042085578E-4</v>
      </c>
      <c r="BS1550">
        <f t="shared" si="1540"/>
        <v>3.1624260539331317E-3</v>
      </c>
      <c r="BZ1550" s="4">
        <f t="shared" si="1574"/>
        <v>18.135807108439277</v>
      </c>
      <c r="CA1550">
        <f t="shared" si="1515"/>
        <v>1.2042807390584552E-2</v>
      </c>
      <c r="CB1550">
        <f t="shared" si="1516"/>
        <v>0.2158071084392752</v>
      </c>
      <c r="CC1550">
        <f t="shared" si="1575"/>
        <v>19.193436292752619</v>
      </c>
      <c r="CD1550">
        <f t="shared" si="1576"/>
        <v>0.10624993041801828</v>
      </c>
      <c r="CE1550">
        <f t="shared" si="1577"/>
        <v>1.8434362927526173</v>
      </c>
      <c r="CF1550">
        <f t="shared" si="1578"/>
        <v>18.846837573946068</v>
      </c>
      <c r="CG1550">
        <f t="shared" si="1534"/>
        <v>1.6776796042085578E-4</v>
      </c>
      <c r="CH1550">
        <f t="shared" si="1535"/>
        <v>3.1624260539331317E-3</v>
      </c>
      <c r="CP1550" s="4">
        <f t="shared" si="1579"/>
        <v>17.805106525844931</v>
      </c>
      <c r="CQ1550">
        <f t="shared" si="1517"/>
        <v>6.4114661916892359E-3</v>
      </c>
      <c r="CR1550">
        <f t="shared" si="1518"/>
        <v>0.11489347415507112</v>
      </c>
      <c r="CS1550">
        <f t="shared" si="1580"/>
        <v>19.635403769132228</v>
      </c>
      <c r="CT1550">
        <f t="shared" si="1581"/>
        <v>0.1317235601805318</v>
      </c>
      <c r="CU1550">
        <f t="shared" si="1582"/>
        <v>2.2854037691322269</v>
      </c>
      <c r="CV1550">
        <f t="shared" si="1583"/>
        <v>18.395574088391626</v>
      </c>
      <c r="CW1550">
        <f t="shared" si="1536"/>
        <v>2.4107475416889922E-2</v>
      </c>
      <c r="CX1550">
        <f t="shared" si="1537"/>
        <v>0.45442591160837509</v>
      </c>
    </row>
    <row r="1551" spans="1:102">
      <c r="A1551">
        <v>26945</v>
      </c>
      <c r="B1551">
        <v>18</v>
      </c>
      <c r="C1551">
        <v>17</v>
      </c>
      <c r="D1551">
        <v>5</v>
      </c>
      <c r="E1551">
        <v>17.450001</v>
      </c>
      <c r="F1551">
        <v>17.920000000000002</v>
      </c>
      <c r="G1551">
        <v>17.959999</v>
      </c>
      <c r="H1551">
        <v>18.860001</v>
      </c>
      <c r="I1551">
        <v>17.350000000000001</v>
      </c>
      <c r="J1551">
        <v>19.239999999999998</v>
      </c>
      <c r="K1551">
        <v>17.66</v>
      </c>
      <c r="L1551">
        <v>18.850000000000001</v>
      </c>
      <c r="M1551">
        <v>18.719999000000001</v>
      </c>
      <c r="N1551">
        <v>15.619335</v>
      </c>
      <c r="O1551">
        <v>17.334665000000001</v>
      </c>
      <c r="P1551">
        <v>15.791331</v>
      </c>
      <c r="R1551" s="4">
        <f t="shared" si="1557"/>
        <v>17.740887633556909</v>
      </c>
      <c r="S1551">
        <f t="shared" si="1542"/>
        <v>1.666972016545493E-2</v>
      </c>
      <c r="T1551">
        <f t="shared" si="1543"/>
        <v>0.29088663355690869</v>
      </c>
      <c r="U1551">
        <f t="shared" si="1558"/>
        <v>17.410744469586621</v>
      </c>
      <c r="V1551">
        <f t="shared" si="1544"/>
        <v>7.6842866042975244E-2</v>
      </c>
      <c r="W1551">
        <f t="shared" si="1545"/>
        <v>1.4492565304133791</v>
      </c>
      <c r="X1551">
        <f t="shared" si="1559"/>
        <v>18.434543608836865</v>
      </c>
      <c r="Y1551">
        <f t="shared" si="1546"/>
        <v>4.3858641496991216E-2</v>
      </c>
      <c r="Z1551">
        <f t="shared" si="1547"/>
        <v>0.77454360883686491</v>
      </c>
      <c r="AG1551" s="4">
        <f t="shared" si="1548"/>
        <v>17.77512073049305</v>
      </c>
      <c r="AH1551">
        <f t="shared" si="1549"/>
        <v>1.8631502112409621E-2</v>
      </c>
      <c r="AI1551">
        <f t="shared" si="1550"/>
        <v>0.32511973049304999</v>
      </c>
      <c r="AJ1551">
        <f t="shared" si="1551"/>
        <v>17.650742753676504</v>
      </c>
      <c r="AK1551">
        <f t="shared" si="1552"/>
        <v>6.4117613054394687E-2</v>
      </c>
      <c r="AL1551">
        <f t="shared" si="1553"/>
        <v>1.2092582463234969</v>
      </c>
      <c r="AM1551">
        <f t="shared" si="1554"/>
        <v>18.511448952120617</v>
      </c>
      <c r="AN1551">
        <f t="shared" si="1555"/>
        <v>4.8213417447373529E-2</v>
      </c>
      <c r="AO1551">
        <f t="shared" si="1556"/>
        <v>0.85144895212061655</v>
      </c>
      <c r="AV1551" s="4">
        <f t="shared" si="1560"/>
        <v>17.928252356099186</v>
      </c>
      <c r="AW1551">
        <f t="shared" si="1561"/>
        <v>2.7406952933652317E-2</v>
      </c>
      <c r="AX1551">
        <f t="shared" si="1562"/>
        <v>0.4782513560991859</v>
      </c>
      <c r="AY1551">
        <f t="shared" si="1563"/>
        <v>17.690843410367311</v>
      </c>
      <c r="AZ1551">
        <f t="shared" si="1564"/>
        <v>6.1991385346834793E-2</v>
      </c>
      <c r="BA1551">
        <f t="shared" si="1565"/>
        <v>1.1691575896326896</v>
      </c>
      <c r="BB1551">
        <f t="shared" si="1566"/>
        <v>18.677667331684347</v>
      </c>
      <c r="BC1551">
        <f t="shared" si="1538"/>
        <v>5.7625556720517945E-2</v>
      </c>
      <c r="BD1551">
        <f t="shared" si="1539"/>
        <v>1.017667331684347</v>
      </c>
      <c r="BK1551" s="4">
        <f t="shared" si="1567"/>
        <v>17.750563224798263</v>
      </c>
      <c r="BL1551">
        <f t="shared" si="1568"/>
        <v>1.7224195276450867E-2</v>
      </c>
      <c r="BM1551">
        <f t="shared" si="1519"/>
        <v>0.30056222479826289</v>
      </c>
      <c r="BN1551">
        <f t="shared" si="1569"/>
        <v>17.67586228823389</v>
      </c>
      <c r="BO1551">
        <f t="shared" si="1570"/>
        <v>6.2785718397687776E-2</v>
      </c>
      <c r="BP1551">
        <f t="shared" si="1571"/>
        <v>1.18413871176611</v>
      </c>
      <c r="BQ1551">
        <f t="shared" si="1572"/>
        <v>18.667327146043945</v>
      </c>
      <c r="BR1551">
        <f t="shared" si="1573"/>
        <v>5.7040042244843998E-2</v>
      </c>
      <c r="BS1551">
        <f t="shared" si="1540"/>
        <v>1.007327146043945</v>
      </c>
      <c r="BZ1551" s="4">
        <f t="shared" si="1574"/>
        <v>17.750563224798263</v>
      </c>
      <c r="CA1551">
        <f t="shared" si="1515"/>
        <v>1.7224195276450867E-2</v>
      </c>
      <c r="CB1551">
        <f t="shared" si="1516"/>
        <v>0.30056222479826289</v>
      </c>
      <c r="CC1551">
        <f t="shared" si="1575"/>
        <v>17.67586228823389</v>
      </c>
      <c r="CD1551">
        <f t="shared" si="1576"/>
        <v>6.2785718397687776E-2</v>
      </c>
      <c r="CE1551">
        <f t="shared" si="1577"/>
        <v>1.18413871176611</v>
      </c>
      <c r="CF1551">
        <f t="shared" si="1578"/>
        <v>18.667327146043945</v>
      </c>
      <c r="CG1551">
        <f t="shared" si="1534"/>
        <v>5.7040042244843998E-2</v>
      </c>
      <c r="CH1551">
        <f t="shared" si="1535"/>
        <v>1.007327146043945</v>
      </c>
      <c r="CP1551" s="4">
        <f t="shared" si="1579"/>
        <v>17.048786502603299</v>
      </c>
      <c r="CQ1551">
        <f t="shared" si="1517"/>
        <v>2.299223349022737E-2</v>
      </c>
      <c r="CR1551">
        <f t="shared" si="1518"/>
        <v>0.40121449739670112</v>
      </c>
      <c r="CS1551">
        <f t="shared" si="1580"/>
        <v>18.272449962255443</v>
      </c>
      <c r="CT1551">
        <f t="shared" si="1581"/>
        <v>3.1153287730183957E-2</v>
      </c>
      <c r="CU1551">
        <f t="shared" si="1582"/>
        <v>0.58755103774455719</v>
      </c>
      <c r="CV1551">
        <f t="shared" si="1583"/>
        <v>18.419076290357921</v>
      </c>
      <c r="CW1551">
        <f t="shared" si="1536"/>
        <v>4.2982802398523277E-2</v>
      </c>
      <c r="CX1551">
        <f t="shared" si="1537"/>
        <v>0.75907629035792112</v>
      </c>
    </row>
    <row r="1552" spans="1:102">
      <c r="A1552">
        <v>26950</v>
      </c>
      <c r="B1552">
        <v>18</v>
      </c>
      <c r="C1552">
        <v>17</v>
      </c>
      <c r="D1552">
        <v>10</v>
      </c>
      <c r="E1552">
        <v>16.84</v>
      </c>
      <c r="F1552">
        <v>17.450001</v>
      </c>
      <c r="G1552">
        <v>17.920000000000002</v>
      </c>
      <c r="H1552">
        <v>17.760000000000002</v>
      </c>
      <c r="I1552">
        <v>18.860001</v>
      </c>
      <c r="J1552">
        <v>17.350000000000001</v>
      </c>
      <c r="K1552">
        <v>16.689999</v>
      </c>
      <c r="L1552">
        <v>17.66</v>
      </c>
      <c r="M1552">
        <v>18.850000000000001</v>
      </c>
      <c r="N1552">
        <v>15.810665</v>
      </c>
      <c r="O1552">
        <v>17.471668000000001</v>
      </c>
      <c r="P1552">
        <v>16.302999</v>
      </c>
      <c r="R1552" s="4">
        <f t="shared" si="1557"/>
        <v>17.322374704839532</v>
      </c>
      <c r="S1552">
        <f t="shared" si="1542"/>
        <v>2.8644578672181269E-2</v>
      </c>
      <c r="T1552">
        <f t="shared" si="1543"/>
        <v>0.4823747048395326</v>
      </c>
      <c r="U1552">
        <f t="shared" si="1558"/>
        <v>18.559413313471712</v>
      </c>
      <c r="V1552">
        <f t="shared" si="1544"/>
        <v>4.501201089367738E-2</v>
      </c>
      <c r="W1552">
        <f t="shared" si="1545"/>
        <v>0.7994133134717103</v>
      </c>
      <c r="X1552">
        <f t="shared" si="1559"/>
        <v>17.685950033190451</v>
      </c>
      <c r="Y1552">
        <f t="shared" si="1546"/>
        <v>5.9673522640142224E-2</v>
      </c>
      <c r="Z1552">
        <f t="shared" si="1547"/>
        <v>0.99595103319045108</v>
      </c>
      <c r="AG1552" s="4">
        <f t="shared" si="1548"/>
        <v>17.4244983922842</v>
      </c>
      <c r="AH1552">
        <f t="shared" si="1549"/>
        <v>3.4708930658206634E-2</v>
      </c>
      <c r="AI1552">
        <f t="shared" si="1550"/>
        <v>0.58449839228419975</v>
      </c>
      <c r="AJ1552">
        <f t="shared" si="1551"/>
        <v>18.405967326782427</v>
      </c>
      <c r="AK1552">
        <f t="shared" si="1552"/>
        <v>3.6372034165677122E-2</v>
      </c>
      <c r="AL1552">
        <f t="shared" si="1553"/>
        <v>0.64596732678242574</v>
      </c>
      <c r="AM1552">
        <f t="shared" si="1554"/>
        <v>17.775710989927376</v>
      </c>
      <c r="AN1552">
        <f t="shared" si="1555"/>
        <v>6.505165098735928E-2</v>
      </c>
      <c r="AO1552">
        <f t="shared" si="1556"/>
        <v>1.0857119899273755</v>
      </c>
      <c r="AV1552" s="4">
        <f t="shared" si="1560"/>
        <v>17.546968402041564</v>
      </c>
      <c r="AW1552">
        <f t="shared" si="1561"/>
        <v>4.1981496558287666E-2</v>
      </c>
      <c r="AX1552">
        <f t="shared" si="1562"/>
        <v>0.7069684020415643</v>
      </c>
      <c r="AY1552">
        <f t="shared" si="1563"/>
        <v>18.441306536262037</v>
      </c>
      <c r="AZ1552">
        <f t="shared" si="1564"/>
        <v>3.836185451925872E-2</v>
      </c>
      <c r="BA1552">
        <f t="shared" si="1565"/>
        <v>0.68130653626203497</v>
      </c>
      <c r="BB1552">
        <f t="shared" si="1566"/>
        <v>17.901494528819732</v>
      </c>
      <c r="BC1552">
        <f t="shared" si="1538"/>
        <v>7.2588112726653387E-2</v>
      </c>
      <c r="BD1552">
        <f t="shared" si="1539"/>
        <v>1.2114955288197322</v>
      </c>
      <c r="BK1552" s="4">
        <f t="shared" si="1567"/>
        <v>17.406904029971663</v>
      </c>
      <c r="BL1552">
        <f t="shared" si="1568"/>
        <v>3.366413479641707E-2</v>
      </c>
      <c r="BM1552">
        <f t="shared" si="1519"/>
        <v>0.56690402997166345</v>
      </c>
      <c r="BN1552">
        <f t="shared" si="1569"/>
        <v>18.381669994196351</v>
      </c>
      <c r="BO1552">
        <f t="shared" si="1570"/>
        <v>3.5003941114659293E-2</v>
      </c>
      <c r="BP1552">
        <f t="shared" si="1571"/>
        <v>0.62166999419634905</v>
      </c>
      <c r="BQ1552">
        <f t="shared" si="1572"/>
        <v>17.890923604189158</v>
      </c>
      <c r="BR1552">
        <f t="shared" si="1573"/>
        <v>7.1954743927136119E-2</v>
      </c>
      <c r="BS1552">
        <f t="shared" si="1540"/>
        <v>1.2009246041891579</v>
      </c>
      <c r="BZ1552" s="4">
        <f t="shared" si="1574"/>
        <v>17.406904029971663</v>
      </c>
      <c r="CA1552">
        <f t="shared" si="1515"/>
        <v>3.366413479641707E-2</v>
      </c>
      <c r="CB1552">
        <f t="shared" si="1516"/>
        <v>0.56690402997166345</v>
      </c>
      <c r="CC1552">
        <f t="shared" si="1575"/>
        <v>18.381669994196351</v>
      </c>
      <c r="CD1552">
        <f t="shared" si="1576"/>
        <v>3.5003941114659293E-2</v>
      </c>
      <c r="CE1552">
        <f t="shared" si="1577"/>
        <v>0.62166999419634905</v>
      </c>
      <c r="CF1552">
        <f t="shared" si="1578"/>
        <v>17.890923604189158</v>
      </c>
      <c r="CG1552">
        <f t="shared" si="1534"/>
        <v>7.1954743927136119E-2</v>
      </c>
      <c r="CH1552">
        <f t="shared" si="1535"/>
        <v>1.2009246041891579</v>
      </c>
      <c r="CP1552" s="4">
        <f t="shared" si="1579"/>
        <v>17.15521146118683</v>
      </c>
      <c r="CQ1552">
        <f t="shared" si="1517"/>
        <v>1.871802026050063E-2</v>
      </c>
      <c r="CR1552">
        <f t="shared" si="1518"/>
        <v>0.31521146118683063</v>
      </c>
      <c r="CS1552">
        <f t="shared" si="1580"/>
        <v>18.543977221319249</v>
      </c>
      <c r="CT1552">
        <f t="shared" si="1581"/>
        <v>4.4142861560768437E-2</v>
      </c>
      <c r="CU1552">
        <f t="shared" si="1582"/>
        <v>0.78397722131924752</v>
      </c>
      <c r="CV1552">
        <f t="shared" si="1583"/>
        <v>17.456258209233898</v>
      </c>
      <c r="CW1552">
        <f t="shared" si="1536"/>
        <v>4.5911279517386286E-2</v>
      </c>
      <c r="CX1552">
        <f t="shared" si="1537"/>
        <v>0.76625920923389756</v>
      </c>
    </row>
    <row r="1553" spans="1:102">
      <c r="A1553">
        <v>26955</v>
      </c>
      <c r="B1553">
        <v>18</v>
      </c>
      <c r="C1553">
        <v>17</v>
      </c>
      <c r="D1553">
        <v>15</v>
      </c>
      <c r="E1553">
        <v>18.600000000000001</v>
      </c>
      <c r="F1553">
        <v>16.84</v>
      </c>
      <c r="G1553">
        <v>17.450001</v>
      </c>
      <c r="H1553">
        <v>19.879999000000002</v>
      </c>
      <c r="I1553">
        <v>17.760000000000002</v>
      </c>
      <c r="J1553">
        <v>18.860001</v>
      </c>
      <c r="K1553">
        <v>21.24</v>
      </c>
      <c r="L1553">
        <v>16.689999</v>
      </c>
      <c r="M1553">
        <v>17.66</v>
      </c>
      <c r="N1553">
        <v>15.836334000000001</v>
      </c>
      <c r="O1553">
        <v>17.702331999999998</v>
      </c>
      <c r="P1553">
        <v>16.921334999999999</v>
      </c>
      <c r="R1553" s="4">
        <f t="shared" si="1557"/>
        <v>16.761862160558589</v>
      </c>
      <c r="S1553">
        <f t="shared" si="1542"/>
        <v>9.8824615023731827E-2</v>
      </c>
      <c r="T1553">
        <f t="shared" si="1543"/>
        <v>1.8381378394414121</v>
      </c>
      <c r="U1553">
        <f t="shared" si="1558"/>
        <v>17.600768192568374</v>
      </c>
      <c r="V1553">
        <f t="shared" si="1544"/>
        <v>0.1146494427606172</v>
      </c>
      <c r="W1553">
        <f t="shared" si="1545"/>
        <v>2.2792308074316274</v>
      </c>
      <c r="X1553">
        <f t="shared" si="1559"/>
        <v>16.831059832398005</v>
      </c>
      <c r="Y1553">
        <f t="shared" si="1546"/>
        <v>0.20757722069689238</v>
      </c>
      <c r="Z1553">
        <f t="shared" si="1547"/>
        <v>4.4089401676019939</v>
      </c>
      <c r="AG1553" s="4">
        <f t="shared" si="1548"/>
        <v>16.881122093707244</v>
      </c>
      <c r="AH1553">
        <f t="shared" si="1549"/>
        <v>9.2412790660900926E-2</v>
      </c>
      <c r="AI1553">
        <f t="shared" si="1550"/>
        <v>1.7188779062927573</v>
      </c>
      <c r="AJ1553">
        <f t="shared" si="1551"/>
        <v>17.76582904983071</v>
      </c>
      <c r="AK1553">
        <f t="shared" si="1552"/>
        <v>0.10634658231971195</v>
      </c>
      <c r="AL1553">
        <f t="shared" si="1553"/>
        <v>2.1141699501692912</v>
      </c>
      <c r="AM1553">
        <f t="shared" si="1554"/>
        <v>16.920413959128282</v>
      </c>
      <c r="AN1553">
        <f t="shared" si="1555"/>
        <v>0.20337034090733128</v>
      </c>
      <c r="AO1553">
        <f t="shared" si="1556"/>
        <v>4.3195860408717159</v>
      </c>
      <c r="AV1553" s="4">
        <f t="shared" si="1560"/>
        <v>16.96585178311604</v>
      </c>
      <c r="AW1553">
        <f t="shared" si="1561"/>
        <v>8.7857431015266718E-2</v>
      </c>
      <c r="AX1553">
        <f t="shared" si="1562"/>
        <v>1.6341482168839612</v>
      </c>
      <c r="AY1553">
        <f t="shared" si="1563"/>
        <v>17.763893407066572</v>
      </c>
      <c r="AZ1553">
        <f t="shared" si="1564"/>
        <v>0.10644394866083391</v>
      </c>
      <c r="BA1553">
        <f t="shared" si="1565"/>
        <v>2.1161055929334296</v>
      </c>
      <c r="BB1553">
        <f t="shared" si="1566"/>
        <v>16.946248613598314</v>
      </c>
      <c r="BC1553">
        <f t="shared" si="1538"/>
        <v>0.20215402007540889</v>
      </c>
      <c r="BD1553">
        <f t="shared" si="1539"/>
        <v>4.2937513864016843</v>
      </c>
      <c r="BK1553" s="4">
        <f t="shared" si="1567"/>
        <v>16.870280104788453</v>
      </c>
      <c r="BL1553">
        <f t="shared" si="1568"/>
        <v>9.2995693290943468E-2</v>
      </c>
      <c r="BM1553">
        <f t="shared" si="1519"/>
        <v>1.7297198952115487</v>
      </c>
      <c r="BN1553">
        <f t="shared" si="1569"/>
        <v>17.733635416146637</v>
      </c>
      <c r="BO1553">
        <f t="shared" si="1570"/>
        <v>0.10796598047381012</v>
      </c>
      <c r="BP1553">
        <f t="shared" si="1571"/>
        <v>2.1463635838533648</v>
      </c>
      <c r="BQ1553">
        <f t="shared" si="1572"/>
        <v>16.943690984675023</v>
      </c>
      <c r="BR1553">
        <f t="shared" si="1573"/>
        <v>0.20227443574976348</v>
      </c>
      <c r="BS1553">
        <f t="shared" si="1540"/>
        <v>4.2963090153249759</v>
      </c>
      <c r="BZ1553" s="4">
        <f t="shared" si="1574"/>
        <v>16.870280104788453</v>
      </c>
      <c r="CA1553">
        <f t="shared" ref="CA1553:CA1616" si="1584">ABS($E1553-BZ1553)/$E1553</f>
        <v>9.2995693290943468E-2</v>
      </c>
      <c r="CB1553">
        <f t="shared" ref="CB1553:CB1616" si="1585">ABS($E1553-BZ1553)</f>
        <v>1.7297198952115487</v>
      </c>
      <c r="CC1553">
        <f t="shared" si="1575"/>
        <v>17.733635416146637</v>
      </c>
      <c r="CD1553">
        <f t="shared" si="1576"/>
        <v>0.10796598047381012</v>
      </c>
      <c r="CE1553">
        <f t="shared" si="1577"/>
        <v>2.1463635838533648</v>
      </c>
      <c r="CF1553">
        <f t="shared" si="1578"/>
        <v>16.943690984675023</v>
      </c>
      <c r="CG1553">
        <f t="shared" si="1534"/>
        <v>0.20227443574976348</v>
      </c>
      <c r="CH1553">
        <f t="shared" si="1535"/>
        <v>4.2963090153249759</v>
      </c>
      <c r="CP1553" s="4">
        <f t="shared" si="1579"/>
        <v>16.320910525354105</v>
      </c>
      <c r="CQ1553">
        <f t="shared" ref="CQ1553:CQ1616" si="1586">ABS($E1553-CP1553)/$E1553</f>
        <v>0.12253169218526326</v>
      </c>
      <c r="CR1553">
        <f t="shared" ref="CR1553:CR1616" si="1587">ABS($E1553-CP1553)</f>
        <v>2.2790894746458967</v>
      </c>
      <c r="CS1553">
        <f t="shared" si="1580"/>
        <v>17.946782495943602</v>
      </c>
      <c r="CT1553">
        <f t="shared" si="1581"/>
        <v>9.724429584007524E-2</v>
      </c>
      <c r="CU1553">
        <f t="shared" si="1582"/>
        <v>1.9332165040564</v>
      </c>
      <c r="CV1553">
        <f t="shared" si="1583"/>
        <v>16.473874305020274</v>
      </c>
      <c r="CW1553">
        <f t="shared" si="1536"/>
        <v>0.22439386511203976</v>
      </c>
      <c r="CX1553">
        <f t="shared" si="1537"/>
        <v>4.7661256949797242</v>
      </c>
    </row>
    <row r="1554" spans="1:102">
      <c r="A1554">
        <v>26960</v>
      </c>
      <c r="B1554">
        <v>18</v>
      </c>
      <c r="C1554">
        <v>17</v>
      </c>
      <c r="D1554">
        <v>20</v>
      </c>
      <c r="E1554">
        <v>19.310001</v>
      </c>
      <c r="F1554">
        <v>18.600000000000001</v>
      </c>
      <c r="G1554">
        <v>16.84</v>
      </c>
      <c r="H1554">
        <v>21.369999</v>
      </c>
      <c r="I1554">
        <v>19.879999000000002</v>
      </c>
      <c r="J1554">
        <v>17.760000000000002</v>
      </c>
      <c r="K1554">
        <v>18.799999</v>
      </c>
      <c r="L1554">
        <v>21.24</v>
      </c>
      <c r="M1554">
        <v>16.689999</v>
      </c>
      <c r="N1554">
        <v>16.301998000000001</v>
      </c>
      <c r="O1554">
        <v>17.808665999999999</v>
      </c>
      <c r="P1554">
        <v>16.859000999999999</v>
      </c>
      <c r="R1554" s="4">
        <f t="shared" si="1557"/>
        <v>18.421094954584454</v>
      </c>
      <c r="S1554">
        <f t="shared" si="1542"/>
        <v>4.6033454136825032E-2</v>
      </c>
      <c r="T1554">
        <f t="shared" si="1543"/>
        <v>0.88890604541554552</v>
      </c>
      <c r="U1554">
        <f t="shared" si="1558"/>
        <v>19.56271548226632</v>
      </c>
      <c r="V1554">
        <f t="shared" si="1544"/>
        <v>8.4571062344629966E-2</v>
      </c>
      <c r="W1554">
        <f t="shared" si="1545"/>
        <v>1.8072835177336799</v>
      </c>
      <c r="X1554">
        <f t="shared" si="1559"/>
        <v>20.697459970106145</v>
      </c>
      <c r="Y1554">
        <f t="shared" si="1546"/>
        <v>0.10092878037419818</v>
      </c>
      <c r="Z1554">
        <f t="shared" si="1547"/>
        <v>1.8974609701061453</v>
      </c>
      <c r="AG1554" s="4">
        <f t="shared" si="1548"/>
        <v>18.138385327380153</v>
      </c>
      <c r="AH1554">
        <f t="shared" si="1549"/>
        <v>6.0674034797815239E-2</v>
      </c>
      <c r="AI1554">
        <f t="shared" si="1550"/>
        <v>1.171615672619847</v>
      </c>
      <c r="AJ1554">
        <f t="shared" si="1551"/>
        <v>19.278815919371795</v>
      </c>
      <c r="AK1554">
        <f t="shared" si="1552"/>
        <v>9.7856021454573089E-2</v>
      </c>
      <c r="AL1554">
        <f t="shared" si="1553"/>
        <v>2.0911830806282055</v>
      </c>
      <c r="AM1554">
        <f t="shared" si="1554"/>
        <v>20.28132041173458</v>
      </c>
      <c r="AN1554">
        <f t="shared" si="1555"/>
        <v>7.8793696304695557E-2</v>
      </c>
      <c r="AO1554">
        <f t="shared" si="1556"/>
        <v>1.4813214117345801</v>
      </c>
      <c r="AV1554" s="4">
        <f t="shared" si="1560"/>
        <v>18.236887253817248</v>
      </c>
      <c r="AW1554">
        <f t="shared" si="1561"/>
        <v>5.5572951352138834E-2</v>
      </c>
      <c r="AX1554">
        <f t="shared" si="1562"/>
        <v>1.0731137461827522</v>
      </c>
      <c r="AY1554">
        <f t="shared" si="1563"/>
        <v>19.326624009799875</v>
      </c>
      <c r="AZ1554">
        <f t="shared" si="1564"/>
        <v>9.5618862228310106E-2</v>
      </c>
      <c r="BA1554">
        <f t="shared" si="1565"/>
        <v>2.0433749902001246</v>
      </c>
      <c r="BB1554">
        <f t="shared" si="1566"/>
        <v>20.462612189176472</v>
      </c>
      <c r="BC1554">
        <f t="shared" si="1538"/>
        <v>8.8436876468795139E-2</v>
      </c>
      <c r="BD1554">
        <f t="shared" si="1539"/>
        <v>1.6626131891764722</v>
      </c>
      <c r="BK1554" s="4">
        <f t="shared" si="1567"/>
        <v>18.114247395026222</v>
      </c>
      <c r="BL1554">
        <f t="shared" si="1568"/>
        <v>6.1924057123237723E-2</v>
      </c>
      <c r="BM1554">
        <f t="shared" ref="BM1554:BM1617" si="1588">ABS($E1554-BK1554)</f>
        <v>1.1957536049737776</v>
      </c>
      <c r="BN1554">
        <f t="shared" si="1569"/>
        <v>19.261217664328335</v>
      </c>
      <c r="BO1554">
        <f t="shared" si="1570"/>
        <v>9.867952430281654E-2</v>
      </c>
      <c r="BP1554">
        <f t="shared" si="1571"/>
        <v>2.1087813356716651</v>
      </c>
      <c r="BQ1554">
        <f t="shared" si="1572"/>
        <v>20.469257387403164</v>
      </c>
      <c r="BR1554">
        <f t="shared" si="1573"/>
        <v>8.879034447837815E-2</v>
      </c>
      <c r="BS1554">
        <f t="shared" si="1540"/>
        <v>1.6692583874031648</v>
      </c>
      <c r="BZ1554" s="4">
        <f t="shared" si="1574"/>
        <v>18.114247395026222</v>
      </c>
      <c r="CA1554">
        <f t="shared" si="1584"/>
        <v>6.1924057123237723E-2</v>
      </c>
      <c r="CB1554">
        <f t="shared" si="1585"/>
        <v>1.1957536049737776</v>
      </c>
      <c r="CC1554">
        <f t="shared" si="1575"/>
        <v>19.261217664328335</v>
      </c>
      <c r="CD1554">
        <f t="shared" si="1576"/>
        <v>9.867952430281654E-2</v>
      </c>
      <c r="CE1554">
        <f t="shared" si="1577"/>
        <v>2.1087813356716651</v>
      </c>
      <c r="CF1554">
        <f t="shared" si="1578"/>
        <v>20.469257387403164</v>
      </c>
      <c r="CG1554">
        <f t="shared" si="1534"/>
        <v>8.879034447837815E-2</v>
      </c>
      <c r="CH1554">
        <f t="shared" si="1535"/>
        <v>1.6692583874031648</v>
      </c>
      <c r="CP1554" s="4">
        <f t="shared" si="1579"/>
        <v>18.745158685209844</v>
      </c>
      <c r="CQ1554">
        <f t="shared" si="1586"/>
        <v>2.9251283559755141E-2</v>
      </c>
      <c r="CR1554">
        <f t="shared" si="1587"/>
        <v>0.56484231479015534</v>
      </c>
      <c r="CS1554">
        <f t="shared" si="1580"/>
        <v>20.234471455271642</v>
      </c>
      <c r="CT1554">
        <f t="shared" si="1581"/>
        <v>5.3136527742858486E-2</v>
      </c>
      <c r="CU1554">
        <f t="shared" si="1582"/>
        <v>1.1355275447283582</v>
      </c>
      <c r="CV1554">
        <f t="shared" si="1583"/>
        <v>20.08314083558037</v>
      </c>
      <c r="CW1554">
        <f t="shared" si="1536"/>
        <v>6.8252228927265901E-2</v>
      </c>
      <c r="CX1554">
        <f t="shared" si="1537"/>
        <v>1.2831418355803699</v>
      </c>
    </row>
    <row r="1555" spans="1:102">
      <c r="A1555">
        <v>26965</v>
      </c>
      <c r="B1555">
        <v>18</v>
      </c>
      <c r="C1555">
        <v>17</v>
      </c>
      <c r="D1555">
        <v>25</v>
      </c>
      <c r="E1555">
        <v>17.239999999999998</v>
      </c>
      <c r="F1555">
        <v>19.310001</v>
      </c>
      <c r="G1555">
        <v>18.600000000000001</v>
      </c>
      <c r="H1555">
        <v>18.239999999999998</v>
      </c>
      <c r="I1555">
        <v>21.369999</v>
      </c>
      <c r="J1555">
        <v>19.879999000000002</v>
      </c>
      <c r="K1555">
        <v>17.739999999999998</v>
      </c>
      <c r="L1555">
        <v>18.799999</v>
      </c>
      <c r="M1555">
        <v>21.24</v>
      </c>
      <c r="N1555">
        <v>16.730668999999999</v>
      </c>
      <c r="O1555">
        <v>18.005333</v>
      </c>
      <c r="P1555">
        <v>15.640333</v>
      </c>
      <c r="R1555" s="4">
        <f t="shared" si="1557"/>
        <v>19.109193729770563</v>
      </c>
      <c r="S1555">
        <f t="shared" ref="S1555:S1613" si="1589">ABS(E1555-R1555)/E1555</f>
        <v>0.10842191007949914</v>
      </c>
      <c r="T1555">
        <f t="shared" si="1543"/>
        <v>1.869193729770565</v>
      </c>
      <c r="U1555">
        <f t="shared" si="1558"/>
        <v>20.8717307017669</v>
      </c>
      <c r="V1555">
        <f t="shared" ref="V1555:V1613" si="1590">ABS(H1555-U1555)/H1555</f>
        <v>0.14428348145651873</v>
      </c>
      <c r="W1555">
        <f t="shared" ref="W1555:W1613" si="1591">ABS(H1555-U1555)</f>
        <v>2.6317307017669016</v>
      </c>
      <c r="X1555">
        <f t="shared" si="1559"/>
        <v>18.857348212309283</v>
      </c>
      <c r="Y1555">
        <f t="shared" si="1546"/>
        <v>6.2984679386092715E-2</v>
      </c>
      <c r="Z1555">
        <f t="shared" si="1547"/>
        <v>1.1173482123092846</v>
      </c>
      <c r="AG1555" s="4">
        <f t="shared" si="1548"/>
        <v>19.014673871633132</v>
      </c>
      <c r="AH1555">
        <f t="shared" ref="AH1555:AH1613" si="1592">ABS(E1555-AG1555)/E1555</f>
        <v>0.10293931970029778</v>
      </c>
      <c r="AI1555">
        <f t="shared" si="1550"/>
        <v>1.7746738716331336</v>
      </c>
      <c r="AJ1555">
        <f t="shared" si="1551"/>
        <v>20.709994722490809</v>
      </c>
      <c r="AK1555">
        <f t="shared" ref="AK1555:AK1613" si="1593">ABS(H1555-AJ1555)/H1555</f>
        <v>0.13541637732954004</v>
      </c>
      <c r="AL1555">
        <f t="shared" ref="AL1555:AL1613" si="1594">ABS(H1555-AJ1555)</f>
        <v>2.4699947224908101</v>
      </c>
      <c r="AM1555">
        <f t="shared" si="1554"/>
        <v>19.054183207679955</v>
      </c>
      <c r="AN1555">
        <f t="shared" si="1555"/>
        <v>7.4080225912060704E-2</v>
      </c>
      <c r="AO1555">
        <f t="shared" si="1556"/>
        <v>1.3141832076799567</v>
      </c>
      <c r="AV1555" s="4">
        <f t="shared" si="1560"/>
        <v>19.163517810850852</v>
      </c>
      <c r="AW1555">
        <f t="shared" si="1561"/>
        <v>0.11157295886605879</v>
      </c>
      <c r="AX1555">
        <f t="shared" si="1562"/>
        <v>1.9235178108508535</v>
      </c>
      <c r="AY1555">
        <f t="shared" si="1563"/>
        <v>20.800184821884478</v>
      </c>
      <c r="AZ1555">
        <f t="shared" si="1564"/>
        <v>0.14036100997173687</v>
      </c>
      <c r="BA1555">
        <f t="shared" si="1565"/>
        <v>2.56018482188448</v>
      </c>
      <c r="BB1555">
        <f t="shared" si="1566"/>
        <v>19.349284649032505</v>
      </c>
      <c r="BC1555">
        <f t="shared" si="1538"/>
        <v>9.0715030948844796E-2</v>
      </c>
      <c r="BD1555">
        <f t="shared" si="1539"/>
        <v>1.6092846490325066</v>
      </c>
      <c r="BK1555" s="4">
        <f t="shared" si="1567"/>
        <v>18.987305884802378</v>
      </c>
      <c r="BL1555">
        <f t="shared" si="1568"/>
        <v>0.10135184946649535</v>
      </c>
      <c r="BM1555">
        <f t="shared" si="1588"/>
        <v>1.7473058848023797</v>
      </c>
      <c r="BN1555">
        <f t="shared" si="1569"/>
        <v>20.715460452862906</v>
      </c>
      <c r="BO1555">
        <f t="shared" si="1570"/>
        <v>0.13571603359994014</v>
      </c>
      <c r="BP1555">
        <f t="shared" si="1571"/>
        <v>2.4754604528629081</v>
      </c>
      <c r="BQ1555">
        <f t="shared" si="1572"/>
        <v>19.33612497932047</v>
      </c>
      <c r="BR1555">
        <f t="shared" si="1573"/>
        <v>8.9973223186046877E-2</v>
      </c>
      <c r="BS1555">
        <f t="shared" si="1540"/>
        <v>1.5961249793204715</v>
      </c>
      <c r="BZ1555" s="4">
        <f t="shared" si="1574"/>
        <v>18.987305884802378</v>
      </c>
      <c r="CA1555">
        <f t="shared" si="1584"/>
        <v>0.10135184946649535</v>
      </c>
      <c r="CB1555">
        <f t="shared" si="1585"/>
        <v>1.7473058848023797</v>
      </c>
      <c r="CC1555">
        <f t="shared" si="1575"/>
        <v>20.715460452862906</v>
      </c>
      <c r="CD1555">
        <f t="shared" si="1576"/>
        <v>0.13571603359994014</v>
      </c>
      <c r="CE1555">
        <f t="shared" si="1577"/>
        <v>2.4754604528629081</v>
      </c>
      <c r="CF1555">
        <f t="shared" si="1578"/>
        <v>19.33612497932047</v>
      </c>
      <c r="CG1555">
        <f t="shared" si="1534"/>
        <v>8.9973223186046877E-2</v>
      </c>
      <c r="CH1555">
        <f t="shared" si="1535"/>
        <v>1.5961249793204715</v>
      </c>
      <c r="CP1555" s="4">
        <f t="shared" si="1579"/>
        <v>18.811358309072379</v>
      </c>
      <c r="CQ1555">
        <f t="shared" si="1586"/>
        <v>9.1146073612087028E-2</v>
      </c>
      <c r="CR1555">
        <f t="shared" si="1587"/>
        <v>1.5713583090723802</v>
      </c>
      <c r="CS1555">
        <f t="shared" si="1580"/>
        <v>20.585547661148674</v>
      </c>
      <c r="CT1555">
        <f t="shared" si="1581"/>
        <v>0.12859362177350195</v>
      </c>
      <c r="CU1555">
        <f t="shared" si="1582"/>
        <v>2.3455476611486752</v>
      </c>
      <c r="CV1555">
        <f t="shared" si="1583"/>
        <v>18.761952228825873</v>
      </c>
      <c r="CW1555">
        <f t="shared" si="1536"/>
        <v>5.7607228231447268E-2</v>
      </c>
      <c r="CX1555">
        <f t="shared" si="1537"/>
        <v>1.0219522288258744</v>
      </c>
    </row>
    <row r="1556" spans="1:102">
      <c r="A1556">
        <v>26970</v>
      </c>
      <c r="B1556">
        <v>18</v>
      </c>
      <c r="C1556">
        <v>17</v>
      </c>
      <c r="D1556">
        <v>30</v>
      </c>
      <c r="E1556">
        <v>17.84</v>
      </c>
      <c r="F1556">
        <v>17.239999999999998</v>
      </c>
      <c r="G1556">
        <v>19.310001</v>
      </c>
      <c r="H1556">
        <v>18.549999</v>
      </c>
      <c r="I1556">
        <v>18.239999999999998</v>
      </c>
      <c r="J1556">
        <v>21.369999</v>
      </c>
      <c r="K1556">
        <v>16.91</v>
      </c>
      <c r="L1556">
        <v>17.739999999999998</v>
      </c>
      <c r="M1556">
        <v>18.799999</v>
      </c>
      <c r="N1556">
        <v>16.696667000000001</v>
      </c>
      <c r="O1556">
        <v>17.283331</v>
      </c>
      <c r="P1556">
        <v>15.671666999999999</v>
      </c>
      <c r="R1556" s="4">
        <f t="shared" si="1557"/>
        <v>17.197700204333689</v>
      </c>
      <c r="S1556">
        <f t="shared" si="1589"/>
        <v>3.6003351775017435E-2</v>
      </c>
      <c r="T1556">
        <f t="shared" si="1543"/>
        <v>0.64229979566631101</v>
      </c>
      <c r="U1556">
        <f t="shared" si="1558"/>
        <v>18.03558029759073</v>
      </c>
      <c r="V1556">
        <f t="shared" si="1590"/>
        <v>2.7731467932115225E-2</v>
      </c>
      <c r="W1556">
        <f t="shared" si="1591"/>
        <v>0.51441870240926946</v>
      </c>
      <c r="X1556">
        <f t="shared" si="1559"/>
        <v>17.632536552254862</v>
      </c>
      <c r="Y1556">
        <f t="shared" ref="Y1556:Y1613" si="1595">ABS(K1556-X1556)/K1556</f>
        <v>4.2728359092540635E-2</v>
      </c>
      <c r="Z1556">
        <f t="shared" ref="Z1556:Z1613" si="1596">ABS(K1556-X1556)</f>
        <v>0.72253655225486213</v>
      </c>
      <c r="AG1556" s="4">
        <f t="shared" si="1548"/>
        <v>17.568569994129927</v>
      </c>
      <c r="AH1556">
        <f t="shared" si="1592"/>
        <v>1.5214686427694671E-2</v>
      </c>
      <c r="AI1556">
        <f t="shared" si="1550"/>
        <v>0.27143000587007293</v>
      </c>
      <c r="AJ1556">
        <f t="shared" si="1551"/>
        <v>18.499768614603813</v>
      </c>
      <c r="AK1556">
        <f t="shared" si="1593"/>
        <v>2.7078376336401398E-3</v>
      </c>
      <c r="AL1556">
        <f t="shared" si="1594"/>
        <v>5.0230385396186961E-2</v>
      </c>
      <c r="AM1556">
        <f t="shared" si="1554"/>
        <v>17.798344960822845</v>
      </c>
      <c r="AN1556">
        <f t="shared" ref="AN1556:AN1613" si="1597">ABS(K1556-AM1556)/K1556</f>
        <v>5.2533705548364597E-2</v>
      </c>
      <c r="AO1556">
        <f t="shared" ref="AO1556:AO1613" si="1598">ABS(K1556-AM1556)</f>
        <v>0.88834496082284531</v>
      </c>
      <c r="AV1556" s="4">
        <f t="shared" si="1560"/>
        <v>17.66707031119946</v>
      </c>
      <c r="AW1556">
        <f t="shared" si="1561"/>
        <v>9.6933682063082994E-3</v>
      </c>
      <c r="AX1556">
        <f t="shared" si="1562"/>
        <v>0.17292968880054005</v>
      </c>
      <c r="AY1556">
        <f t="shared" si="1563"/>
        <v>18.541206590189166</v>
      </c>
      <c r="AZ1556">
        <f t="shared" si="1564"/>
        <v>4.7398438193090178E-4</v>
      </c>
      <c r="BA1556">
        <f t="shared" si="1565"/>
        <v>8.7924098108338455E-3</v>
      </c>
      <c r="BB1556">
        <f t="shared" si="1566"/>
        <v>17.969418570040798</v>
      </c>
      <c r="BC1556">
        <f t="shared" si="1538"/>
        <v>6.2650418098213936E-2</v>
      </c>
      <c r="BD1556">
        <f t="shared" si="1539"/>
        <v>1.0594185700407976</v>
      </c>
      <c r="BK1556" s="4">
        <f t="shared" si="1567"/>
        <v>17.562322628954206</v>
      </c>
      <c r="BL1556">
        <f t="shared" si="1568"/>
        <v>1.556487505862073E-2</v>
      </c>
      <c r="BM1556">
        <f t="shared" si="1588"/>
        <v>0.27767737104579382</v>
      </c>
      <c r="BN1556">
        <f t="shared" si="1569"/>
        <v>18.521658482189682</v>
      </c>
      <c r="BO1556">
        <f t="shared" si="1570"/>
        <v>1.527790799898012E-3</v>
      </c>
      <c r="BP1556">
        <f t="shared" si="1571"/>
        <v>2.8340517810317323E-2</v>
      </c>
      <c r="BQ1556">
        <f t="shared" si="1572"/>
        <v>17.965652392134228</v>
      </c>
      <c r="BR1556">
        <f t="shared" si="1573"/>
        <v>6.2427699120888677E-2</v>
      </c>
      <c r="BS1556">
        <f t="shared" si="1540"/>
        <v>1.0556523921342276</v>
      </c>
      <c r="BZ1556" s="4">
        <f t="shared" si="1574"/>
        <v>17.562322628954206</v>
      </c>
      <c r="CA1556">
        <f t="shared" si="1584"/>
        <v>1.556487505862073E-2</v>
      </c>
      <c r="CB1556">
        <f t="shared" si="1585"/>
        <v>0.27767737104579382</v>
      </c>
      <c r="CC1556">
        <f t="shared" si="1575"/>
        <v>18.521658482189682</v>
      </c>
      <c r="CD1556">
        <f t="shared" si="1576"/>
        <v>1.527790799898012E-3</v>
      </c>
      <c r="CE1556">
        <f t="shared" si="1577"/>
        <v>2.8340517810317323E-2</v>
      </c>
      <c r="CF1556">
        <f t="shared" si="1578"/>
        <v>17.965652392134228</v>
      </c>
      <c r="CG1556">
        <f t="shared" si="1534"/>
        <v>6.2427699120888677E-2</v>
      </c>
      <c r="CH1556">
        <f t="shared" si="1535"/>
        <v>1.0556523921342276</v>
      </c>
      <c r="CP1556" s="4">
        <f t="shared" si="1579"/>
        <v>16.933596049174756</v>
      </c>
      <c r="CQ1556">
        <f t="shared" si="1586"/>
        <v>5.0807396346706474E-2</v>
      </c>
      <c r="CR1556">
        <f t="shared" si="1587"/>
        <v>0.9064039508252435</v>
      </c>
      <c r="CS1556">
        <f t="shared" si="1580"/>
        <v>18.9091549804631</v>
      </c>
      <c r="CT1556">
        <f t="shared" si="1581"/>
        <v>1.9361509424507269E-2</v>
      </c>
      <c r="CU1556">
        <f t="shared" si="1582"/>
        <v>0.35915598046310038</v>
      </c>
      <c r="CV1556">
        <f t="shared" si="1583"/>
        <v>17.514695335358265</v>
      </c>
      <c r="CW1556">
        <f t="shared" si="1536"/>
        <v>3.5759629530352756E-2</v>
      </c>
      <c r="CX1556">
        <f t="shared" si="1537"/>
        <v>0.60469533535826514</v>
      </c>
    </row>
    <row r="1557" spans="1:102">
      <c r="A1557">
        <v>26975</v>
      </c>
      <c r="B1557">
        <v>18</v>
      </c>
      <c r="C1557">
        <v>17</v>
      </c>
      <c r="D1557">
        <v>35</v>
      </c>
      <c r="E1557">
        <v>17.23</v>
      </c>
      <c r="F1557">
        <v>17.84</v>
      </c>
      <c r="G1557">
        <v>17.239999999999998</v>
      </c>
      <c r="H1557">
        <v>16.469999000000001</v>
      </c>
      <c r="I1557">
        <v>18.549999</v>
      </c>
      <c r="J1557">
        <v>18.239999999999998</v>
      </c>
      <c r="K1557">
        <v>14.89</v>
      </c>
      <c r="L1557">
        <v>16.91</v>
      </c>
      <c r="M1557">
        <v>17.739999999999998</v>
      </c>
      <c r="N1557">
        <v>16.023001000000001</v>
      </c>
      <c r="O1557">
        <v>17.514002000000001</v>
      </c>
      <c r="P1557">
        <v>15.765000000000001</v>
      </c>
      <c r="R1557" s="4">
        <f t="shared" si="1557"/>
        <v>17.698542208137763</v>
      </c>
      <c r="S1557">
        <f t="shared" si="1589"/>
        <v>2.7193395713160904E-2</v>
      </c>
      <c r="T1557">
        <f t="shared" si="1543"/>
        <v>0.46854220813776237</v>
      </c>
      <c r="U1557">
        <f t="shared" si="1558"/>
        <v>18.372179816729648</v>
      </c>
      <c r="V1557">
        <f t="shared" si="1590"/>
        <v>0.11549368137360827</v>
      </c>
      <c r="W1557">
        <f t="shared" si="1591"/>
        <v>1.902180816729647</v>
      </c>
      <c r="X1557">
        <f t="shared" si="1559"/>
        <v>17.028049163798457</v>
      </c>
      <c r="Y1557">
        <f t="shared" si="1595"/>
        <v>0.14358960132964782</v>
      </c>
      <c r="Z1557">
        <f t="shared" si="1596"/>
        <v>2.1380491637984562</v>
      </c>
      <c r="AG1557" s="4">
        <f t="shared" ref="AG1557:AG1613" si="1599">(F1557*$AR$2+N1557*$AR$3+G1557*$AR$4)/($AR$2+$AR$3+$AR$4)</f>
        <v>17.614379574522886</v>
      </c>
      <c r="AH1557">
        <f t="shared" si="1592"/>
        <v>2.2308739090126831E-2</v>
      </c>
      <c r="AI1557">
        <f t="shared" si="1550"/>
        <v>0.38437957452288529</v>
      </c>
      <c r="AJ1557">
        <f t="shared" ref="AJ1557:AJ1613" si="1600">(I1557*$AR$5+O1557*$AR$6+AG1557*$AR$7+J1557*$AR$8)/($AR$5+$AR$6+$AR$7+$AR$8)</f>
        <v>18.334244848670615</v>
      </c>
      <c r="AK1557">
        <f t="shared" si="1593"/>
        <v>0.11319040448457909</v>
      </c>
      <c r="AL1557">
        <f t="shared" si="1594"/>
        <v>1.8642458486706133</v>
      </c>
      <c r="AM1557">
        <f t="shared" ref="AM1557:AM1613" si="1601">(L1557*$AR$9+P1557*$AR$10+AJ1557*$AR$11+M1557*$AR$12)/($AR$9+$AR$10+$AR$11+$AR$12)</f>
        <v>17.075586646379723</v>
      </c>
      <c r="AN1557">
        <f t="shared" si="1597"/>
        <v>0.14678217907184163</v>
      </c>
      <c r="AO1557">
        <f t="shared" si="1598"/>
        <v>2.185586646379722</v>
      </c>
      <c r="AV1557" s="4">
        <f t="shared" si="1560"/>
        <v>17.716211563801334</v>
      </c>
      <c r="AW1557">
        <f t="shared" si="1561"/>
        <v>2.8218895171290399E-2</v>
      </c>
      <c r="AX1557">
        <f t="shared" si="1562"/>
        <v>0.48621156380133357</v>
      </c>
      <c r="AY1557">
        <f t="shared" si="1563"/>
        <v>18.366994771480879</v>
      </c>
      <c r="AZ1557">
        <f t="shared" si="1564"/>
        <v>0.11517886379233402</v>
      </c>
      <c r="BA1557">
        <f t="shared" si="1565"/>
        <v>1.8969957714808778</v>
      </c>
      <c r="BB1557">
        <f t="shared" si="1566"/>
        <v>17.202402661790842</v>
      </c>
      <c r="BC1557">
        <f t="shared" si="1538"/>
        <v>0.15529903705781337</v>
      </c>
      <c r="BD1557">
        <f t="shared" si="1539"/>
        <v>2.3124026617908413</v>
      </c>
      <c r="BK1557" s="4">
        <f t="shared" si="1567"/>
        <v>17.595122014348544</v>
      </c>
      <c r="BL1557">
        <f t="shared" si="1568"/>
        <v>2.1191062933751781E-2</v>
      </c>
      <c r="BM1557">
        <f t="shared" si="1588"/>
        <v>0.36512201434854319</v>
      </c>
      <c r="BN1557">
        <f t="shared" si="1569"/>
        <v>18.325486552001024</v>
      </c>
      <c r="BO1557">
        <f t="shared" si="1570"/>
        <v>0.11265863173404095</v>
      </c>
      <c r="BP1557">
        <f t="shared" si="1571"/>
        <v>1.8554875520010228</v>
      </c>
      <c r="BQ1557">
        <f t="shared" si="1572"/>
        <v>17.202181084962621</v>
      </c>
      <c r="BR1557">
        <f t="shared" si="1573"/>
        <v>0.15528415614255345</v>
      </c>
      <c r="BS1557">
        <f t="shared" si="1540"/>
        <v>2.3121810849626208</v>
      </c>
      <c r="BZ1557" s="4">
        <f t="shared" si="1574"/>
        <v>17.595122014348544</v>
      </c>
      <c r="CA1557">
        <f t="shared" si="1584"/>
        <v>2.1191062933751781E-2</v>
      </c>
      <c r="CB1557">
        <f t="shared" si="1585"/>
        <v>0.36512201434854319</v>
      </c>
      <c r="CC1557">
        <f t="shared" si="1575"/>
        <v>18.325486552001024</v>
      </c>
      <c r="CD1557">
        <f t="shared" si="1576"/>
        <v>0.11265863173404095</v>
      </c>
      <c r="CE1557">
        <f t="shared" si="1577"/>
        <v>1.8554875520010228</v>
      </c>
      <c r="CF1557">
        <f t="shared" si="1578"/>
        <v>17.202181084962621</v>
      </c>
      <c r="CG1557">
        <f t="shared" si="1534"/>
        <v>0.15528415614255345</v>
      </c>
      <c r="CH1557">
        <f t="shared" si="1535"/>
        <v>2.3121810849626208</v>
      </c>
      <c r="CP1557" s="4">
        <f t="shared" si="1579"/>
        <v>16.996894014916723</v>
      </c>
      <c r="CQ1557">
        <f t="shared" si="1586"/>
        <v>1.3529076325204718E-2</v>
      </c>
      <c r="CR1557">
        <f t="shared" si="1587"/>
        <v>0.23310598508327729</v>
      </c>
      <c r="CS1557">
        <f t="shared" si="1580"/>
        <v>18.42475829941144</v>
      </c>
      <c r="CT1557">
        <f t="shared" si="1581"/>
        <v>0.11868606060094107</v>
      </c>
      <c r="CU1557">
        <f t="shared" si="1582"/>
        <v>1.9547592994114389</v>
      </c>
      <c r="CV1557">
        <f t="shared" si="1583"/>
        <v>16.667734645573731</v>
      </c>
      <c r="CW1557">
        <f t="shared" si="1536"/>
        <v>0.11939117834612022</v>
      </c>
      <c r="CX1557">
        <f t="shared" si="1537"/>
        <v>1.7777346455737302</v>
      </c>
    </row>
    <row r="1558" spans="1:102">
      <c r="A1558">
        <v>26980</v>
      </c>
      <c r="B1558">
        <v>18</v>
      </c>
      <c r="C1558">
        <v>17</v>
      </c>
      <c r="D1558">
        <v>40</v>
      </c>
      <c r="E1558">
        <v>15.33</v>
      </c>
      <c r="F1558">
        <v>17.23</v>
      </c>
      <c r="G1558">
        <v>17.84</v>
      </c>
      <c r="H1558">
        <v>19.93</v>
      </c>
      <c r="I1558">
        <v>16.469999000000001</v>
      </c>
      <c r="J1558">
        <v>18.549999</v>
      </c>
      <c r="K1558">
        <v>17.299999</v>
      </c>
      <c r="L1558">
        <v>14.89</v>
      </c>
      <c r="M1558">
        <v>16.91</v>
      </c>
      <c r="N1558">
        <v>14.845331</v>
      </c>
      <c r="O1558">
        <v>17.377333</v>
      </c>
      <c r="P1558">
        <v>16.402332000000001</v>
      </c>
      <c r="R1558" s="4">
        <f t="shared" si="1557"/>
        <v>17.044347717823548</v>
      </c>
      <c r="S1558">
        <f t="shared" si="1589"/>
        <v>0.11182959672691117</v>
      </c>
      <c r="T1558">
        <f t="shared" si="1543"/>
        <v>1.7143477178235482</v>
      </c>
      <c r="U1558">
        <f t="shared" si="1558"/>
        <v>16.598818205227875</v>
      </c>
      <c r="V1558">
        <f t="shared" si="1590"/>
        <v>0.16714409406784367</v>
      </c>
      <c r="W1558">
        <f t="shared" si="1591"/>
        <v>3.3311817947721245</v>
      </c>
      <c r="X1558">
        <f t="shared" si="1559"/>
        <v>15.231755905227001</v>
      </c>
      <c r="Y1558">
        <f t="shared" si="1595"/>
        <v>0.11955163088581676</v>
      </c>
      <c r="Z1558">
        <f t="shared" si="1596"/>
        <v>2.0682430947729991</v>
      </c>
      <c r="AG1558" s="4">
        <f t="shared" si="1599"/>
        <v>17.179929091490362</v>
      </c>
      <c r="AH1558">
        <f t="shared" si="1592"/>
        <v>0.12067378287608359</v>
      </c>
      <c r="AI1558">
        <f t="shared" si="1550"/>
        <v>1.8499290914903614</v>
      </c>
      <c r="AJ1558">
        <f t="shared" si="1600"/>
        <v>16.870514363024167</v>
      </c>
      <c r="AK1558">
        <f t="shared" si="1593"/>
        <v>0.1535115723520237</v>
      </c>
      <c r="AL1558">
        <f t="shared" si="1594"/>
        <v>3.0594856369758325</v>
      </c>
      <c r="AM1558">
        <f t="shared" si="1601"/>
        <v>15.407735191191522</v>
      </c>
      <c r="AN1558">
        <f t="shared" si="1597"/>
        <v>0.10937941723629452</v>
      </c>
      <c r="AO1558">
        <f t="shared" si="1598"/>
        <v>1.8922638088084778</v>
      </c>
      <c r="AV1558" s="4">
        <f t="shared" si="1560"/>
        <v>17.355851576801978</v>
      </c>
      <c r="AW1558">
        <f t="shared" si="1561"/>
        <v>0.13214948315733713</v>
      </c>
      <c r="AX1558">
        <f t="shared" si="1562"/>
        <v>2.025851576801978</v>
      </c>
      <c r="AY1558">
        <f t="shared" si="1563"/>
        <v>16.888016046033854</v>
      </c>
      <c r="AZ1558">
        <f t="shared" si="1564"/>
        <v>0.1526334146495808</v>
      </c>
      <c r="BA1558">
        <f t="shared" si="1565"/>
        <v>3.0419839539661453</v>
      </c>
      <c r="BB1558">
        <f t="shared" si="1566"/>
        <v>15.39123775427052</v>
      </c>
      <c r="BC1558">
        <f t="shared" si="1538"/>
        <v>0.11033302636199456</v>
      </c>
      <c r="BD1558">
        <f t="shared" si="1539"/>
        <v>1.9087612457294796</v>
      </c>
      <c r="BK1558" s="4">
        <f t="shared" si="1567"/>
        <v>17.154351369820027</v>
      </c>
      <c r="BL1558">
        <f t="shared" si="1568"/>
        <v>0.1190053078812803</v>
      </c>
      <c r="BM1558">
        <f t="shared" si="1588"/>
        <v>1.8243513698200271</v>
      </c>
      <c r="BN1558">
        <f t="shared" si="1569"/>
        <v>16.875469728138658</v>
      </c>
      <c r="BO1558">
        <f t="shared" si="1570"/>
        <v>0.15326293386158266</v>
      </c>
      <c r="BP1558">
        <f t="shared" si="1571"/>
        <v>3.0545302718613421</v>
      </c>
      <c r="BQ1558">
        <f t="shared" si="1572"/>
        <v>15.391300200612747</v>
      </c>
      <c r="BR1558">
        <f t="shared" si="1573"/>
        <v>0.11032941674662829</v>
      </c>
      <c r="BS1558">
        <f t="shared" si="1540"/>
        <v>1.9086987993872526</v>
      </c>
      <c r="BZ1558" s="4">
        <f t="shared" si="1574"/>
        <v>17.154351369820027</v>
      </c>
      <c r="CA1558">
        <f t="shared" si="1584"/>
        <v>0.1190053078812803</v>
      </c>
      <c r="CB1558">
        <f t="shared" si="1585"/>
        <v>1.8243513698200271</v>
      </c>
      <c r="CC1558">
        <f t="shared" si="1575"/>
        <v>16.875469728138658</v>
      </c>
      <c r="CD1558">
        <f t="shared" si="1576"/>
        <v>0.15326293386158266</v>
      </c>
      <c r="CE1558">
        <f t="shared" si="1577"/>
        <v>3.0545302718613421</v>
      </c>
      <c r="CF1558">
        <f t="shared" si="1578"/>
        <v>15.391300200612747</v>
      </c>
      <c r="CG1558">
        <f t="shared" si="1534"/>
        <v>0.11032941674662829</v>
      </c>
      <c r="CH1558">
        <f t="shared" si="1535"/>
        <v>1.9086987993872526</v>
      </c>
      <c r="CP1558" s="4">
        <f t="shared" si="1579"/>
        <v>15.715858694233285</v>
      </c>
      <c r="CQ1558">
        <f t="shared" si="1586"/>
        <v>2.5170169225915518E-2</v>
      </c>
      <c r="CR1558">
        <f t="shared" si="1587"/>
        <v>0.38585869423328489</v>
      </c>
      <c r="CS1558">
        <f t="shared" si="1580"/>
        <v>16.912678984698807</v>
      </c>
      <c r="CT1558">
        <f t="shared" si="1581"/>
        <v>0.15139593654295996</v>
      </c>
      <c r="CU1558">
        <f t="shared" si="1582"/>
        <v>3.0173210153011922</v>
      </c>
      <c r="CV1558">
        <f t="shared" si="1583"/>
        <v>14.873200166895201</v>
      </c>
      <c r="CW1558">
        <f t="shared" si="1536"/>
        <v>0.14027739730532929</v>
      </c>
      <c r="CX1558">
        <f t="shared" si="1537"/>
        <v>2.4267988331047992</v>
      </c>
    </row>
    <row r="1559" spans="1:102">
      <c r="A1559">
        <v>26985</v>
      </c>
      <c r="B1559">
        <v>18</v>
      </c>
      <c r="C1559">
        <v>17</v>
      </c>
      <c r="D1559">
        <v>45</v>
      </c>
      <c r="E1559">
        <v>18.59</v>
      </c>
      <c r="F1559">
        <v>15.33</v>
      </c>
      <c r="G1559">
        <v>17.23</v>
      </c>
      <c r="H1559">
        <v>18.189999</v>
      </c>
      <c r="I1559">
        <v>19.93</v>
      </c>
      <c r="J1559">
        <v>16.469999000000001</v>
      </c>
      <c r="K1559">
        <v>15.11</v>
      </c>
      <c r="L1559">
        <v>17.299999</v>
      </c>
      <c r="M1559">
        <v>14.89</v>
      </c>
      <c r="N1559">
        <v>15.663667</v>
      </c>
      <c r="O1559">
        <v>16.914000999999999</v>
      </c>
      <c r="P1559">
        <v>15.692330999999999</v>
      </c>
      <c r="R1559" s="4">
        <f t="shared" si="1557"/>
        <v>15.35597678756967</v>
      </c>
      <c r="S1559">
        <f t="shared" si="1589"/>
        <v>0.17396574569286335</v>
      </c>
      <c r="T1559">
        <f t="shared" si="1543"/>
        <v>3.2340232124303299</v>
      </c>
      <c r="U1559">
        <f t="shared" si="1558"/>
        <v>19.083228514074374</v>
      </c>
      <c r="V1559">
        <f t="shared" si="1590"/>
        <v>4.9105528487075452E-2</v>
      </c>
      <c r="W1559">
        <f t="shared" si="1591"/>
        <v>0.89322951407437401</v>
      </c>
      <c r="X1559">
        <f t="shared" si="1559"/>
        <v>17.428863998711943</v>
      </c>
      <c r="Y1559">
        <f t="shared" si="1595"/>
        <v>0.1534655194382491</v>
      </c>
      <c r="Z1559">
        <f t="shared" si="1596"/>
        <v>2.3188639987119437</v>
      </c>
      <c r="AG1559" s="4">
        <f t="shared" si="1599"/>
        <v>15.68655090540733</v>
      </c>
      <c r="AH1559">
        <f t="shared" si="1592"/>
        <v>0.15618338324866432</v>
      </c>
      <c r="AI1559">
        <f t="shared" si="1550"/>
        <v>2.9034490945926699</v>
      </c>
      <c r="AJ1559">
        <f t="shared" si="1600"/>
        <v>18.753784664014479</v>
      </c>
      <c r="AK1559">
        <f t="shared" si="1593"/>
        <v>3.0994265805868282E-2</v>
      </c>
      <c r="AL1559">
        <f t="shared" si="1594"/>
        <v>0.56378566401447827</v>
      </c>
      <c r="AM1559">
        <f t="shared" si="1601"/>
        <v>17.106920691080852</v>
      </c>
      <c r="AN1559">
        <f t="shared" si="1597"/>
        <v>0.1321588809451259</v>
      </c>
      <c r="AO1559">
        <f t="shared" si="1598"/>
        <v>1.9969206910808524</v>
      </c>
      <c r="AV1559" s="4">
        <f t="shared" si="1560"/>
        <v>15.721996714629112</v>
      </c>
      <c r="AW1559">
        <f t="shared" si="1561"/>
        <v>0.15427666946588961</v>
      </c>
      <c r="AX1559">
        <f t="shared" si="1562"/>
        <v>2.8680032853708877</v>
      </c>
      <c r="AY1559">
        <f t="shared" si="1563"/>
        <v>18.764321001706897</v>
      </c>
      <c r="AZ1559">
        <f t="shared" si="1564"/>
        <v>3.1573503753732829E-2</v>
      </c>
      <c r="BA1559">
        <f t="shared" si="1565"/>
        <v>0.5743220017068964</v>
      </c>
      <c r="BB1559">
        <f t="shared" si="1566"/>
        <v>17.225018433659535</v>
      </c>
      <c r="BC1559">
        <f t="shared" si="1538"/>
        <v>0.13997474742948618</v>
      </c>
      <c r="BD1559">
        <f t="shared" si="1539"/>
        <v>2.1150184336595359</v>
      </c>
      <c r="BK1559" s="4">
        <f t="shared" si="1567"/>
        <v>15.68969834687632</v>
      </c>
      <c r="BL1559">
        <f t="shared" si="1568"/>
        <v>0.15601407493941261</v>
      </c>
      <c r="BM1559">
        <f t="shared" si="1588"/>
        <v>2.9003016531236803</v>
      </c>
      <c r="BN1559">
        <f t="shared" si="1569"/>
        <v>18.658753968065273</v>
      </c>
      <c r="BO1559">
        <f t="shared" si="1570"/>
        <v>2.5769928193249102E-2</v>
      </c>
      <c r="BP1559">
        <f t="shared" si="1571"/>
        <v>0.46875496806527295</v>
      </c>
      <c r="BQ1559">
        <f t="shared" si="1572"/>
        <v>17.237737601259106</v>
      </c>
      <c r="BR1559">
        <f t="shared" si="1573"/>
        <v>0.14081651894501035</v>
      </c>
      <c r="BS1559">
        <f t="shared" si="1540"/>
        <v>2.1277376012591063</v>
      </c>
      <c r="BZ1559" s="4">
        <f t="shared" si="1574"/>
        <v>15.68969834687632</v>
      </c>
      <c r="CA1559">
        <f t="shared" si="1584"/>
        <v>0.15601407493941261</v>
      </c>
      <c r="CB1559">
        <f t="shared" si="1585"/>
        <v>2.9003016531236803</v>
      </c>
      <c r="CC1559">
        <f t="shared" si="1575"/>
        <v>18.658753968065273</v>
      </c>
      <c r="CD1559">
        <f t="shared" si="1576"/>
        <v>2.5769928193249102E-2</v>
      </c>
      <c r="CE1559">
        <f t="shared" si="1577"/>
        <v>0.46875496806527295</v>
      </c>
      <c r="CF1559">
        <f t="shared" si="1578"/>
        <v>17.237737601259106</v>
      </c>
      <c r="CG1559">
        <f t="shared" si="1534"/>
        <v>0.14081651894501035</v>
      </c>
      <c r="CH1559">
        <f t="shared" si="1535"/>
        <v>2.1277376012591063</v>
      </c>
      <c r="CP1559" s="4">
        <f t="shared" si="1579"/>
        <v>16.849742012545669</v>
      </c>
      <c r="CQ1559">
        <f t="shared" si="1586"/>
        <v>9.3612586737726267E-2</v>
      </c>
      <c r="CR1559">
        <f t="shared" si="1587"/>
        <v>1.7402579874543314</v>
      </c>
      <c r="CS1559">
        <f t="shared" si="1580"/>
        <v>19.139902522172431</v>
      </c>
      <c r="CT1559">
        <f t="shared" si="1581"/>
        <v>5.2221197052975676E-2</v>
      </c>
      <c r="CU1559">
        <f t="shared" si="1582"/>
        <v>0.94990352217243057</v>
      </c>
      <c r="CV1559">
        <f t="shared" si="1583"/>
        <v>16.555303240367966</v>
      </c>
      <c r="CW1559">
        <f t="shared" si="1536"/>
        <v>9.565210061998454E-2</v>
      </c>
      <c r="CX1559">
        <f t="shared" si="1537"/>
        <v>1.4453032403679664</v>
      </c>
    </row>
    <row r="1560" spans="1:102">
      <c r="A1560">
        <v>26990</v>
      </c>
      <c r="B1560">
        <v>18</v>
      </c>
      <c r="C1560">
        <v>17</v>
      </c>
      <c r="D1560">
        <v>50</v>
      </c>
      <c r="E1560">
        <v>19.050001000000002</v>
      </c>
      <c r="F1560">
        <v>18.59</v>
      </c>
      <c r="G1560">
        <v>15.33</v>
      </c>
      <c r="H1560">
        <v>17.710000999999998</v>
      </c>
      <c r="I1560">
        <v>18.189999</v>
      </c>
      <c r="J1560">
        <v>19.93</v>
      </c>
      <c r="K1560">
        <v>14.35</v>
      </c>
      <c r="L1560">
        <v>15.11</v>
      </c>
      <c r="M1560">
        <v>17.299999</v>
      </c>
      <c r="N1560">
        <v>14.833667</v>
      </c>
      <c r="O1560">
        <v>16.933336000000001</v>
      </c>
      <c r="P1560">
        <v>15.370666999999999</v>
      </c>
      <c r="R1560" s="4">
        <f t="shared" si="1557"/>
        <v>18.297560338954916</v>
      </c>
      <c r="S1560">
        <f t="shared" si="1589"/>
        <v>3.9498195356792123E-2</v>
      </c>
      <c r="T1560">
        <f t="shared" si="1543"/>
        <v>0.75244066104508533</v>
      </c>
      <c r="U1560">
        <f t="shared" si="1558"/>
        <v>18.15342431013967</v>
      </c>
      <c r="V1560">
        <f t="shared" si="1590"/>
        <v>2.5038017227648458E-2</v>
      </c>
      <c r="W1560">
        <f t="shared" si="1591"/>
        <v>0.4434233101396714</v>
      </c>
      <c r="X1560">
        <f t="shared" si="1559"/>
        <v>15.54473702012401</v>
      </c>
      <c r="Y1560">
        <f t="shared" si="1595"/>
        <v>8.3256935200279505E-2</v>
      </c>
      <c r="Z1560">
        <f t="shared" si="1596"/>
        <v>1.1947370201240108</v>
      </c>
      <c r="AG1560" s="4">
        <f t="shared" si="1599"/>
        <v>17.76799338641738</v>
      </c>
      <c r="AH1560">
        <f t="shared" si="1592"/>
        <v>6.7296984056988821E-2</v>
      </c>
      <c r="AI1560">
        <f t="shared" si="1550"/>
        <v>1.2820076135826213</v>
      </c>
      <c r="AJ1560">
        <f t="shared" si="1600"/>
        <v>18.300845383081761</v>
      </c>
      <c r="AK1560">
        <f t="shared" si="1593"/>
        <v>3.3362188013527638E-2</v>
      </c>
      <c r="AL1560">
        <f t="shared" si="1594"/>
        <v>0.59084438308176246</v>
      </c>
      <c r="AM1560">
        <f t="shared" si="1601"/>
        <v>15.695722859197657</v>
      </c>
      <c r="AN1560">
        <f t="shared" si="1597"/>
        <v>9.3778596459767063E-2</v>
      </c>
      <c r="AO1560">
        <f t="shared" si="1598"/>
        <v>1.3457228591976573</v>
      </c>
      <c r="AV1560" s="4">
        <f t="shared" si="1560"/>
        <v>17.917416163320581</v>
      </c>
      <c r="AW1560">
        <f t="shared" si="1561"/>
        <v>5.9453269145729723E-2</v>
      </c>
      <c r="AX1560">
        <f t="shared" si="1562"/>
        <v>1.1325848366794204</v>
      </c>
      <c r="AY1560">
        <f t="shared" si="1563"/>
        <v>18.365340518201904</v>
      </c>
      <c r="AZ1560">
        <f t="shared" si="1564"/>
        <v>3.700392327487198E-2</v>
      </c>
      <c r="BA1560">
        <f t="shared" si="1565"/>
        <v>0.65533951820190595</v>
      </c>
      <c r="BB1560">
        <f t="shared" si="1566"/>
        <v>15.801461010081661</v>
      </c>
      <c r="BC1560">
        <f t="shared" si="1538"/>
        <v>0.10114710871649212</v>
      </c>
      <c r="BD1560">
        <f t="shared" si="1539"/>
        <v>1.4514610100816618</v>
      </c>
      <c r="BK1560" s="4">
        <f t="shared" si="1567"/>
        <v>17.728620572634409</v>
      </c>
      <c r="BL1560">
        <f t="shared" si="1568"/>
        <v>6.936379832030419E-2</v>
      </c>
      <c r="BM1560">
        <f t="shared" si="1588"/>
        <v>1.3213804273655931</v>
      </c>
      <c r="BN1560">
        <f t="shared" si="1569"/>
        <v>18.330290640210979</v>
      </c>
      <c r="BO1560">
        <f t="shared" si="1570"/>
        <v>3.5024822427225204E-2</v>
      </c>
      <c r="BP1560">
        <f t="shared" si="1571"/>
        <v>0.62028964021098076</v>
      </c>
      <c r="BQ1560">
        <f t="shared" si="1572"/>
        <v>15.806971009874394</v>
      </c>
      <c r="BR1560">
        <f t="shared" si="1573"/>
        <v>0.10153108082748391</v>
      </c>
      <c r="BS1560">
        <f t="shared" si="1540"/>
        <v>1.456971009874394</v>
      </c>
      <c r="BZ1560" s="4">
        <f t="shared" si="1574"/>
        <v>17.728620572634409</v>
      </c>
      <c r="CA1560">
        <f t="shared" si="1584"/>
        <v>6.936379832030419E-2</v>
      </c>
      <c r="CB1560">
        <f t="shared" si="1585"/>
        <v>1.3213804273655931</v>
      </c>
      <c r="CC1560">
        <f t="shared" si="1575"/>
        <v>18.330290640210979</v>
      </c>
      <c r="CD1560">
        <f t="shared" si="1576"/>
        <v>3.5024822427225204E-2</v>
      </c>
      <c r="CE1560">
        <f t="shared" si="1577"/>
        <v>0.62028964021098076</v>
      </c>
      <c r="CF1560">
        <f t="shared" si="1578"/>
        <v>15.806971009874394</v>
      </c>
      <c r="CG1560">
        <f t="shared" si="1534"/>
        <v>0.10153108082748391</v>
      </c>
      <c r="CH1560">
        <f t="shared" si="1535"/>
        <v>1.456971009874394</v>
      </c>
      <c r="CP1560" s="4">
        <f t="shared" si="1579"/>
        <v>16.521558137390208</v>
      </c>
      <c r="CQ1560">
        <f t="shared" si="1586"/>
        <v>0.13272665248730398</v>
      </c>
      <c r="CR1560">
        <f t="shared" si="1587"/>
        <v>2.5284428626097935</v>
      </c>
      <c r="CS1560">
        <f t="shared" si="1580"/>
        <v>18.002196006087306</v>
      </c>
      <c r="CT1560">
        <f t="shared" si="1581"/>
        <v>1.6498870106631165E-2</v>
      </c>
      <c r="CU1560">
        <f t="shared" si="1582"/>
        <v>0.29219500608730797</v>
      </c>
      <c r="CV1560">
        <f t="shared" si="1583"/>
        <v>15.114317780336098</v>
      </c>
      <c r="CW1560">
        <f t="shared" si="1536"/>
        <v>5.3262563089623564E-2</v>
      </c>
      <c r="CX1560">
        <f t="shared" si="1537"/>
        <v>0.7643177803360981</v>
      </c>
    </row>
    <row r="1561" spans="1:102">
      <c r="A1561">
        <v>26995</v>
      </c>
      <c r="B1561">
        <v>18</v>
      </c>
      <c r="C1561">
        <v>17</v>
      </c>
      <c r="D1561">
        <v>55</v>
      </c>
      <c r="E1561">
        <v>17.75</v>
      </c>
      <c r="F1561">
        <v>19.050001000000002</v>
      </c>
      <c r="G1561">
        <v>18.59</v>
      </c>
      <c r="H1561">
        <v>16.280000999999999</v>
      </c>
      <c r="I1561">
        <v>17.710000999999998</v>
      </c>
      <c r="J1561">
        <v>18.189999</v>
      </c>
      <c r="K1561">
        <v>15.870001</v>
      </c>
      <c r="L1561">
        <v>14.35</v>
      </c>
      <c r="M1561">
        <v>15.11</v>
      </c>
      <c r="N1561">
        <v>14.632334</v>
      </c>
      <c r="O1561">
        <v>16.492334</v>
      </c>
      <c r="P1561">
        <v>14.856668000000001</v>
      </c>
      <c r="R1561" s="4">
        <f t="shared" si="1557"/>
        <v>18.706074878410124</v>
      </c>
      <c r="S1561">
        <f t="shared" si="1589"/>
        <v>5.3863373431556297E-2</v>
      </c>
      <c r="T1561">
        <f t="shared" si="1543"/>
        <v>0.95607487841012428</v>
      </c>
      <c r="U1561">
        <f t="shared" si="1558"/>
        <v>17.81464473627608</v>
      </c>
      <c r="V1561">
        <f t="shared" si="1590"/>
        <v>9.4265579976075015E-2</v>
      </c>
      <c r="W1561">
        <f t="shared" si="1591"/>
        <v>1.534643736276081</v>
      </c>
      <c r="X1561">
        <f t="shared" si="1559"/>
        <v>14.859914632411753</v>
      </c>
      <c r="Y1561">
        <f t="shared" si="1595"/>
        <v>6.3647530178999184E-2</v>
      </c>
      <c r="Z1561">
        <f t="shared" si="1596"/>
        <v>1.0100863675882472</v>
      </c>
      <c r="AG1561" s="4">
        <f t="shared" si="1599"/>
        <v>18.677297168115018</v>
      </c>
      <c r="AH1561">
        <f t="shared" si="1592"/>
        <v>5.224209397831088E-2</v>
      </c>
      <c r="AI1561">
        <f t="shared" si="1550"/>
        <v>0.92729716811501817</v>
      </c>
      <c r="AJ1561">
        <f t="shared" si="1600"/>
        <v>17.870063525214061</v>
      </c>
      <c r="AK1561">
        <f t="shared" si="1593"/>
        <v>9.7669682281595824E-2</v>
      </c>
      <c r="AL1561">
        <f t="shared" si="1594"/>
        <v>1.5900625252140621</v>
      </c>
      <c r="AM1561">
        <f t="shared" si="1601"/>
        <v>14.840369448444333</v>
      </c>
      <c r="AN1561">
        <f t="shared" si="1597"/>
        <v>6.4879110691654474E-2</v>
      </c>
      <c r="AO1561">
        <f t="shared" si="1598"/>
        <v>1.0296315515556671</v>
      </c>
      <c r="AV1561" s="4">
        <f t="shared" si="1560"/>
        <v>18.955096325933631</v>
      </c>
      <c r="AW1561">
        <f t="shared" si="1561"/>
        <v>6.7892750756824299E-2</v>
      </c>
      <c r="AX1561">
        <f t="shared" si="1562"/>
        <v>1.2050963259336314</v>
      </c>
      <c r="AY1561">
        <f t="shared" si="1563"/>
        <v>17.985462251061758</v>
      </c>
      <c r="AZ1561">
        <f t="shared" si="1564"/>
        <v>0.10475805566976068</v>
      </c>
      <c r="BA1561">
        <f t="shared" si="1565"/>
        <v>1.7054612510617595</v>
      </c>
      <c r="BB1561">
        <f t="shared" si="1566"/>
        <v>14.930539913644091</v>
      </c>
      <c r="BC1561">
        <f t="shared" si="1538"/>
        <v>5.9197292196510182E-2</v>
      </c>
      <c r="BD1561">
        <f t="shared" si="1539"/>
        <v>0.93946108635590875</v>
      </c>
      <c r="BK1561" s="4">
        <f t="shared" si="1567"/>
        <v>18.63025924558756</v>
      </c>
      <c r="BL1561">
        <f t="shared" si="1568"/>
        <v>4.9592070173947025E-2</v>
      </c>
      <c r="BM1561">
        <f t="shared" si="1588"/>
        <v>0.88025924558755975</v>
      </c>
      <c r="BN1561">
        <f t="shared" si="1569"/>
        <v>17.950232010697448</v>
      </c>
      <c r="BO1561">
        <f t="shared" si="1570"/>
        <v>0.10259403612428829</v>
      </c>
      <c r="BP1561">
        <f t="shared" si="1571"/>
        <v>1.6702310106974494</v>
      </c>
      <c r="BQ1561">
        <f t="shared" si="1572"/>
        <v>14.948749642333594</v>
      </c>
      <c r="BR1561">
        <f t="shared" si="1573"/>
        <v>5.8049861349498751E-2</v>
      </c>
      <c r="BS1561">
        <f t="shared" si="1540"/>
        <v>0.92125135766640653</v>
      </c>
      <c r="BZ1561" s="4">
        <f t="shared" si="1574"/>
        <v>18.63025924558756</v>
      </c>
      <c r="CA1561">
        <f t="shared" si="1584"/>
        <v>4.9592070173947025E-2</v>
      </c>
      <c r="CB1561">
        <f t="shared" si="1585"/>
        <v>0.88025924558755975</v>
      </c>
      <c r="CC1561">
        <f t="shared" si="1575"/>
        <v>17.950232010697448</v>
      </c>
      <c r="CD1561">
        <f t="shared" si="1576"/>
        <v>0.10259403612428829</v>
      </c>
      <c r="CE1561">
        <f t="shared" si="1577"/>
        <v>1.6702310106974494</v>
      </c>
      <c r="CF1561">
        <f t="shared" si="1578"/>
        <v>14.948749642333594</v>
      </c>
      <c r="CG1561">
        <f t="shared" si="1534"/>
        <v>5.8049861349498751E-2</v>
      </c>
      <c r="CH1561">
        <f t="shared" si="1535"/>
        <v>0.92125135766640653</v>
      </c>
      <c r="CP1561" s="4">
        <f t="shared" si="1579"/>
        <v>16.889321756569814</v>
      </c>
      <c r="CQ1561">
        <f t="shared" si="1586"/>
        <v>4.8488915122827395E-2</v>
      </c>
      <c r="CR1561">
        <f t="shared" si="1587"/>
        <v>0.86067824343018628</v>
      </c>
      <c r="CS1561">
        <f t="shared" si="1580"/>
        <v>17.897731931189082</v>
      </c>
      <c r="CT1561">
        <f t="shared" si="1581"/>
        <v>9.9369215713751069E-2</v>
      </c>
      <c r="CU1561">
        <f t="shared" si="1582"/>
        <v>1.6177309311890831</v>
      </c>
      <c r="CV1561">
        <f t="shared" si="1583"/>
        <v>14.152895273063155</v>
      </c>
      <c r="CW1561">
        <f t="shared" si="1536"/>
        <v>0.10819821164074564</v>
      </c>
      <c r="CX1561">
        <f t="shared" si="1537"/>
        <v>1.717105726936845</v>
      </c>
    </row>
    <row r="1562" spans="1:102">
      <c r="A1562">
        <v>27000</v>
      </c>
      <c r="B1562">
        <v>18</v>
      </c>
      <c r="C1562">
        <v>18</v>
      </c>
      <c r="D1562">
        <v>0</v>
      </c>
      <c r="E1562">
        <v>15.719999</v>
      </c>
      <c r="F1562">
        <v>17.75</v>
      </c>
      <c r="G1562">
        <v>19.050001000000002</v>
      </c>
      <c r="H1562">
        <v>17.190000999999999</v>
      </c>
      <c r="I1562">
        <v>16.280000999999999</v>
      </c>
      <c r="J1562">
        <v>17.710000999999998</v>
      </c>
      <c r="K1562">
        <v>17.670000000000002</v>
      </c>
      <c r="L1562">
        <v>15.870001</v>
      </c>
      <c r="M1562">
        <v>14.35</v>
      </c>
      <c r="N1562">
        <v>14.179334000000001</v>
      </c>
      <c r="O1562">
        <v>15.984664</v>
      </c>
      <c r="P1562">
        <v>14.721334000000001</v>
      </c>
      <c r="R1562" s="4">
        <f t="shared" si="1557"/>
        <v>17.472014966525808</v>
      </c>
      <c r="S1562">
        <f t="shared" si="1589"/>
        <v>0.11145140445147668</v>
      </c>
      <c r="T1562">
        <f t="shared" si="1543"/>
        <v>1.7520159665258088</v>
      </c>
      <c r="U1562">
        <f t="shared" si="1558"/>
        <v>16.454665132494998</v>
      </c>
      <c r="V1562">
        <f t="shared" si="1590"/>
        <v>4.2776953154627533E-2</v>
      </c>
      <c r="W1562">
        <f t="shared" si="1591"/>
        <v>0.73533586750500035</v>
      </c>
      <c r="X1562">
        <f t="shared" si="1559"/>
        <v>15.867812994142254</v>
      </c>
      <c r="Y1562">
        <f t="shared" si="1595"/>
        <v>0.1019913415878748</v>
      </c>
      <c r="Z1562">
        <f t="shared" si="1596"/>
        <v>1.802187005857748</v>
      </c>
      <c r="AG1562" s="4">
        <f t="shared" si="1599"/>
        <v>17.743096135292756</v>
      </c>
      <c r="AH1562">
        <f t="shared" si="1592"/>
        <v>0.12869575470664829</v>
      </c>
      <c r="AI1562">
        <f t="shared" si="1550"/>
        <v>2.0230971352927565</v>
      </c>
      <c r="AJ1562">
        <f t="shared" si="1600"/>
        <v>16.666934152331713</v>
      </c>
      <c r="AK1562">
        <f t="shared" si="1593"/>
        <v>3.0428552486313751E-2</v>
      </c>
      <c r="AL1562">
        <f t="shared" si="1594"/>
        <v>0.52306684766828582</v>
      </c>
      <c r="AM1562">
        <f t="shared" si="1601"/>
        <v>15.726652222212069</v>
      </c>
      <c r="AN1562">
        <f t="shared" si="1597"/>
        <v>0.10998006665466512</v>
      </c>
      <c r="AO1562">
        <f t="shared" si="1598"/>
        <v>1.9433477777879329</v>
      </c>
      <c r="AV1562" s="4">
        <f t="shared" si="1560"/>
        <v>18.018208484744505</v>
      </c>
      <c r="AW1562">
        <f t="shared" si="1561"/>
        <v>0.14619654140846355</v>
      </c>
      <c r="AX1562">
        <f t="shared" si="1562"/>
        <v>2.2982094847445058</v>
      </c>
      <c r="AY1562">
        <f t="shared" si="1563"/>
        <v>16.761608610266496</v>
      </c>
      <c r="AZ1562">
        <f t="shared" si="1564"/>
        <v>2.4921021804100125E-2</v>
      </c>
      <c r="BA1562">
        <f t="shared" si="1565"/>
        <v>0.42839238973350291</v>
      </c>
      <c r="BB1562">
        <f t="shared" si="1566"/>
        <v>15.818367789130852</v>
      </c>
      <c r="BC1562">
        <f t="shared" si="1538"/>
        <v>0.10478959880413978</v>
      </c>
      <c r="BD1562">
        <f t="shared" si="1539"/>
        <v>1.8516322108691501</v>
      </c>
      <c r="BK1562" s="4">
        <f t="shared" si="1567"/>
        <v>17.704713511212027</v>
      </c>
      <c r="BL1562">
        <f t="shared" si="1568"/>
        <v>0.12625411179810048</v>
      </c>
      <c r="BM1562">
        <f t="shared" si="1588"/>
        <v>1.9847145112120277</v>
      </c>
      <c r="BN1562">
        <f t="shared" si="1569"/>
        <v>16.74233991449702</v>
      </c>
      <c r="BO1562">
        <f t="shared" si="1570"/>
        <v>2.604194644915838E-2</v>
      </c>
      <c r="BP1562">
        <f t="shared" si="1571"/>
        <v>0.44766108550297901</v>
      </c>
      <c r="BQ1562">
        <f t="shared" si="1572"/>
        <v>15.832940869730919</v>
      </c>
      <c r="BR1562">
        <f t="shared" si="1573"/>
        <v>0.10396486305993675</v>
      </c>
      <c r="BS1562">
        <f t="shared" si="1540"/>
        <v>1.8370591302690826</v>
      </c>
      <c r="BZ1562" s="4">
        <f t="shared" si="1574"/>
        <v>17.704713511212027</v>
      </c>
      <c r="CA1562">
        <f t="shared" si="1584"/>
        <v>0.12625411179810048</v>
      </c>
      <c r="CB1562">
        <f t="shared" si="1585"/>
        <v>1.9847145112120277</v>
      </c>
      <c r="CC1562">
        <f t="shared" si="1575"/>
        <v>16.74233991449702</v>
      </c>
      <c r="CD1562">
        <f t="shared" si="1576"/>
        <v>2.604194644915838E-2</v>
      </c>
      <c r="CE1562">
        <f t="shared" si="1577"/>
        <v>0.44766108550297901</v>
      </c>
      <c r="CF1562">
        <f t="shared" si="1578"/>
        <v>15.832940869730919</v>
      </c>
      <c r="CG1562">
        <f t="shared" si="1534"/>
        <v>0.10396486305993675</v>
      </c>
      <c r="CH1562">
        <f t="shared" si="1535"/>
        <v>1.8370591302690826</v>
      </c>
      <c r="CP1562" s="4">
        <f t="shared" si="1579"/>
        <v>16.377297062711168</v>
      </c>
      <c r="CQ1562">
        <f t="shared" si="1586"/>
        <v>4.1812856521884552E-2</v>
      </c>
      <c r="CR1562">
        <f t="shared" si="1587"/>
        <v>0.65729806271116864</v>
      </c>
      <c r="CS1562">
        <f t="shared" si="1580"/>
        <v>17.347038576113743</v>
      </c>
      <c r="CT1562">
        <f t="shared" si="1581"/>
        <v>9.1354023838476888E-3</v>
      </c>
      <c r="CU1562">
        <f t="shared" si="1582"/>
        <v>0.15703757611374414</v>
      </c>
      <c r="CV1562">
        <f t="shared" si="1583"/>
        <v>15.292169126176168</v>
      </c>
      <c r="CW1562">
        <f t="shared" si="1536"/>
        <v>0.13456881006360125</v>
      </c>
      <c r="CX1562">
        <f t="shared" si="1537"/>
        <v>2.3778308738238341</v>
      </c>
    </row>
    <row r="1563" spans="1:102">
      <c r="A1563">
        <v>27005</v>
      </c>
      <c r="B1563">
        <v>18</v>
      </c>
      <c r="C1563">
        <v>18</v>
      </c>
      <c r="D1563">
        <v>5</v>
      </c>
      <c r="E1563">
        <v>17.880001</v>
      </c>
      <c r="F1563">
        <v>15.719999</v>
      </c>
      <c r="G1563">
        <v>17.75</v>
      </c>
      <c r="H1563">
        <v>17.600000000000001</v>
      </c>
      <c r="I1563">
        <v>17.190000999999999</v>
      </c>
      <c r="J1563">
        <v>16.280000999999999</v>
      </c>
      <c r="K1563">
        <v>14.900001</v>
      </c>
      <c r="L1563">
        <v>17.670000000000002</v>
      </c>
      <c r="M1563">
        <v>15.870001</v>
      </c>
      <c r="N1563">
        <v>13.596332</v>
      </c>
      <c r="O1563">
        <v>15.801667</v>
      </c>
      <c r="P1563">
        <v>13.910334000000001</v>
      </c>
      <c r="R1563" s="4">
        <f t="shared" si="1557"/>
        <v>15.554666358391113</v>
      </c>
      <c r="S1563">
        <f t="shared" si="1589"/>
        <v>0.13005226574701459</v>
      </c>
      <c r="T1563">
        <f t="shared" si="1543"/>
        <v>2.3253346416088867</v>
      </c>
      <c r="U1563">
        <f t="shared" si="1558"/>
        <v>16.874066162517884</v>
      </c>
      <c r="V1563">
        <f t="shared" si="1590"/>
        <v>4.1246240766029368E-2</v>
      </c>
      <c r="W1563">
        <f t="shared" si="1591"/>
        <v>0.72593383748211693</v>
      </c>
      <c r="X1563">
        <f t="shared" si="1559"/>
        <v>17.292381517457262</v>
      </c>
      <c r="Y1563">
        <f t="shared" si="1595"/>
        <v>0.16056244006005518</v>
      </c>
      <c r="Z1563">
        <f t="shared" si="1596"/>
        <v>2.3923805174572621</v>
      </c>
      <c r="AG1563" s="4">
        <f t="shared" si="1599"/>
        <v>15.937171115609923</v>
      </c>
      <c r="AH1563">
        <f t="shared" si="1592"/>
        <v>0.10865938343012829</v>
      </c>
      <c r="AI1563">
        <f t="shared" si="1550"/>
        <v>1.9428298843900773</v>
      </c>
      <c r="AJ1563">
        <f t="shared" si="1600"/>
        <v>16.838711206360991</v>
      </c>
      <c r="AK1563">
        <f t="shared" si="1593"/>
        <v>4.3255045093125617E-2</v>
      </c>
      <c r="AL1563">
        <f t="shared" si="1594"/>
        <v>0.76128879363901092</v>
      </c>
      <c r="AM1563">
        <f t="shared" si="1601"/>
        <v>17.155060650716486</v>
      </c>
      <c r="AN1563">
        <f t="shared" si="1597"/>
        <v>0.15134627512551752</v>
      </c>
      <c r="AO1563">
        <f t="shared" si="1598"/>
        <v>2.2550596507164862</v>
      </c>
      <c r="AV1563" s="4">
        <f t="shared" si="1560"/>
        <v>16.138816748786216</v>
      </c>
      <c r="AW1563">
        <f t="shared" si="1561"/>
        <v>9.7381664084570496E-2</v>
      </c>
      <c r="AX1563">
        <f t="shared" si="1562"/>
        <v>1.7411842512137845</v>
      </c>
      <c r="AY1563">
        <f t="shared" si="1563"/>
        <v>16.892974510616334</v>
      </c>
      <c r="AZ1563">
        <f t="shared" si="1564"/>
        <v>4.0171902805890204E-2</v>
      </c>
      <c r="BA1563">
        <f t="shared" si="1565"/>
        <v>0.7070254893836676</v>
      </c>
      <c r="BB1563">
        <f t="shared" si="1566"/>
        <v>17.359732108811265</v>
      </c>
      <c r="BC1563">
        <f t="shared" si="1538"/>
        <v>0.16508261367306387</v>
      </c>
      <c r="BD1563">
        <f t="shared" si="1539"/>
        <v>2.4597311088112654</v>
      </c>
      <c r="BK1563" s="4">
        <f t="shared" si="1567"/>
        <v>15.914069785903171</v>
      </c>
      <c r="BL1563">
        <f t="shared" si="1568"/>
        <v>0.10995140403497899</v>
      </c>
      <c r="BM1563">
        <f t="shared" si="1588"/>
        <v>1.9659312140968286</v>
      </c>
      <c r="BN1563">
        <f t="shared" si="1569"/>
        <v>16.824738271799536</v>
      </c>
      <c r="BO1563">
        <f t="shared" si="1570"/>
        <v>4.4048961829571909E-2</v>
      </c>
      <c r="BP1563">
        <f t="shared" si="1571"/>
        <v>0.77526172820046568</v>
      </c>
      <c r="BQ1563">
        <f t="shared" si="1572"/>
        <v>17.356114467477369</v>
      </c>
      <c r="BR1563">
        <f t="shared" si="1573"/>
        <v>0.1648398189689631</v>
      </c>
      <c r="BS1563">
        <f t="shared" si="1540"/>
        <v>2.456113467477369</v>
      </c>
      <c r="BZ1563" s="4">
        <f t="shared" si="1574"/>
        <v>15.914069785903171</v>
      </c>
      <c r="CA1563">
        <f t="shared" si="1584"/>
        <v>0.10995140403497899</v>
      </c>
      <c r="CB1563">
        <f t="shared" si="1585"/>
        <v>1.9659312140968286</v>
      </c>
      <c r="CC1563">
        <f t="shared" si="1575"/>
        <v>16.824738271799536</v>
      </c>
      <c r="CD1563">
        <f t="shared" si="1576"/>
        <v>4.4048961829571909E-2</v>
      </c>
      <c r="CE1563">
        <f t="shared" si="1577"/>
        <v>0.77526172820046568</v>
      </c>
      <c r="CF1563">
        <f t="shared" si="1578"/>
        <v>17.356114467477369</v>
      </c>
      <c r="CG1563">
        <f t="shared" si="1534"/>
        <v>0.1648398189689631</v>
      </c>
      <c r="CH1563">
        <f t="shared" si="1535"/>
        <v>2.456113467477369</v>
      </c>
      <c r="CP1563" s="4">
        <f t="shared" si="1579"/>
        <v>16.146736427370524</v>
      </c>
      <c r="CQ1563">
        <f t="shared" si="1586"/>
        <v>9.6938729065478041E-2</v>
      </c>
      <c r="CR1563">
        <f t="shared" si="1587"/>
        <v>1.7332645726294764</v>
      </c>
      <c r="CS1563">
        <f t="shared" si="1580"/>
        <v>17.583659397246095</v>
      </c>
      <c r="CT1563">
        <f t="shared" si="1581"/>
        <v>9.2844333829015949E-4</v>
      </c>
      <c r="CU1563">
        <f t="shared" si="1582"/>
        <v>1.6340602753906808E-2</v>
      </c>
      <c r="CV1563">
        <f t="shared" si="1583"/>
        <v>17.010226814586421</v>
      </c>
      <c r="CW1563">
        <f t="shared" si="1536"/>
        <v>0.14162588409131122</v>
      </c>
      <c r="CX1563">
        <f t="shared" si="1537"/>
        <v>2.1102258145864212</v>
      </c>
    </row>
    <row r="1564" spans="1:102">
      <c r="A1564">
        <v>27010</v>
      </c>
      <c r="B1564">
        <v>18</v>
      </c>
      <c r="C1564">
        <v>18</v>
      </c>
      <c r="D1564">
        <v>10</v>
      </c>
      <c r="E1564">
        <v>15.29</v>
      </c>
      <c r="F1564">
        <v>17.880001</v>
      </c>
      <c r="G1564">
        <v>15.719999</v>
      </c>
      <c r="H1564">
        <v>14.96</v>
      </c>
      <c r="I1564">
        <v>17.600000000000001</v>
      </c>
      <c r="J1564">
        <v>17.190000999999999</v>
      </c>
      <c r="K1564">
        <v>12.23</v>
      </c>
      <c r="L1564">
        <v>14.900001</v>
      </c>
      <c r="M1564">
        <v>17.670000000000002</v>
      </c>
      <c r="N1564">
        <v>12.331666</v>
      </c>
      <c r="O1564">
        <v>14.910002</v>
      </c>
      <c r="P1564">
        <v>13.752333</v>
      </c>
      <c r="R1564" s="4">
        <f t="shared" si="1557"/>
        <v>17.44804962434598</v>
      </c>
      <c r="S1564">
        <f t="shared" si="1589"/>
        <v>0.14114124423453114</v>
      </c>
      <c r="T1564">
        <f t="shared" si="1543"/>
        <v>2.1580496243459812</v>
      </c>
      <c r="U1564">
        <f t="shared" si="1558"/>
        <v>17.461677067164377</v>
      </c>
      <c r="V1564">
        <f t="shared" si="1590"/>
        <v>0.16722440288531926</v>
      </c>
      <c r="W1564">
        <f t="shared" si="1591"/>
        <v>2.5016770671643762</v>
      </c>
      <c r="X1564">
        <f t="shared" si="1559"/>
        <v>15.168183861792588</v>
      </c>
      <c r="Y1564">
        <f t="shared" si="1595"/>
        <v>0.24024397888737431</v>
      </c>
      <c r="Z1564">
        <f t="shared" si="1596"/>
        <v>2.9381838617925879</v>
      </c>
      <c r="AG1564" s="4">
        <f t="shared" si="1599"/>
        <v>17.133329491509098</v>
      </c>
      <c r="AH1564">
        <f t="shared" si="1592"/>
        <v>0.12055784771151727</v>
      </c>
      <c r="AI1564">
        <f t="shared" si="1550"/>
        <v>1.843329491509099</v>
      </c>
      <c r="AJ1564">
        <f t="shared" si="1600"/>
        <v>17.38131533724108</v>
      </c>
      <c r="AK1564">
        <f t="shared" si="1593"/>
        <v>0.16185262949472454</v>
      </c>
      <c r="AL1564">
        <f t="shared" si="1594"/>
        <v>2.4213153372410794</v>
      </c>
      <c r="AM1564">
        <f t="shared" si="1601"/>
        <v>15.37846885575661</v>
      </c>
      <c r="AN1564">
        <f t="shared" si="1597"/>
        <v>0.25743817299726979</v>
      </c>
      <c r="AO1564">
        <f t="shared" si="1598"/>
        <v>3.1484688557566098</v>
      </c>
      <c r="AV1564" s="4">
        <f t="shared" si="1560"/>
        <v>17.43436221705668</v>
      </c>
      <c r="AW1564">
        <f t="shared" si="1561"/>
        <v>0.14024605736145723</v>
      </c>
      <c r="AX1564">
        <f t="shared" si="1562"/>
        <v>2.1443622170566812</v>
      </c>
      <c r="AY1564">
        <f t="shared" si="1563"/>
        <v>17.519146657828411</v>
      </c>
      <c r="AZ1564">
        <f t="shared" si="1564"/>
        <v>0.17106595306339642</v>
      </c>
      <c r="BA1564">
        <f t="shared" si="1565"/>
        <v>2.5591466578284106</v>
      </c>
      <c r="BB1564">
        <f t="shared" si="1566"/>
        <v>15.570935200385778</v>
      </c>
      <c r="BC1564">
        <f t="shared" si="1538"/>
        <v>0.27317540477398017</v>
      </c>
      <c r="BD1564">
        <f t="shared" si="1539"/>
        <v>3.3409352003857773</v>
      </c>
      <c r="BK1564" s="4">
        <f t="shared" si="1567"/>
        <v>17.074596416288603</v>
      </c>
      <c r="BL1564">
        <f t="shared" si="1568"/>
        <v>0.11671657398879033</v>
      </c>
      <c r="BM1564">
        <f t="shared" si="1588"/>
        <v>1.7845964162886041</v>
      </c>
      <c r="BN1564">
        <f t="shared" si="1569"/>
        <v>17.444947833780581</v>
      </c>
      <c r="BO1564">
        <f t="shared" si="1570"/>
        <v>0.16610613862169654</v>
      </c>
      <c r="BP1564">
        <f t="shared" si="1571"/>
        <v>2.4849478337805806</v>
      </c>
      <c r="BQ1564">
        <f t="shared" si="1572"/>
        <v>15.56188328343082</v>
      </c>
      <c r="BR1564">
        <f t="shared" si="1573"/>
        <v>0.27243526438518556</v>
      </c>
      <c r="BS1564">
        <f t="shared" si="1540"/>
        <v>3.3318832834308196</v>
      </c>
      <c r="BZ1564" s="4">
        <f t="shared" si="1574"/>
        <v>17.074596416288603</v>
      </c>
      <c r="CA1564">
        <f t="shared" si="1584"/>
        <v>0.11671657398879033</v>
      </c>
      <c r="CB1564">
        <f t="shared" si="1585"/>
        <v>1.7845964162886041</v>
      </c>
      <c r="CC1564">
        <f t="shared" si="1575"/>
        <v>17.444947833780581</v>
      </c>
      <c r="CD1564">
        <f t="shared" si="1576"/>
        <v>0.16610613862169654</v>
      </c>
      <c r="CE1564">
        <f t="shared" si="1577"/>
        <v>2.4849478337805806</v>
      </c>
      <c r="CF1564">
        <f t="shared" si="1578"/>
        <v>15.56188328343082</v>
      </c>
      <c r="CG1564">
        <f t="shared" si="1534"/>
        <v>0.27243526438518556</v>
      </c>
      <c r="CH1564">
        <f t="shared" si="1535"/>
        <v>3.3318832834308196</v>
      </c>
      <c r="CP1564" s="4">
        <f t="shared" si="1579"/>
        <v>16.101513021697361</v>
      </c>
      <c r="CQ1564">
        <f t="shared" si="1586"/>
        <v>5.3074756160716934E-2</v>
      </c>
      <c r="CR1564">
        <f t="shared" si="1587"/>
        <v>0.81151302169736184</v>
      </c>
      <c r="CS1564">
        <f t="shared" si="1580"/>
        <v>17.143392369137004</v>
      </c>
      <c r="CT1564">
        <f t="shared" si="1581"/>
        <v>0.14594868777653763</v>
      </c>
      <c r="CU1564">
        <f t="shared" si="1582"/>
        <v>2.1833923691370032</v>
      </c>
      <c r="CV1564">
        <f t="shared" si="1583"/>
        <v>14.997317377908345</v>
      </c>
      <c r="CW1564">
        <f t="shared" si="1536"/>
        <v>0.22627288453870359</v>
      </c>
      <c r="CX1564">
        <f t="shared" si="1537"/>
        <v>2.7673173779083449</v>
      </c>
    </row>
    <row r="1565" spans="1:102">
      <c r="A1565">
        <v>27015</v>
      </c>
      <c r="B1565">
        <v>18</v>
      </c>
      <c r="C1565">
        <v>18</v>
      </c>
      <c r="D1565">
        <v>15</v>
      </c>
      <c r="E1565">
        <v>14.35</v>
      </c>
      <c r="F1565">
        <v>15.29</v>
      </c>
      <c r="G1565">
        <v>17.880001</v>
      </c>
      <c r="H1565">
        <v>15.75</v>
      </c>
      <c r="I1565">
        <v>14.96</v>
      </c>
      <c r="J1565">
        <v>17.600000000000001</v>
      </c>
      <c r="K1565">
        <v>12.25</v>
      </c>
      <c r="L1565">
        <v>12.23</v>
      </c>
      <c r="M1565">
        <v>14.900001</v>
      </c>
      <c r="N1565">
        <v>12.448668</v>
      </c>
      <c r="O1565">
        <v>14.885001000000001</v>
      </c>
      <c r="P1565">
        <v>13.344001</v>
      </c>
      <c r="R1565" s="4">
        <f t="shared" si="1557"/>
        <v>15.068795392475437</v>
      </c>
      <c r="S1565">
        <f t="shared" si="1589"/>
        <v>5.0090271252643703E-2</v>
      </c>
      <c r="T1565">
        <f t="shared" si="1543"/>
        <v>0.71879539247543711</v>
      </c>
      <c r="U1565">
        <f t="shared" si="1558"/>
        <v>14.973897445212751</v>
      </c>
      <c r="V1565">
        <f t="shared" si="1590"/>
        <v>4.9276352684904691E-2</v>
      </c>
      <c r="W1565">
        <f t="shared" si="1591"/>
        <v>0.77610255478724888</v>
      </c>
      <c r="X1565">
        <f t="shared" si="1559"/>
        <v>12.684794492123633</v>
      </c>
      <c r="Y1565">
        <f t="shared" si="1595"/>
        <v>3.549342792845981E-2</v>
      </c>
      <c r="Z1565">
        <f t="shared" si="1596"/>
        <v>0.43479449212363264</v>
      </c>
      <c r="AG1565" s="4">
        <f t="shared" si="1599"/>
        <v>15.558376660589852</v>
      </c>
      <c r="AH1565">
        <f t="shared" si="1592"/>
        <v>8.4207432793717951E-2</v>
      </c>
      <c r="AI1565">
        <f t="shared" si="1550"/>
        <v>1.2083766605898525</v>
      </c>
      <c r="AJ1565">
        <f t="shared" si="1600"/>
        <v>15.37881747566415</v>
      </c>
      <c r="AK1565">
        <f t="shared" si="1593"/>
        <v>2.3567144402276217E-2</v>
      </c>
      <c r="AL1565">
        <f t="shared" si="1594"/>
        <v>0.37118252433585042</v>
      </c>
      <c r="AM1565">
        <f t="shared" si="1601"/>
        <v>12.915020377818884</v>
      </c>
      <c r="AN1565">
        <f t="shared" si="1597"/>
        <v>5.4287377781133378E-2</v>
      </c>
      <c r="AO1565">
        <f t="shared" si="1598"/>
        <v>0.6650203778188839</v>
      </c>
      <c r="AV1565" s="4">
        <f t="shared" si="1560"/>
        <v>15.824353622571635</v>
      </c>
      <c r="AW1565">
        <f t="shared" si="1561"/>
        <v>0.10274241272276208</v>
      </c>
      <c r="AX1565">
        <f t="shared" si="1562"/>
        <v>1.4743536225716358</v>
      </c>
      <c r="AY1565">
        <f t="shared" si="1563"/>
        <v>15.445840195565433</v>
      </c>
      <c r="AZ1565">
        <f t="shared" si="1564"/>
        <v>1.9311733614893158E-2</v>
      </c>
      <c r="BA1565">
        <f t="shared" si="1565"/>
        <v>0.30415980443456725</v>
      </c>
      <c r="BB1565">
        <f t="shared" si="1566"/>
        <v>12.970667080466287</v>
      </c>
      <c r="BC1565">
        <f t="shared" si="1538"/>
        <v>5.8829965752349937E-2</v>
      </c>
      <c r="BD1565">
        <f t="shared" si="1539"/>
        <v>0.72066708046628669</v>
      </c>
      <c r="BK1565" s="4">
        <f t="shared" si="1567"/>
        <v>15.527495927616085</v>
      </c>
      <c r="BL1565">
        <f t="shared" si="1568"/>
        <v>8.2055465339100048E-2</v>
      </c>
      <c r="BM1565">
        <f t="shared" si="1588"/>
        <v>1.1774959276160857</v>
      </c>
      <c r="BN1565">
        <f t="shared" si="1569"/>
        <v>15.416707769146502</v>
      </c>
      <c r="BO1565">
        <f t="shared" si="1570"/>
        <v>2.1161411482761794E-2</v>
      </c>
      <c r="BP1565">
        <f t="shared" si="1571"/>
        <v>0.33329223085349824</v>
      </c>
      <c r="BQ1565">
        <f t="shared" si="1572"/>
        <v>12.973445662780444</v>
      </c>
      <c r="BR1565">
        <f t="shared" si="1573"/>
        <v>5.9056788798403571E-2</v>
      </c>
      <c r="BS1565">
        <f t="shared" si="1540"/>
        <v>0.72344566278044375</v>
      </c>
      <c r="BZ1565" s="4">
        <f t="shared" si="1574"/>
        <v>15.527495927616085</v>
      </c>
      <c r="CA1565">
        <f t="shared" si="1584"/>
        <v>8.2055465339100048E-2</v>
      </c>
      <c r="CB1565">
        <f t="shared" si="1585"/>
        <v>1.1774959276160857</v>
      </c>
      <c r="CC1565">
        <f t="shared" si="1575"/>
        <v>15.416707769146502</v>
      </c>
      <c r="CD1565">
        <f t="shared" si="1576"/>
        <v>2.1161411482761794E-2</v>
      </c>
      <c r="CE1565">
        <f t="shared" si="1577"/>
        <v>0.33329223085349824</v>
      </c>
      <c r="CF1565">
        <f t="shared" si="1578"/>
        <v>12.973445662780444</v>
      </c>
      <c r="CG1565">
        <f t="shared" si="1534"/>
        <v>5.9056788798403571E-2</v>
      </c>
      <c r="CH1565">
        <f t="shared" si="1535"/>
        <v>0.72344566278044375</v>
      </c>
      <c r="CP1565" s="4">
        <f t="shared" si="1579"/>
        <v>14.038286014484436</v>
      </c>
      <c r="CQ1565">
        <f t="shared" si="1586"/>
        <v>2.1722228955788399E-2</v>
      </c>
      <c r="CR1565">
        <f t="shared" si="1587"/>
        <v>0.31171398551556351</v>
      </c>
      <c r="CS1565">
        <f t="shared" si="1580"/>
        <v>15.361740572451261</v>
      </c>
      <c r="CT1565">
        <f t="shared" si="1581"/>
        <v>2.4651392225316777E-2</v>
      </c>
      <c r="CU1565">
        <f t="shared" si="1582"/>
        <v>0.38825942754873921</v>
      </c>
      <c r="CV1565">
        <f t="shared" si="1583"/>
        <v>12.370302977572678</v>
      </c>
      <c r="CW1565">
        <f t="shared" si="1536"/>
        <v>9.8206512304226615E-3</v>
      </c>
      <c r="CX1565">
        <f t="shared" si="1537"/>
        <v>0.12030297757267761</v>
      </c>
    </row>
    <row r="1566" spans="1:102">
      <c r="A1566">
        <v>27020</v>
      </c>
      <c r="B1566">
        <v>18</v>
      </c>
      <c r="C1566">
        <v>18</v>
      </c>
      <c r="D1566">
        <v>20</v>
      </c>
      <c r="E1566">
        <v>12.27</v>
      </c>
      <c r="F1566">
        <v>14.35</v>
      </c>
      <c r="G1566">
        <v>15.29</v>
      </c>
      <c r="H1566">
        <v>14.040001</v>
      </c>
      <c r="I1566">
        <v>15.75</v>
      </c>
      <c r="J1566">
        <v>14.96</v>
      </c>
      <c r="K1566">
        <v>9.9299990000000005</v>
      </c>
      <c r="L1566">
        <v>12.25</v>
      </c>
      <c r="M1566">
        <v>12.23</v>
      </c>
      <c r="N1566">
        <v>12.370333</v>
      </c>
      <c r="O1566">
        <v>14.518331999999999</v>
      </c>
      <c r="P1566">
        <v>12.930999999999999</v>
      </c>
      <c r="R1566" s="4">
        <f t="shared" si="1557"/>
        <v>14.195878108660189</v>
      </c>
      <c r="S1566">
        <f t="shared" si="1589"/>
        <v>0.1569582810644001</v>
      </c>
      <c r="T1566">
        <f t="shared" si="1543"/>
        <v>1.9258781086601893</v>
      </c>
      <c r="U1566">
        <f t="shared" si="1558"/>
        <v>15.453487236976731</v>
      </c>
      <c r="V1566">
        <f t="shared" si="1590"/>
        <v>0.10067565073369514</v>
      </c>
      <c r="W1566">
        <f t="shared" si="1591"/>
        <v>1.4134862369767305</v>
      </c>
      <c r="X1566">
        <f t="shared" si="1559"/>
        <v>12.73667273820389</v>
      </c>
      <c r="Y1566">
        <f t="shared" si="1595"/>
        <v>0.28264592354983004</v>
      </c>
      <c r="Z1566">
        <f t="shared" si="1596"/>
        <v>2.8066737382038891</v>
      </c>
      <c r="AG1566" s="4">
        <f t="shared" si="1599"/>
        <v>14.384773326268512</v>
      </c>
      <c r="AH1566">
        <f t="shared" si="1592"/>
        <v>0.17235316432506212</v>
      </c>
      <c r="AI1566">
        <f t="shared" si="1550"/>
        <v>2.1147733262685122</v>
      </c>
      <c r="AJ1566">
        <f t="shared" si="1600"/>
        <v>15.402806328219583</v>
      </c>
      <c r="AK1566">
        <f t="shared" si="1593"/>
        <v>9.7065899654820736E-2</v>
      </c>
      <c r="AL1566">
        <f t="shared" si="1594"/>
        <v>1.3628053282195829</v>
      </c>
      <c r="AM1566">
        <f t="shared" si="1601"/>
        <v>12.631894790086895</v>
      </c>
      <c r="AN1566">
        <f t="shared" si="1597"/>
        <v>0.27209426608068077</v>
      </c>
      <c r="AO1566">
        <f t="shared" si="1598"/>
        <v>2.7018957900868941</v>
      </c>
      <c r="AV1566" s="4">
        <f t="shared" si="1560"/>
        <v>14.543935216711244</v>
      </c>
      <c r="AW1566">
        <f t="shared" si="1561"/>
        <v>0.18532479353799872</v>
      </c>
      <c r="AX1566">
        <f t="shared" si="1562"/>
        <v>2.2739352167112443</v>
      </c>
      <c r="AY1566">
        <f t="shared" si="1563"/>
        <v>15.441659812029313</v>
      </c>
      <c r="AZ1566">
        <f t="shared" si="1564"/>
        <v>9.9833241609406764E-2</v>
      </c>
      <c r="BA1566">
        <f t="shared" si="1565"/>
        <v>1.4016588120293125</v>
      </c>
      <c r="BB1566">
        <f t="shared" si="1566"/>
        <v>12.681534643442928</v>
      </c>
      <c r="BC1566">
        <f t="shared" si="1538"/>
        <v>0.27709324476698616</v>
      </c>
      <c r="BD1566">
        <f t="shared" si="1539"/>
        <v>2.7515356434429279</v>
      </c>
      <c r="BK1566" s="4">
        <f t="shared" si="1567"/>
        <v>14.36344538992919</v>
      </c>
      <c r="BL1566">
        <f t="shared" si="1568"/>
        <v>0.17061494620449799</v>
      </c>
      <c r="BM1566">
        <f t="shared" si="1588"/>
        <v>2.0934453899291903</v>
      </c>
      <c r="BN1566">
        <f t="shared" si="1569"/>
        <v>15.379251793069514</v>
      </c>
      <c r="BO1566">
        <f t="shared" si="1570"/>
        <v>9.5388226330576031E-2</v>
      </c>
      <c r="BP1566">
        <f t="shared" si="1571"/>
        <v>1.3392507930695139</v>
      </c>
      <c r="BQ1566">
        <f t="shared" si="1572"/>
        <v>12.697682226753081</v>
      </c>
      <c r="BR1566">
        <f t="shared" si="1573"/>
        <v>0.27871938625100368</v>
      </c>
      <c r="BS1566">
        <f t="shared" si="1540"/>
        <v>2.7676832267530802</v>
      </c>
      <c r="BZ1566" s="4">
        <f t="shared" si="1574"/>
        <v>14.36344538992919</v>
      </c>
      <c r="CA1566">
        <f t="shared" si="1584"/>
        <v>0.17061494620449799</v>
      </c>
      <c r="CB1566">
        <f t="shared" si="1585"/>
        <v>2.0934453899291903</v>
      </c>
      <c r="CC1566">
        <f t="shared" si="1575"/>
        <v>15.379251793069514</v>
      </c>
      <c r="CD1566">
        <f t="shared" si="1576"/>
        <v>9.5388226330576031E-2</v>
      </c>
      <c r="CE1566">
        <f t="shared" si="1577"/>
        <v>1.3392507930695139</v>
      </c>
      <c r="CF1566">
        <f t="shared" si="1578"/>
        <v>12.697682226753081</v>
      </c>
      <c r="CG1566">
        <f t="shared" si="1534"/>
        <v>0.27871938625100368</v>
      </c>
      <c r="CH1566">
        <f t="shared" si="1535"/>
        <v>2.7676832267530802</v>
      </c>
      <c r="CP1566" s="4">
        <f t="shared" si="1579"/>
        <v>13.920133469710702</v>
      </c>
      <c r="CQ1566">
        <f t="shared" si="1586"/>
        <v>0.13448520535539549</v>
      </c>
      <c r="CR1566">
        <f t="shared" si="1587"/>
        <v>1.6501334697107026</v>
      </c>
      <c r="CS1566">
        <f t="shared" si="1580"/>
        <v>15.405954007806093</v>
      </c>
      <c r="CT1566">
        <f t="shared" si="1581"/>
        <v>9.7290093341595399E-2</v>
      </c>
      <c r="CU1566">
        <f t="shared" si="1582"/>
        <v>1.3659530078060929</v>
      </c>
      <c r="CV1566">
        <f t="shared" si="1583"/>
        <v>11.9797869762528</v>
      </c>
      <c r="CW1566">
        <f t="shared" si="1536"/>
        <v>0.20642378476098533</v>
      </c>
      <c r="CX1566">
        <f t="shared" si="1537"/>
        <v>2.0497879762527997</v>
      </c>
    </row>
    <row r="1567" spans="1:102">
      <c r="A1567">
        <v>27025</v>
      </c>
      <c r="B1567">
        <v>18</v>
      </c>
      <c r="C1567">
        <v>18</v>
      </c>
      <c r="D1567">
        <v>25</v>
      </c>
      <c r="E1567">
        <v>11.599999</v>
      </c>
      <c r="F1567">
        <v>12.27</v>
      </c>
      <c r="G1567">
        <v>14.35</v>
      </c>
      <c r="H1567">
        <v>12.809998999999999</v>
      </c>
      <c r="I1567">
        <v>14.040001</v>
      </c>
      <c r="J1567">
        <v>15.75</v>
      </c>
      <c r="K1567">
        <v>9.99</v>
      </c>
      <c r="L1567">
        <v>9.9299990000000005</v>
      </c>
      <c r="M1567">
        <v>12.25</v>
      </c>
      <c r="N1567">
        <v>12.399333</v>
      </c>
      <c r="O1567">
        <v>14.008333</v>
      </c>
      <c r="P1567">
        <v>12.853001000000001</v>
      </c>
      <c r="R1567" s="4">
        <f t="shared" si="1557"/>
        <v>12.280068888642713</v>
      </c>
      <c r="S1567">
        <f t="shared" si="1589"/>
        <v>5.8626719592192442E-2</v>
      </c>
      <c r="T1567">
        <f t="shared" si="1543"/>
        <v>0.68006988864271278</v>
      </c>
      <c r="U1567">
        <f t="shared" si="1558"/>
        <v>13.762219977693881</v>
      </c>
      <c r="V1567">
        <f t="shared" si="1590"/>
        <v>7.4334196098991265E-2</v>
      </c>
      <c r="W1567">
        <f t="shared" si="1591"/>
        <v>0.95222097769388192</v>
      </c>
      <c r="X1567">
        <f t="shared" si="1559"/>
        <v>10.662924981712994</v>
      </c>
      <c r="Y1567">
        <f t="shared" si="1595"/>
        <v>6.7359858029328687E-2</v>
      </c>
      <c r="Z1567">
        <f t="shared" si="1596"/>
        <v>0.67292498171299364</v>
      </c>
      <c r="AG1567" s="4">
        <f t="shared" si="1599"/>
        <v>12.644749104987465</v>
      </c>
      <c r="AH1567">
        <f t="shared" si="1592"/>
        <v>9.0064671987253153E-2</v>
      </c>
      <c r="AI1567">
        <f t="shared" si="1550"/>
        <v>1.0447501049874646</v>
      </c>
      <c r="AJ1567">
        <f t="shared" si="1600"/>
        <v>14.046856488433647</v>
      </c>
      <c r="AK1567">
        <f t="shared" si="1593"/>
        <v>9.6554065963131444E-2</v>
      </c>
      <c r="AL1567">
        <f t="shared" si="1594"/>
        <v>1.2368574884336478</v>
      </c>
      <c r="AM1567">
        <f t="shared" si="1601"/>
        <v>10.799409488799599</v>
      </c>
      <c r="AN1567">
        <f t="shared" si="1597"/>
        <v>8.1021970850810671E-2</v>
      </c>
      <c r="AO1567">
        <f t="shared" si="1598"/>
        <v>0.80940948879959862</v>
      </c>
      <c r="AV1567" s="4">
        <f t="shared" si="1560"/>
        <v>12.69913324548871</v>
      </c>
      <c r="AW1567">
        <f t="shared" si="1561"/>
        <v>9.4752960365661207E-2</v>
      </c>
      <c r="AX1567">
        <f t="shared" si="1562"/>
        <v>1.0991342454887096</v>
      </c>
      <c r="AY1567">
        <f t="shared" si="1563"/>
        <v>14.027764572684491</v>
      </c>
      <c r="AZ1567">
        <f t="shared" si="1564"/>
        <v>9.5063674297280729E-2</v>
      </c>
      <c r="BA1567">
        <f t="shared" si="1565"/>
        <v>1.2177655726844918</v>
      </c>
      <c r="BB1567">
        <f t="shared" si="1566"/>
        <v>10.750742821673841</v>
      </c>
      <c r="BC1567">
        <f t="shared" si="1538"/>
        <v>7.6150432599984039E-2</v>
      </c>
      <c r="BD1567">
        <f t="shared" si="1539"/>
        <v>0.76074282167384055</v>
      </c>
      <c r="BK1567" s="4">
        <f t="shared" si="1567"/>
        <v>12.645677123059821</v>
      </c>
      <c r="BL1567">
        <f t="shared" si="1568"/>
        <v>9.0144673552111573E-2</v>
      </c>
      <c r="BM1567">
        <f t="shared" si="1588"/>
        <v>1.0456781230598207</v>
      </c>
      <c r="BN1567">
        <f t="shared" si="1569"/>
        <v>13.996858340187535</v>
      </c>
      <c r="BO1567">
        <f t="shared" si="1570"/>
        <v>9.2651009589269695E-2</v>
      </c>
      <c r="BP1567">
        <f t="shared" si="1571"/>
        <v>1.1868593401875351</v>
      </c>
      <c r="BQ1567">
        <f t="shared" si="1572"/>
        <v>10.762555986786042</v>
      </c>
      <c r="BR1567">
        <f t="shared" si="1573"/>
        <v>7.73329316102144E-2</v>
      </c>
      <c r="BS1567">
        <f t="shared" si="1540"/>
        <v>0.77255598678604187</v>
      </c>
      <c r="BZ1567" s="4">
        <f t="shared" si="1574"/>
        <v>12.645677123059821</v>
      </c>
      <c r="CA1567">
        <f t="shared" si="1584"/>
        <v>9.0144673552111573E-2</v>
      </c>
      <c r="CB1567">
        <f t="shared" si="1585"/>
        <v>1.0456781230598207</v>
      </c>
      <c r="CC1567">
        <f t="shared" si="1575"/>
        <v>13.996858340187535</v>
      </c>
      <c r="CD1567">
        <f t="shared" si="1576"/>
        <v>9.2651009589269695E-2</v>
      </c>
      <c r="CE1567">
        <f t="shared" si="1577"/>
        <v>1.1868593401875351</v>
      </c>
      <c r="CF1567">
        <f t="shared" si="1578"/>
        <v>10.762555986786042</v>
      </c>
      <c r="CG1567">
        <f t="shared" si="1534"/>
        <v>7.73329316102144E-2</v>
      </c>
      <c r="CH1567">
        <f t="shared" si="1535"/>
        <v>0.77255598678604187</v>
      </c>
      <c r="CP1567" s="4">
        <f t="shared" si="1579"/>
        <v>11.922491824711392</v>
      </c>
      <c r="CQ1567">
        <f t="shared" si="1586"/>
        <v>2.7801107975215445E-2</v>
      </c>
      <c r="CR1567">
        <f t="shared" si="1587"/>
        <v>0.32249282471139118</v>
      </c>
      <c r="CS1567">
        <f t="shared" si="1580"/>
        <v>13.735735531173274</v>
      </c>
      <c r="CT1567">
        <f t="shared" si="1581"/>
        <v>7.2266713773613475E-2</v>
      </c>
      <c r="CU1567">
        <f t="shared" si="1582"/>
        <v>0.92573653117327481</v>
      </c>
      <c r="CV1567">
        <f t="shared" si="1583"/>
        <v>10.06710733312385</v>
      </c>
      <c r="CW1567">
        <f t="shared" si="1536"/>
        <v>7.7184517641491583E-3</v>
      </c>
      <c r="CX1567">
        <f t="shared" si="1537"/>
        <v>7.7107333123850097E-2</v>
      </c>
    </row>
    <row r="1568" spans="1:102">
      <c r="A1568">
        <v>27030</v>
      </c>
      <c r="B1568">
        <v>18</v>
      </c>
      <c r="C1568">
        <v>18</v>
      </c>
      <c r="D1568">
        <v>30</v>
      </c>
      <c r="E1568">
        <v>6.24</v>
      </c>
      <c r="F1568">
        <v>11.599999</v>
      </c>
      <c r="G1568">
        <v>12.27</v>
      </c>
      <c r="H1568">
        <v>8.2799999999999994</v>
      </c>
      <c r="I1568">
        <v>12.809998999999999</v>
      </c>
      <c r="J1568">
        <v>14.040001</v>
      </c>
      <c r="K1568">
        <v>8.67</v>
      </c>
      <c r="L1568">
        <v>9.99</v>
      </c>
      <c r="M1568">
        <v>9.9299990000000005</v>
      </c>
      <c r="N1568">
        <v>10.788333</v>
      </c>
      <c r="O1568">
        <v>12.910667999999999</v>
      </c>
      <c r="P1568">
        <v>11.597999</v>
      </c>
      <c r="R1568" s="4">
        <f t="shared" si="1557"/>
        <v>11.536808827584025</v>
      </c>
      <c r="S1568">
        <f t="shared" si="1589"/>
        <v>0.84884756852308085</v>
      </c>
      <c r="T1568">
        <f t="shared" si="1543"/>
        <v>5.2968088275840248</v>
      </c>
      <c r="U1568">
        <f t="shared" si="1558"/>
        <v>12.614301596286312</v>
      </c>
      <c r="V1568">
        <f t="shared" si="1590"/>
        <v>0.52346637636308124</v>
      </c>
      <c r="W1568">
        <f t="shared" si="1591"/>
        <v>4.3343015962863127</v>
      </c>
      <c r="X1568">
        <f t="shared" si="1559"/>
        <v>10.463761608563384</v>
      </c>
      <c r="Y1568">
        <f t="shared" si="1595"/>
        <v>0.20689291909612278</v>
      </c>
      <c r="Z1568">
        <f t="shared" si="1596"/>
        <v>1.7937616085633845</v>
      </c>
      <c r="AG1568" s="4">
        <f t="shared" si="1599"/>
        <v>11.664363290627305</v>
      </c>
      <c r="AH1568">
        <f t="shared" si="1592"/>
        <v>0.86928898888258088</v>
      </c>
      <c r="AI1568">
        <f t="shared" si="1550"/>
        <v>5.4243632906273049</v>
      </c>
      <c r="AJ1568">
        <f t="shared" si="1600"/>
        <v>12.798297332536912</v>
      </c>
      <c r="AK1568">
        <f t="shared" si="1593"/>
        <v>0.54568808363972376</v>
      </c>
      <c r="AL1568">
        <f t="shared" si="1594"/>
        <v>4.5182973325369122</v>
      </c>
      <c r="AM1568">
        <f t="shared" si="1601"/>
        <v>10.389929109545077</v>
      </c>
      <c r="AN1568">
        <f t="shared" si="1597"/>
        <v>0.19837705992446109</v>
      </c>
      <c r="AO1568">
        <f t="shared" si="1598"/>
        <v>1.7199291095450775</v>
      </c>
      <c r="AV1568" s="4">
        <f t="shared" si="1560"/>
        <v>11.738229626735905</v>
      </c>
      <c r="AW1568">
        <f t="shared" si="1561"/>
        <v>0.88112654274613844</v>
      </c>
      <c r="AX1568">
        <f t="shared" si="1562"/>
        <v>5.4982296267359043</v>
      </c>
      <c r="AY1568">
        <f t="shared" si="1563"/>
        <v>12.782744471269432</v>
      </c>
      <c r="AZ1568">
        <f t="shared" si="1564"/>
        <v>0.54380971875234696</v>
      </c>
      <c r="BA1568">
        <f t="shared" si="1565"/>
        <v>4.5027444712694322</v>
      </c>
      <c r="BB1568">
        <f t="shared" si="1566"/>
        <v>10.362766291094898</v>
      </c>
      <c r="BC1568">
        <f t="shared" si="1538"/>
        <v>0.19524409355189137</v>
      </c>
      <c r="BD1568">
        <f t="shared" si="1539"/>
        <v>1.6927662910948982</v>
      </c>
      <c r="BK1568" s="4">
        <f t="shared" si="1567"/>
        <v>11.655556963007218</v>
      </c>
      <c r="BL1568">
        <f t="shared" si="1568"/>
        <v>0.86787771843064376</v>
      </c>
      <c r="BM1568">
        <f t="shared" si="1588"/>
        <v>5.4155569630072176</v>
      </c>
      <c r="BN1568">
        <f t="shared" si="1569"/>
        <v>12.749819163176623</v>
      </c>
      <c r="BO1568">
        <f t="shared" si="1570"/>
        <v>0.53983323226770819</v>
      </c>
      <c r="BP1568">
        <f t="shared" si="1571"/>
        <v>4.4698191631766235</v>
      </c>
      <c r="BQ1568">
        <f t="shared" si="1572"/>
        <v>10.380302220842362</v>
      </c>
      <c r="BR1568">
        <f t="shared" si="1573"/>
        <v>0.1972666921386807</v>
      </c>
      <c r="BS1568">
        <f t="shared" si="1540"/>
        <v>1.7103022208423617</v>
      </c>
      <c r="BZ1568" s="4">
        <f t="shared" si="1574"/>
        <v>11.655556963007218</v>
      </c>
      <c r="CA1568">
        <f t="shared" si="1584"/>
        <v>0.86787771843064376</v>
      </c>
      <c r="CB1568">
        <f t="shared" si="1585"/>
        <v>5.4155569630072176</v>
      </c>
      <c r="CC1568">
        <f t="shared" si="1575"/>
        <v>12.749819163176623</v>
      </c>
      <c r="CD1568">
        <f t="shared" si="1576"/>
        <v>0.53983323226770819</v>
      </c>
      <c r="CE1568">
        <f t="shared" si="1577"/>
        <v>4.4698191631766235</v>
      </c>
      <c r="CF1568">
        <f t="shared" si="1578"/>
        <v>10.380302220842362</v>
      </c>
      <c r="CG1568">
        <f t="shared" si="1534"/>
        <v>0.1972666921386807</v>
      </c>
      <c r="CH1568">
        <f t="shared" si="1535"/>
        <v>1.7103022208423617</v>
      </c>
      <c r="CP1568" s="4">
        <f t="shared" si="1579"/>
        <v>11.235934956157276</v>
      </c>
      <c r="CQ1568">
        <f t="shared" si="1586"/>
        <v>0.8006306019482814</v>
      </c>
      <c r="CR1568">
        <f t="shared" si="1587"/>
        <v>4.9959349561572761</v>
      </c>
      <c r="CS1568">
        <f t="shared" si="1580"/>
        <v>12.789860636911849</v>
      </c>
      <c r="CT1568">
        <f t="shared" si="1581"/>
        <v>0.54466915904732482</v>
      </c>
      <c r="CU1568">
        <f t="shared" si="1582"/>
        <v>4.5098606369118492</v>
      </c>
      <c r="CV1568">
        <f t="shared" si="1583"/>
        <v>9.7629780360412663</v>
      </c>
      <c r="CW1568">
        <f t="shared" si="1536"/>
        <v>0.12606436401860052</v>
      </c>
      <c r="CX1568">
        <f t="shared" si="1537"/>
        <v>1.0929780360412664</v>
      </c>
    </row>
    <row r="1569" spans="1:102">
      <c r="A1569">
        <v>27035</v>
      </c>
      <c r="B1569">
        <v>18</v>
      </c>
      <c r="C1569">
        <v>18</v>
      </c>
      <c r="D1569">
        <v>35</v>
      </c>
      <c r="E1569">
        <v>4.6100000000000003</v>
      </c>
      <c r="F1569">
        <v>6.24</v>
      </c>
      <c r="G1569">
        <v>11.599999</v>
      </c>
      <c r="H1569">
        <v>5.24</v>
      </c>
      <c r="I1569">
        <v>8.2799999999999994</v>
      </c>
      <c r="J1569">
        <v>12.809998999999999</v>
      </c>
      <c r="K1569">
        <v>3.43</v>
      </c>
      <c r="L1569">
        <v>8.67</v>
      </c>
      <c r="M1569">
        <v>9.99</v>
      </c>
      <c r="N1569">
        <v>10.482666</v>
      </c>
      <c r="O1569">
        <v>11.989333</v>
      </c>
      <c r="P1569">
        <v>11.289332</v>
      </c>
      <c r="R1569" s="4">
        <f t="shared" si="1557"/>
        <v>6.5703018680632193</v>
      </c>
      <c r="S1569">
        <f t="shared" si="1589"/>
        <v>0.42522817094646831</v>
      </c>
      <c r="T1569">
        <f t="shared" si="1543"/>
        <v>1.9603018680632189</v>
      </c>
      <c r="U1569">
        <f t="shared" si="1558"/>
        <v>8.1692840973897596</v>
      </c>
      <c r="V1569">
        <f t="shared" si="1590"/>
        <v>0.55902368270796932</v>
      </c>
      <c r="W1569">
        <f t="shared" si="1591"/>
        <v>2.9292840973897594</v>
      </c>
      <c r="X1569">
        <f t="shared" si="1559"/>
        <v>8.788810754588475</v>
      </c>
      <c r="Y1569">
        <f t="shared" si="1595"/>
        <v>1.56233549696457</v>
      </c>
      <c r="Z1569">
        <f t="shared" si="1596"/>
        <v>5.3588107545884753</v>
      </c>
      <c r="AG1569" s="4">
        <f t="shared" si="1599"/>
        <v>7.4638508343271042</v>
      </c>
      <c r="AH1569">
        <f t="shared" si="1592"/>
        <v>0.61905658011433917</v>
      </c>
      <c r="AI1569">
        <f t="shared" si="1550"/>
        <v>2.8538508343271038</v>
      </c>
      <c r="AJ1569">
        <f t="shared" si="1600"/>
        <v>8.8640200721119129</v>
      </c>
      <c r="AK1569">
        <f t="shared" si="1593"/>
        <v>0.69160688399082304</v>
      </c>
      <c r="AL1569">
        <f t="shared" si="1594"/>
        <v>3.6240200721119127</v>
      </c>
      <c r="AM1569">
        <f t="shared" si="1601"/>
        <v>8.9939406009211957</v>
      </c>
      <c r="AN1569">
        <f t="shared" si="1597"/>
        <v>1.6221401168866461</v>
      </c>
      <c r="AO1569">
        <f t="shared" si="1598"/>
        <v>5.563940600921196</v>
      </c>
      <c r="AV1569" s="4">
        <f t="shared" si="1560"/>
        <v>7.3458431570606919</v>
      </c>
      <c r="AW1569">
        <f t="shared" si="1561"/>
        <v>0.59345838547954255</v>
      </c>
      <c r="AX1569">
        <f t="shared" si="1562"/>
        <v>2.7358431570606916</v>
      </c>
      <c r="AY1569">
        <f t="shared" si="1563"/>
        <v>8.6978775977424903</v>
      </c>
      <c r="AZ1569">
        <f t="shared" si="1564"/>
        <v>0.65990030491268892</v>
      </c>
      <c r="BA1569">
        <f t="shared" si="1565"/>
        <v>3.45787759774249</v>
      </c>
      <c r="BB1569">
        <f t="shared" si="1566"/>
        <v>8.8238695443975406</v>
      </c>
      <c r="BC1569">
        <f t="shared" si="1538"/>
        <v>1.5725567184832481</v>
      </c>
      <c r="BD1569">
        <f t="shared" si="1539"/>
        <v>5.3938695443975408</v>
      </c>
      <c r="BK1569" s="4">
        <f t="shared" si="1567"/>
        <v>7.5079566216002096</v>
      </c>
      <c r="BL1569">
        <f t="shared" si="1568"/>
        <v>0.6286239960087221</v>
      </c>
      <c r="BM1569">
        <f t="shared" si="1588"/>
        <v>2.8979566216002093</v>
      </c>
      <c r="BN1569">
        <f t="shared" si="1569"/>
        <v>8.7278000728275131</v>
      </c>
      <c r="BO1569">
        <f t="shared" si="1570"/>
        <v>0.66561070092128105</v>
      </c>
      <c r="BP1569">
        <f t="shared" si="1571"/>
        <v>3.4878000728275129</v>
      </c>
      <c r="BQ1569">
        <f t="shared" si="1572"/>
        <v>8.8193887102580533</v>
      </c>
      <c r="BR1569">
        <f t="shared" si="1573"/>
        <v>1.5712503528449135</v>
      </c>
      <c r="BS1569">
        <f t="shared" si="1540"/>
        <v>5.3893887102580535</v>
      </c>
      <c r="BZ1569" s="4">
        <f t="shared" si="1574"/>
        <v>7.5079566216002096</v>
      </c>
      <c r="CA1569">
        <f t="shared" si="1584"/>
        <v>0.6286239960087221</v>
      </c>
      <c r="CB1569">
        <f t="shared" si="1585"/>
        <v>2.8979566216002093</v>
      </c>
      <c r="CC1569">
        <f t="shared" si="1575"/>
        <v>8.7278000728275131</v>
      </c>
      <c r="CD1569">
        <f t="shared" si="1576"/>
        <v>0.66561070092128105</v>
      </c>
      <c r="CE1569">
        <f t="shared" si="1577"/>
        <v>3.4878000728275129</v>
      </c>
      <c r="CF1569">
        <f t="shared" si="1578"/>
        <v>8.8193887102580533</v>
      </c>
      <c r="CG1569">
        <f t="shared" si="1534"/>
        <v>1.5712503528449135</v>
      </c>
      <c r="CH1569">
        <f t="shared" si="1535"/>
        <v>5.3893887102580535</v>
      </c>
      <c r="CP1569" s="4">
        <f t="shared" si="1579"/>
        <v>7.3747309521668223</v>
      </c>
      <c r="CQ1569">
        <f t="shared" si="1586"/>
        <v>0.59972471847436482</v>
      </c>
      <c r="CR1569">
        <f t="shared" si="1587"/>
        <v>2.764730952166822</v>
      </c>
      <c r="CS1569">
        <f t="shared" si="1580"/>
        <v>9.1345433166399026</v>
      </c>
      <c r="CT1569">
        <f t="shared" si="1581"/>
        <v>0.74323345737402713</v>
      </c>
      <c r="CU1569">
        <f t="shared" si="1582"/>
        <v>3.8945433166399024</v>
      </c>
      <c r="CV1569">
        <f t="shared" si="1583"/>
        <v>8.6821419240934432</v>
      </c>
      <c r="CW1569">
        <f t="shared" si="1536"/>
        <v>1.5312367125636861</v>
      </c>
      <c r="CX1569">
        <f t="shared" si="1537"/>
        <v>5.2521419240934435</v>
      </c>
    </row>
    <row r="1570" spans="1:102">
      <c r="A1570">
        <v>27040</v>
      </c>
      <c r="B1570">
        <v>18</v>
      </c>
      <c r="C1570">
        <v>18</v>
      </c>
      <c r="D1570">
        <v>40</v>
      </c>
      <c r="E1570">
        <v>5.15</v>
      </c>
      <c r="F1570">
        <v>4.6100000000000003</v>
      </c>
      <c r="G1570">
        <v>6.24</v>
      </c>
      <c r="H1570">
        <v>5.87</v>
      </c>
      <c r="I1570">
        <v>5.24</v>
      </c>
      <c r="J1570">
        <v>8.2799999999999994</v>
      </c>
      <c r="K1570">
        <v>4.29</v>
      </c>
      <c r="L1570">
        <v>3.43</v>
      </c>
      <c r="M1570">
        <v>8.67</v>
      </c>
      <c r="N1570">
        <v>9.5266669999999998</v>
      </c>
      <c r="O1570">
        <v>11.414332</v>
      </c>
      <c r="P1570">
        <v>9.9380000000000006</v>
      </c>
      <c r="R1570" s="4">
        <f t="shared" si="1557"/>
        <v>4.9927744853695257</v>
      </c>
      <c r="S1570">
        <f t="shared" si="1589"/>
        <v>3.0529226141839731E-2</v>
      </c>
      <c r="T1570">
        <f t="shared" si="1543"/>
        <v>0.15722551463047463</v>
      </c>
      <c r="U1570">
        <f t="shared" si="1558"/>
        <v>5.4638781208759593</v>
      </c>
      <c r="V1570">
        <f t="shared" si="1590"/>
        <v>6.9186010072238638E-2</v>
      </c>
      <c r="W1570">
        <f t="shared" si="1591"/>
        <v>0.40612187912404085</v>
      </c>
      <c r="X1570">
        <f t="shared" si="1559"/>
        <v>4.1733639466794239</v>
      </c>
      <c r="Y1570">
        <f t="shared" si="1595"/>
        <v>2.7187891216917514E-2</v>
      </c>
      <c r="Z1570">
        <f t="shared" si="1596"/>
        <v>0.11663605332057614</v>
      </c>
      <c r="AG1570" s="4">
        <f t="shared" si="1599"/>
        <v>5.2216469316555019</v>
      </c>
      <c r="AH1570">
        <f t="shared" si="1592"/>
        <v>1.391202556417505E-2</v>
      </c>
      <c r="AI1570">
        <f t="shared" si="1550"/>
        <v>7.1646931655501511E-2</v>
      </c>
      <c r="AJ1570">
        <f t="shared" si="1600"/>
        <v>5.844401482965579</v>
      </c>
      <c r="AK1570">
        <f t="shared" si="1593"/>
        <v>4.3609057980274384E-3</v>
      </c>
      <c r="AL1570">
        <f t="shared" si="1594"/>
        <v>2.5598517034421064E-2</v>
      </c>
      <c r="AM1570">
        <f t="shared" si="1601"/>
        <v>4.6444898093977445</v>
      </c>
      <c r="AN1570">
        <f t="shared" si="1597"/>
        <v>8.2631657202271433E-2</v>
      </c>
      <c r="AO1570">
        <f t="shared" si="1598"/>
        <v>0.35448980939774444</v>
      </c>
      <c r="AV1570" s="4">
        <f t="shared" si="1560"/>
        <v>4.9462919183397105</v>
      </c>
      <c r="AW1570">
        <f t="shared" si="1561"/>
        <v>3.9554967312677644E-2</v>
      </c>
      <c r="AX1570">
        <f t="shared" si="1562"/>
        <v>0.20370808166028986</v>
      </c>
      <c r="AY1570">
        <f t="shared" si="1563"/>
        <v>5.5777387031689249</v>
      </c>
      <c r="AZ1570">
        <f t="shared" si="1564"/>
        <v>4.9788977313641423E-2</v>
      </c>
      <c r="BA1570">
        <f t="shared" si="1565"/>
        <v>0.29226129683107516</v>
      </c>
      <c r="BB1570">
        <f t="shared" si="1566"/>
        <v>4.3176932816006923</v>
      </c>
      <c r="BC1570">
        <f t="shared" si="1538"/>
        <v>6.4553103964317691E-3</v>
      </c>
      <c r="BD1570">
        <f t="shared" si="1539"/>
        <v>2.7693281600692288E-2</v>
      </c>
      <c r="BK1570" s="4">
        <f t="shared" si="1567"/>
        <v>5.2737550870831766</v>
      </c>
      <c r="BL1570">
        <f t="shared" si="1568"/>
        <v>2.4030113996733257E-2</v>
      </c>
      <c r="BM1570">
        <f t="shared" si="1588"/>
        <v>0.12375508708317629</v>
      </c>
      <c r="BN1570">
        <f t="shared" si="1569"/>
        <v>5.6466800269817528</v>
      </c>
      <c r="BO1570">
        <f t="shared" si="1570"/>
        <v>3.8044288418781491E-2</v>
      </c>
      <c r="BP1570">
        <f t="shared" si="1571"/>
        <v>0.22331997301824735</v>
      </c>
      <c r="BQ1570">
        <f t="shared" si="1572"/>
        <v>4.3086859632118708</v>
      </c>
      <c r="BR1570">
        <f t="shared" si="1573"/>
        <v>4.3557023803894573E-3</v>
      </c>
      <c r="BS1570">
        <f t="shared" si="1540"/>
        <v>1.8685963211870771E-2</v>
      </c>
      <c r="BZ1570" s="4">
        <f t="shared" si="1574"/>
        <v>5.2737550870831766</v>
      </c>
      <c r="CA1570">
        <f t="shared" si="1584"/>
        <v>2.4030113996733257E-2</v>
      </c>
      <c r="CB1570">
        <f t="shared" si="1585"/>
        <v>0.12375508708317629</v>
      </c>
      <c r="CC1570">
        <f t="shared" si="1575"/>
        <v>5.6466800269817528</v>
      </c>
      <c r="CD1570">
        <f t="shared" si="1576"/>
        <v>3.8044288418781491E-2</v>
      </c>
      <c r="CE1570">
        <f t="shared" si="1577"/>
        <v>0.22331997301824735</v>
      </c>
      <c r="CF1570">
        <f t="shared" si="1578"/>
        <v>4.3086859632118708</v>
      </c>
      <c r="CG1570">
        <f t="shared" si="1534"/>
        <v>4.3557023803894573E-3</v>
      </c>
      <c r="CH1570">
        <f t="shared" si="1535"/>
        <v>1.8685963211870771E-2</v>
      </c>
      <c r="CP1570" s="4">
        <f t="shared" si="1579"/>
        <v>4.1756459095481686</v>
      </c>
      <c r="CQ1570">
        <f t="shared" si="1586"/>
        <v>0.18919496901977315</v>
      </c>
      <c r="CR1570">
        <f t="shared" si="1587"/>
        <v>0.97435409045183174</v>
      </c>
      <c r="CS1570">
        <f t="shared" si="1580"/>
        <v>5.0424744701162414</v>
      </c>
      <c r="CT1570">
        <f t="shared" si="1581"/>
        <v>0.14097538839587032</v>
      </c>
      <c r="CU1570">
        <f t="shared" si="1582"/>
        <v>0.82752552988375871</v>
      </c>
      <c r="CV1570">
        <f t="shared" si="1583"/>
        <v>4.1540109399811183</v>
      </c>
      <c r="CW1570">
        <f t="shared" si="1536"/>
        <v>3.1699081589482932E-2</v>
      </c>
      <c r="CX1570">
        <f t="shared" si="1537"/>
        <v>0.13598906001888178</v>
      </c>
    </row>
    <row r="1571" spans="1:102">
      <c r="A1571">
        <v>27045</v>
      </c>
      <c r="B1571">
        <v>18</v>
      </c>
      <c r="C1571">
        <v>18</v>
      </c>
      <c r="D1571">
        <v>45</v>
      </c>
      <c r="E1571">
        <v>5.65</v>
      </c>
      <c r="F1571">
        <v>5.15</v>
      </c>
      <c r="G1571">
        <v>4.6100000000000003</v>
      </c>
      <c r="H1571">
        <v>6.2</v>
      </c>
      <c r="I1571">
        <v>5.87</v>
      </c>
      <c r="J1571">
        <v>5.24</v>
      </c>
      <c r="K1571">
        <v>4.7300000000000004</v>
      </c>
      <c r="L1571">
        <v>4.29</v>
      </c>
      <c r="M1571">
        <v>3.43</v>
      </c>
      <c r="N1571">
        <v>9.0723330000000004</v>
      </c>
      <c r="O1571">
        <v>10.592331</v>
      </c>
      <c r="P1571">
        <v>9.5976660000000003</v>
      </c>
      <c r="R1571" s="4">
        <f t="shared" si="1557"/>
        <v>5.4553631648274958</v>
      </c>
      <c r="S1571">
        <f t="shared" si="1589"/>
        <v>3.4448997375664515E-2</v>
      </c>
      <c r="T1571">
        <f t="shared" si="1543"/>
        <v>0.19463683517250452</v>
      </c>
      <c r="U1571">
        <f t="shared" si="1558"/>
        <v>6.0058019272923469</v>
      </c>
      <c r="V1571">
        <f t="shared" si="1590"/>
        <v>3.1322269791556986E-2</v>
      </c>
      <c r="W1571">
        <f t="shared" si="1591"/>
        <v>0.19419807270765332</v>
      </c>
      <c r="X1571">
        <f t="shared" si="1559"/>
        <v>4.9040582661715604</v>
      </c>
      <c r="Y1571">
        <f t="shared" si="1595"/>
        <v>3.6798787774114154E-2</v>
      </c>
      <c r="Z1571">
        <f t="shared" si="1596"/>
        <v>0.17405826617155995</v>
      </c>
      <c r="AG1571" s="4">
        <f t="shared" si="1599"/>
        <v>5.3139329834388418</v>
      </c>
      <c r="AH1571">
        <f t="shared" si="1592"/>
        <v>5.9480887886930713E-2</v>
      </c>
      <c r="AI1571">
        <f t="shared" si="1550"/>
        <v>0.33606701656115856</v>
      </c>
      <c r="AJ1571">
        <f t="shared" si="1600"/>
        <v>5.8794073460329086</v>
      </c>
      <c r="AK1571">
        <f t="shared" si="1593"/>
        <v>5.1708492575337349E-2</v>
      </c>
      <c r="AL1571">
        <f t="shared" si="1594"/>
        <v>0.32059265396709158</v>
      </c>
      <c r="AM1571">
        <f t="shared" si="1601"/>
        <v>4.7130861389314651</v>
      </c>
      <c r="AN1571">
        <f t="shared" si="1597"/>
        <v>3.5758691476818851E-3</v>
      </c>
      <c r="AO1571">
        <f t="shared" si="1598"/>
        <v>1.6913861068535319E-2</v>
      </c>
      <c r="AV1571" s="4">
        <f t="shared" si="1560"/>
        <v>5.0385904074212018</v>
      </c>
      <c r="AW1571">
        <f t="shared" si="1561"/>
        <v>0.10821408718208823</v>
      </c>
      <c r="AX1571">
        <f t="shared" si="1562"/>
        <v>0.61140959257879857</v>
      </c>
      <c r="AY1571">
        <f t="shared" si="1563"/>
        <v>5.6465354961967984</v>
      </c>
      <c r="AZ1571">
        <f t="shared" si="1564"/>
        <v>8.9268468355355124E-2</v>
      </c>
      <c r="BA1571">
        <f t="shared" si="1565"/>
        <v>0.55346450380320178</v>
      </c>
      <c r="BB1571">
        <f t="shared" si="1566"/>
        <v>4.3765998556731383</v>
      </c>
      <c r="BC1571">
        <f t="shared" si="1538"/>
        <v>7.4714618250922224E-2</v>
      </c>
      <c r="BD1571">
        <f t="shared" si="1539"/>
        <v>0.35340014432686218</v>
      </c>
      <c r="BK1571" s="4">
        <f t="shared" si="1567"/>
        <v>5.3559028481158952</v>
      </c>
      <c r="BL1571">
        <f t="shared" si="1568"/>
        <v>5.2052593253823914E-2</v>
      </c>
      <c r="BM1571">
        <f t="shared" si="1588"/>
        <v>0.29409715188410512</v>
      </c>
      <c r="BN1571">
        <f t="shared" si="1569"/>
        <v>5.6881620589299668</v>
      </c>
      <c r="BO1571">
        <f t="shared" si="1570"/>
        <v>8.2554506624198928E-2</v>
      </c>
      <c r="BP1571">
        <f t="shared" si="1571"/>
        <v>0.51183794107003333</v>
      </c>
      <c r="BQ1571">
        <f t="shared" si="1572"/>
        <v>4.3990654181855859</v>
      </c>
      <c r="BR1571">
        <f t="shared" si="1573"/>
        <v>6.9965027867740906E-2</v>
      </c>
      <c r="BS1571">
        <f t="shared" si="1540"/>
        <v>0.33093458181441449</v>
      </c>
      <c r="BZ1571" s="4">
        <f t="shared" si="1574"/>
        <v>5.3559028481158952</v>
      </c>
      <c r="CA1571">
        <f t="shared" si="1584"/>
        <v>5.2052593253823914E-2</v>
      </c>
      <c r="CB1571">
        <f t="shared" si="1585"/>
        <v>0.29409715188410512</v>
      </c>
      <c r="CC1571">
        <f t="shared" si="1575"/>
        <v>5.6881620589299668</v>
      </c>
      <c r="CD1571">
        <f t="shared" si="1576"/>
        <v>8.2554506624198928E-2</v>
      </c>
      <c r="CE1571">
        <f t="shared" si="1577"/>
        <v>0.51183794107003333</v>
      </c>
      <c r="CF1571">
        <f t="shared" si="1578"/>
        <v>4.3990654181855859</v>
      </c>
      <c r="CG1571">
        <f t="shared" si="1534"/>
        <v>6.9965027867740906E-2</v>
      </c>
      <c r="CH1571">
        <f t="shared" si="1535"/>
        <v>0.33093458181441449</v>
      </c>
      <c r="CP1571" s="4">
        <f t="shared" si="1579"/>
        <v>5.0141977212320601</v>
      </c>
      <c r="CQ1571">
        <f t="shared" si="1586"/>
        <v>0.11253137677308676</v>
      </c>
      <c r="CR1571">
        <f t="shared" si="1587"/>
        <v>0.63580227876794027</v>
      </c>
      <c r="CS1571">
        <f t="shared" si="1580"/>
        <v>5.6372627301245988</v>
      </c>
      <c r="CT1571">
        <f t="shared" si="1581"/>
        <v>9.0764075786355064E-2</v>
      </c>
      <c r="CU1571">
        <f t="shared" si="1582"/>
        <v>0.5627372698754014</v>
      </c>
      <c r="CV1571">
        <f t="shared" si="1583"/>
        <v>4.0653345049514353</v>
      </c>
      <c r="CW1571">
        <f t="shared" si="1536"/>
        <v>0.14052124631047885</v>
      </c>
      <c r="CX1571">
        <f t="shared" si="1537"/>
        <v>0.66466549504856509</v>
      </c>
    </row>
    <row r="1572" spans="1:102">
      <c r="A1572">
        <v>27050</v>
      </c>
      <c r="B1572">
        <v>18</v>
      </c>
      <c r="C1572">
        <v>18</v>
      </c>
      <c r="D1572">
        <v>50</v>
      </c>
      <c r="E1572">
        <v>4.53</v>
      </c>
      <c r="F1572">
        <v>5.65</v>
      </c>
      <c r="G1572">
        <v>5.15</v>
      </c>
      <c r="H1572">
        <v>5.0999999999999996</v>
      </c>
      <c r="I1572">
        <v>6.2</v>
      </c>
      <c r="J1572">
        <v>5.87</v>
      </c>
      <c r="K1572">
        <v>4.08</v>
      </c>
      <c r="L1572">
        <v>4.7300000000000004</v>
      </c>
      <c r="M1572">
        <v>4.29</v>
      </c>
      <c r="N1572">
        <v>8.1020009999999996</v>
      </c>
      <c r="O1572">
        <v>9.7256680000000006</v>
      </c>
      <c r="P1572">
        <v>8.982666</v>
      </c>
      <c r="R1572" s="4">
        <f t="shared" si="1557"/>
        <v>5.8408942421564376</v>
      </c>
      <c r="S1572">
        <f t="shared" si="1589"/>
        <v>0.28938062740760206</v>
      </c>
      <c r="T1572">
        <f t="shared" si="1543"/>
        <v>1.3108942421564374</v>
      </c>
      <c r="U1572">
        <f t="shared" si="1558"/>
        <v>6.2936077368773065</v>
      </c>
      <c r="V1572">
        <f t="shared" si="1590"/>
        <v>0.23404073272104056</v>
      </c>
      <c r="W1572">
        <f t="shared" si="1591"/>
        <v>1.1936077368773068</v>
      </c>
      <c r="X1572">
        <f t="shared" si="1559"/>
        <v>5.2478228316460829</v>
      </c>
      <c r="Y1572">
        <f t="shared" si="1595"/>
        <v>0.28623108618776538</v>
      </c>
      <c r="Z1572">
        <f t="shared" si="1596"/>
        <v>1.1678228316460828</v>
      </c>
      <c r="AG1572" s="4">
        <f t="shared" si="1599"/>
        <v>5.7238839033389821</v>
      </c>
      <c r="AH1572">
        <f t="shared" si="1592"/>
        <v>0.2635505305384066</v>
      </c>
      <c r="AI1572">
        <f t="shared" si="1550"/>
        <v>1.1938839033389819</v>
      </c>
      <c r="AJ1572">
        <f t="shared" si="1600"/>
        <v>6.2156429998829283</v>
      </c>
      <c r="AK1572">
        <f t="shared" si="1593"/>
        <v>0.21875352938880957</v>
      </c>
      <c r="AL1572">
        <f t="shared" si="1594"/>
        <v>1.1156429998829287</v>
      </c>
      <c r="AM1572">
        <f t="shared" si="1601"/>
        <v>5.1174330740569118</v>
      </c>
      <c r="AN1572">
        <f t="shared" si="1597"/>
        <v>0.2542728122688509</v>
      </c>
      <c r="AO1572">
        <f t="shared" si="1598"/>
        <v>1.0374330740569118</v>
      </c>
      <c r="AV1572" s="4">
        <f t="shared" si="1560"/>
        <v>5.5468429698344464</v>
      </c>
      <c r="AW1572">
        <f t="shared" si="1561"/>
        <v>0.22446864676257086</v>
      </c>
      <c r="AX1572">
        <f t="shared" si="1562"/>
        <v>1.0168429698344461</v>
      </c>
      <c r="AY1572">
        <f t="shared" si="1563"/>
        <v>6.0455099557012613</v>
      </c>
      <c r="AZ1572">
        <f t="shared" si="1564"/>
        <v>0.1853941089610317</v>
      </c>
      <c r="BA1572">
        <f t="shared" si="1565"/>
        <v>0.94550995570126162</v>
      </c>
      <c r="BB1572">
        <f t="shared" si="1566"/>
        <v>4.8587765538658969</v>
      </c>
      <c r="BC1572">
        <f t="shared" si="1538"/>
        <v>0.19087660633968059</v>
      </c>
      <c r="BD1572">
        <f t="shared" si="1539"/>
        <v>0.77877655386589684</v>
      </c>
      <c r="BK1572" s="4">
        <f t="shared" si="1567"/>
        <v>5.7501561743294882</v>
      </c>
      <c r="BL1572">
        <f t="shared" si="1568"/>
        <v>0.26935014885860659</v>
      </c>
      <c r="BM1572">
        <f t="shared" si="1588"/>
        <v>1.220156174329488</v>
      </c>
      <c r="BN1572">
        <f t="shared" si="1569"/>
        <v>6.0700154879165078</v>
      </c>
      <c r="BO1572">
        <f t="shared" si="1570"/>
        <v>0.19019911527774672</v>
      </c>
      <c r="BP1572">
        <f t="shared" si="1571"/>
        <v>0.97001548791650816</v>
      </c>
      <c r="BQ1572">
        <f t="shared" si="1572"/>
        <v>4.8755961715630365</v>
      </c>
      <c r="BR1572">
        <f t="shared" si="1573"/>
        <v>0.19499906165760697</v>
      </c>
      <c r="BS1572">
        <f t="shared" si="1540"/>
        <v>0.79559617156303641</v>
      </c>
      <c r="BZ1572" s="4">
        <f t="shared" si="1574"/>
        <v>5.7501561743294882</v>
      </c>
      <c r="CA1572">
        <f t="shared" si="1584"/>
        <v>0.26935014885860659</v>
      </c>
      <c r="CB1572">
        <f t="shared" si="1585"/>
        <v>1.220156174329488</v>
      </c>
      <c r="CC1572">
        <f t="shared" si="1575"/>
        <v>6.0700154879165078</v>
      </c>
      <c r="CD1572">
        <f t="shared" si="1576"/>
        <v>0.19019911527774672</v>
      </c>
      <c r="CE1572">
        <f t="shared" si="1577"/>
        <v>0.97001548791650816</v>
      </c>
      <c r="CF1572">
        <f t="shared" si="1578"/>
        <v>4.8755961715630365</v>
      </c>
      <c r="CG1572">
        <f t="shared" si="1534"/>
        <v>0.19499906165760697</v>
      </c>
      <c r="CH1572">
        <f t="shared" si="1535"/>
        <v>0.79559617156303641</v>
      </c>
      <c r="CP1572" s="4">
        <f t="shared" si="1579"/>
        <v>5.398777506279985</v>
      </c>
      <c r="CQ1572">
        <f t="shared" si="1586"/>
        <v>0.19178311396909153</v>
      </c>
      <c r="CR1572">
        <f t="shared" si="1587"/>
        <v>0.86877750627998473</v>
      </c>
      <c r="CS1572">
        <f t="shared" si="1580"/>
        <v>6.0182293851132718</v>
      </c>
      <c r="CT1572">
        <f t="shared" si="1581"/>
        <v>0.18004497747319062</v>
      </c>
      <c r="CU1572">
        <f t="shared" si="1582"/>
        <v>0.91822938511327212</v>
      </c>
      <c r="CV1572">
        <f t="shared" si="1583"/>
        <v>4.559765714422749</v>
      </c>
      <c r="CW1572">
        <f t="shared" si="1536"/>
        <v>0.11758963588792866</v>
      </c>
      <c r="CX1572">
        <f t="shared" si="1537"/>
        <v>0.47976571442274896</v>
      </c>
    </row>
    <row r="1573" spans="1:102">
      <c r="A1573">
        <v>27055</v>
      </c>
      <c r="B1573">
        <v>18</v>
      </c>
      <c r="C1573">
        <v>18</v>
      </c>
      <c r="D1573">
        <v>55</v>
      </c>
      <c r="E1573">
        <v>4.16</v>
      </c>
      <c r="F1573">
        <v>4.53</v>
      </c>
      <c r="G1573">
        <v>5.65</v>
      </c>
      <c r="H1573">
        <v>4.76</v>
      </c>
      <c r="I1573">
        <v>5.0999999999999996</v>
      </c>
      <c r="J1573">
        <v>6.2</v>
      </c>
      <c r="K1573">
        <v>3.76</v>
      </c>
      <c r="L1573">
        <v>4.08</v>
      </c>
      <c r="M1573">
        <v>4.7300000000000004</v>
      </c>
      <c r="N1573">
        <v>7.584333</v>
      </c>
      <c r="O1573">
        <v>8.8083340000000003</v>
      </c>
      <c r="P1573">
        <v>7.9870000000000001</v>
      </c>
      <c r="R1573" s="4">
        <f t="shared" si="1557"/>
        <v>4.7677872534833377</v>
      </c>
      <c r="S1573">
        <f t="shared" si="1589"/>
        <v>0.14610270516426382</v>
      </c>
      <c r="T1573">
        <f t="shared" si="1543"/>
        <v>0.60778725348333751</v>
      </c>
      <c r="U1573">
        <f t="shared" si="1558"/>
        <v>5.2056040444173002</v>
      </c>
      <c r="V1573">
        <f t="shared" si="1590"/>
        <v>9.3614295045651344E-2</v>
      </c>
      <c r="W1573">
        <f t="shared" si="1591"/>
        <v>0.44560404441730039</v>
      </c>
      <c r="X1573">
        <f t="shared" si="1559"/>
        <v>4.5132250383594128</v>
      </c>
      <c r="Y1573">
        <f t="shared" si="1595"/>
        <v>0.200325808074312</v>
      </c>
      <c r="Z1573">
        <f t="shared" si="1596"/>
        <v>0.75322503835941301</v>
      </c>
      <c r="AG1573" s="4">
        <f t="shared" si="1599"/>
        <v>4.9288784368428562</v>
      </c>
      <c r="AH1573">
        <f t="shared" si="1592"/>
        <v>0.18482654731799425</v>
      </c>
      <c r="AI1573">
        <f t="shared" si="1550"/>
        <v>0.76887843684285606</v>
      </c>
      <c r="AJ1573">
        <f t="shared" si="1600"/>
        <v>5.3477654976984761</v>
      </c>
      <c r="AK1573">
        <f t="shared" si="1593"/>
        <v>0.12348014657531016</v>
      </c>
      <c r="AL1573">
        <f t="shared" si="1594"/>
        <v>0.5877654976984763</v>
      </c>
      <c r="AM1573">
        <f t="shared" si="1601"/>
        <v>4.5335627922637904</v>
      </c>
      <c r="AN1573">
        <f t="shared" si="1597"/>
        <v>0.20573478517654009</v>
      </c>
      <c r="AO1573">
        <f t="shared" si="1598"/>
        <v>0.77356279226379066</v>
      </c>
      <c r="AV1573" s="4">
        <f t="shared" si="1560"/>
        <v>4.7610717475708446</v>
      </c>
      <c r="AW1573">
        <f t="shared" si="1561"/>
        <v>0.14448840085837608</v>
      </c>
      <c r="AX1573">
        <f t="shared" si="1562"/>
        <v>0.60107174757084447</v>
      </c>
      <c r="AY1573">
        <f t="shared" si="1563"/>
        <v>5.1821916256080076</v>
      </c>
      <c r="AZ1573">
        <f t="shared" si="1564"/>
        <v>8.8695719665547873E-2</v>
      </c>
      <c r="BA1573">
        <f t="shared" si="1565"/>
        <v>0.42219162560800783</v>
      </c>
      <c r="BB1573">
        <f t="shared" si="1566"/>
        <v>4.3037125055017009</v>
      </c>
      <c r="BC1573">
        <f t="shared" si="1538"/>
        <v>0.14460438976109075</v>
      </c>
      <c r="BD1573">
        <f t="shared" si="1539"/>
        <v>0.54371250550170114</v>
      </c>
      <c r="BK1573" s="4">
        <f t="shared" si="1567"/>
        <v>4.9612257355729881</v>
      </c>
      <c r="BL1573">
        <f t="shared" si="1568"/>
        <v>0.19260234028196824</v>
      </c>
      <c r="BM1573">
        <f t="shared" si="1588"/>
        <v>0.80122573557298793</v>
      </c>
      <c r="BN1573">
        <f t="shared" si="1569"/>
        <v>5.2181060578726832</v>
      </c>
      <c r="BO1573">
        <f t="shared" si="1570"/>
        <v>9.6240768460647788E-2</v>
      </c>
      <c r="BP1573">
        <f t="shared" si="1571"/>
        <v>0.45810605787268344</v>
      </c>
      <c r="BQ1573">
        <f t="shared" si="1572"/>
        <v>4.3130703372988846</v>
      </c>
      <c r="BR1573">
        <f t="shared" si="1573"/>
        <v>0.14709317481353321</v>
      </c>
      <c r="BS1573">
        <f t="shared" si="1540"/>
        <v>0.55307033729888477</v>
      </c>
      <c r="BZ1573" s="4">
        <f t="shared" si="1574"/>
        <v>4.9612257355729881</v>
      </c>
      <c r="CA1573">
        <f t="shared" si="1584"/>
        <v>0.19260234028196824</v>
      </c>
      <c r="CB1573">
        <f t="shared" si="1585"/>
        <v>0.80122573557298793</v>
      </c>
      <c r="CC1573">
        <f t="shared" si="1575"/>
        <v>5.2181060578726832</v>
      </c>
      <c r="CD1573">
        <f t="shared" si="1576"/>
        <v>9.6240768460647788E-2</v>
      </c>
      <c r="CE1573">
        <f t="shared" si="1577"/>
        <v>0.45810605787268344</v>
      </c>
      <c r="CF1573">
        <f t="shared" si="1578"/>
        <v>4.3130703372988846</v>
      </c>
      <c r="CG1573">
        <f t="shared" si="1534"/>
        <v>0.14709317481353321</v>
      </c>
      <c r="CH1573">
        <f t="shared" si="1535"/>
        <v>0.55307033729888477</v>
      </c>
      <c r="CP1573" s="4">
        <f t="shared" si="1579"/>
        <v>4.4821046085351988</v>
      </c>
      <c r="CQ1573">
        <f t="shared" si="1586"/>
        <v>7.7428992436345823E-2</v>
      </c>
      <c r="CR1573">
        <f t="shared" si="1587"/>
        <v>0.32210460853519862</v>
      </c>
      <c r="CS1573">
        <f t="shared" si="1580"/>
        <v>5.181018148541499</v>
      </c>
      <c r="CT1573">
        <f t="shared" si="1581"/>
        <v>8.8449190870062866E-2</v>
      </c>
      <c r="CU1573">
        <f t="shared" si="1582"/>
        <v>0.42101814854149922</v>
      </c>
      <c r="CV1573">
        <f t="shared" si="1583"/>
        <v>4.0901078775673669</v>
      </c>
      <c r="CW1573">
        <f t="shared" si="1536"/>
        <v>8.7794648289193394E-2</v>
      </c>
      <c r="CX1573">
        <f t="shared" si="1537"/>
        <v>0.33010787756736715</v>
      </c>
    </row>
    <row r="1574" spans="1:102">
      <c r="A1574">
        <v>27060</v>
      </c>
      <c r="B1574">
        <v>18</v>
      </c>
      <c r="C1574">
        <v>19</v>
      </c>
      <c r="D1574">
        <v>0</v>
      </c>
      <c r="E1574">
        <v>5.25</v>
      </c>
      <c r="F1574">
        <v>4.16</v>
      </c>
      <c r="G1574">
        <v>4.53</v>
      </c>
      <c r="H1574">
        <v>5.62</v>
      </c>
      <c r="I1574">
        <v>4.76</v>
      </c>
      <c r="J1574">
        <v>5.0999999999999996</v>
      </c>
      <c r="K1574">
        <v>4.3499999999999996</v>
      </c>
      <c r="L1574">
        <v>3.76</v>
      </c>
      <c r="M1574">
        <v>4.08</v>
      </c>
      <c r="N1574">
        <v>6.7203340000000003</v>
      </c>
      <c r="O1574">
        <v>7.9053339999999999</v>
      </c>
      <c r="P1574">
        <v>7.1603329999999996</v>
      </c>
      <c r="R1574" s="4">
        <f t="shared" si="1557"/>
        <v>4.3593282297182414</v>
      </c>
      <c r="S1574">
        <f t="shared" si="1589"/>
        <v>0.16965176576795402</v>
      </c>
      <c r="T1574">
        <f t="shared" si="1543"/>
        <v>0.89067177028175859</v>
      </c>
      <c r="U1574">
        <f t="shared" si="1558"/>
        <v>4.8308962100737567</v>
      </c>
      <c r="V1574">
        <f t="shared" si="1590"/>
        <v>0.1404099270331394</v>
      </c>
      <c r="W1574">
        <f t="shared" si="1591"/>
        <v>0.78910378992624342</v>
      </c>
      <c r="X1574">
        <f t="shared" si="1559"/>
        <v>4.1495211425781653</v>
      </c>
      <c r="Y1574">
        <f t="shared" si="1595"/>
        <v>4.6087093660191807E-2</v>
      </c>
      <c r="Z1574">
        <f t="shared" si="1596"/>
        <v>0.20047885742183436</v>
      </c>
      <c r="AG1574" s="4">
        <f t="shared" si="1599"/>
        <v>4.3942113955180151</v>
      </c>
      <c r="AH1574">
        <f t="shared" si="1592"/>
        <v>0.16300735323466378</v>
      </c>
      <c r="AI1574">
        <f t="shared" si="1550"/>
        <v>0.8557886044819849</v>
      </c>
      <c r="AJ1574">
        <f t="shared" si="1600"/>
        <v>4.8626427881175331</v>
      </c>
      <c r="AK1574">
        <f t="shared" si="1593"/>
        <v>0.13476106972997631</v>
      </c>
      <c r="AL1574">
        <f t="shared" si="1594"/>
        <v>0.75735721188246696</v>
      </c>
      <c r="AM1574">
        <f t="shared" si="1601"/>
        <v>4.1294707472656436</v>
      </c>
      <c r="AN1574">
        <f t="shared" si="1597"/>
        <v>5.0696379938932438E-2</v>
      </c>
      <c r="AO1574">
        <f t="shared" si="1598"/>
        <v>0.22052925273435608</v>
      </c>
      <c r="AV1574" s="4">
        <f t="shared" si="1560"/>
        <v>4.2363362023225113</v>
      </c>
      <c r="AW1574">
        <f t="shared" si="1561"/>
        <v>0.19307881860523596</v>
      </c>
      <c r="AX1574">
        <f t="shared" si="1562"/>
        <v>1.0136637976774887</v>
      </c>
      <c r="AY1574">
        <f t="shared" si="1563"/>
        <v>4.7133526979476796</v>
      </c>
      <c r="AZ1574">
        <f t="shared" si="1564"/>
        <v>0.16132514271393603</v>
      </c>
      <c r="BA1574">
        <f t="shared" si="1565"/>
        <v>0.90664730205232047</v>
      </c>
      <c r="BB1574">
        <f t="shared" si="1566"/>
        <v>3.9259622936780363</v>
      </c>
      <c r="BC1574">
        <f t="shared" si="1538"/>
        <v>9.7479932487807675E-2</v>
      </c>
      <c r="BD1574">
        <f t="shared" si="1539"/>
        <v>0.42403770632196336</v>
      </c>
      <c r="BK1574" s="4">
        <f t="shared" si="1567"/>
        <v>4.4214505534752044</v>
      </c>
      <c r="BL1574">
        <f t="shared" si="1568"/>
        <v>0.15781894219519915</v>
      </c>
      <c r="BM1574">
        <f t="shared" si="1588"/>
        <v>0.82854944652479556</v>
      </c>
      <c r="BN1574">
        <f t="shared" si="1569"/>
        <v>4.7396257708088507</v>
      </c>
      <c r="BO1574">
        <f t="shared" si="1570"/>
        <v>0.15665021871728638</v>
      </c>
      <c r="BP1574">
        <f t="shared" si="1571"/>
        <v>0.88037422919114938</v>
      </c>
      <c r="BQ1574">
        <f t="shared" si="1572"/>
        <v>3.9350192753312494</v>
      </c>
      <c r="BR1574">
        <f t="shared" si="1573"/>
        <v>9.5397867739942591E-2</v>
      </c>
      <c r="BS1574">
        <f t="shared" si="1540"/>
        <v>0.41498072466875024</v>
      </c>
      <c r="BZ1574" s="4">
        <f t="shared" si="1574"/>
        <v>4.4214505534752044</v>
      </c>
      <c r="CA1574">
        <f t="shared" si="1584"/>
        <v>0.15781894219519915</v>
      </c>
      <c r="CB1574">
        <f t="shared" si="1585"/>
        <v>0.82854944652479556</v>
      </c>
      <c r="CC1574">
        <f t="shared" si="1575"/>
        <v>4.7396257708088507</v>
      </c>
      <c r="CD1574">
        <f t="shared" si="1576"/>
        <v>0.15665021871728638</v>
      </c>
      <c r="CE1574">
        <f t="shared" si="1577"/>
        <v>0.88037422919114938</v>
      </c>
      <c r="CF1574">
        <f t="shared" si="1578"/>
        <v>3.9350192753312494</v>
      </c>
      <c r="CG1574">
        <f t="shared" si="1534"/>
        <v>9.5397867739942591E-2</v>
      </c>
      <c r="CH1574">
        <f t="shared" si="1535"/>
        <v>0.41498072466875024</v>
      </c>
      <c r="CP1574" s="4">
        <f t="shared" si="1579"/>
        <v>4.1059463007006496</v>
      </c>
      <c r="CQ1574">
        <f t="shared" si="1586"/>
        <v>0.2179149903427334</v>
      </c>
      <c r="CR1574">
        <f t="shared" si="1587"/>
        <v>1.1440536992993504</v>
      </c>
      <c r="CS1574">
        <f t="shared" si="1580"/>
        <v>4.6855833435216487</v>
      </c>
      <c r="CT1574">
        <f t="shared" si="1581"/>
        <v>0.16626630898191305</v>
      </c>
      <c r="CU1574">
        <f t="shared" si="1582"/>
        <v>0.93441665647835137</v>
      </c>
      <c r="CV1574">
        <f t="shared" si="1583"/>
        <v>3.7267796877491985</v>
      </c>
      <c r="CW1574">
        <f t="shared" si="1536"/>
        <v>0.14326903729903476</v>
      </c>
      <c r="CX1574">
        <f t="shared" si="1537"/>
        <v>0.6232203122508011</v>
      </c>
    </row>
    <row r="1575" spans="1:102">
      <c r="A1575">
        <v>27065</v>
      </c>
      <c r="B1575">
        <v>18</v>
      </c>
      <c r="C1575">
        <v>19</v>
      </c>
      <c r="D1575">
        <v>5</v>
      </c>
      <c r="E1575">
        <v>4.53</v>
      </c>
      <c r="F1575">
        <v>5.25</v>
      </c>
      <c r="G1575">
        <v>4.16</v>
      </c>
      <c r="H1575">
        <v>5.1100000000000003</v>
      </c>
      <c r="I1575">
        <v>5.62</v>
      </c>
      <c r="J1575">
        <v>4.76</v>
      </c>
      <c r="K1575">
        <v>4.04</v>
      </c>
      <c r="L1575">
        <v>4.3499999999999996</v>
      </c>
      <c r="M1575">
        <v>3.76</v>
      </c>
      <c r="N1575">
        <v>6.3673330000000004</v>
      </c>
      <c r="O1575">
        <v>7.3456669999999997</v>
      </c>
      <c r="P1575">
        <v>6.5690010000000001</v>
      </c>
      <c r="R1575" s="4">
        <f t="shared" si="1557"/>
        <v>5.3369870918777682</v>
      </c>
      <c r="S1575">
        <f t="shared" si="1589"/>
        <v>0.17814284588913198</v>
      </c>
      <c r="T1575">
        <f t="shared" si="1543"/>
        <v>0.80698709187776796</v>
      </c>
      <c r="U1575">
        <f t="shared" si="1558"/>
        <v>5.6489719311658506</v>
      </c>
      <c r="V1575">
        <f t="shared" si="1590"/>
        <v>0.10547395913226032</v>
      </c>
      <c r="W1575">
        <f t="shared" si="1591"/>
        <v>0.53897193116585029</v>
      </c>
      <c r="X1575">
        <f t="shared" si="1559"/>
        <v>4.6862445558833539</v>
      </c>
      <c r="Y1575">
        <f t="shared" si="1595"/>
        <v>0.15996152373350342</v>
      </c>
      <c r="Z1575">
        <f t="shared" si="1596"/>
        <v>0.64624455588335383</v>
      </c>
      <c r="AG1575" s="4">
        <f t="shared" si="1599"/>
        <v>5.1318742283145449</v>
      </c>
      <c r="AH1575">
        <f t="shared" si="1592"/>
        <v>0.13286406806060588</v>
      </c>
      <c r="AI1575">
        <f t="shared" si="1550"/>
        <v>0.60187422831454462</v>
      </c>
      <c r="AJ1575">
        <f t="shared" si="1600"/>
        <v>5.5017413831818915</v>
      </c>
      <c r="AK1575">
        <f t="shared" si="1593"/>
        <v>7.6661718822287908E-2</v>
      </c>
      <c r="AL1575">
        <f t="shared" si="1594"/>
        <v>0.39174138318189122</v>
      </c>
      <c r="AM1575">
        <f t="shared" si="1601"/>
        <v>4.5558509082738725</v>
      </c>
      <c r="AN1575">
        <f t="shared" si="1597"/>
        <v>0.1276858683846219</v>
      </c>
      <c r="AO1575">
        <f t="shared" si="1598"/>
        <v>0.51585090827387248</v>
      </c>
      <c r="AV1575" s="4">
        <f t="shared" si="1560"/>
        <v>5.0251176742390911</v>
      </c>
      <c r="AW1575">
        <f t="shared" si="1561"/>
        <v>0.10929749983202887</v>
      </c>
      <c r="AX1575">
        <f t="shared" si="1562"/>
        <v>0.49511767423909081</v>
      </c>
      <c r="AY1575">
        <f t="shared" si="1563"/>
        <v>5.4078437584062646</v>
      </c>
      <c r="AZ1575">
        <f t="shared" si="1564"/>
        <v>5.8286449785961703E-2</v>
      </c>
      <c r="BA1575">
        <f t="shared" si="1565"/>
        <v>0.29784375840626431</v>
      </c>
      <c r="BB1575">
        <f t="shared" si="1566"/>
        <v>4.4267001155000543</v>
      </c>
      <c r="BC1575">
        <f t="shared" si="1538"/>
        <v>9.5717850371300553E-2</v>
      </c>
      <c r="BD1575">
        <f t="shared" si="1539"/>
        <v>0.38670011550005423</v>
      </c>
      <c r="BK1575" s="4">
        <f t="shared" si="1567"/>
        <v>5.1440333883151119</v>
      </c>
      <c r="BL1575">
        <f t="shared" si="1568"/>
        <v>0.13554820934108425</v>
      </c>
      <c r="BM1575">
        <f t="shared" si="1588"/>
        <v>0.61403338831511167</v>
      </c>
      <c r="BN1575">
        <f t="shared" si="1569"/>
        <v>5.4152205738352182</v>
      </c>
      <c r="BO1575">
        <f t="shared" si="1570"/>
        <v>5.973005358810525E-2</v>
      </c>
      <c r="BP1575">
        <f t="shared" si="1571"/>
        <v>0.30522057383521783</v>
      </c>
      <c r="BQ1575">
        <f t="shared" si="1572"/>
        <v>4.4400634594044099</v>
      </c>
      <c r="BR1575">
        <f t="shared" si="1573"/>
        <v>9.9025608763467804E-2</v>
      </c>
      <c r="BS1575">
        <f t="shared" si="1540"/>
        <v>0.4000634594044099</v>
      </c>
      <c r="BZ1575" s="4">
        <f t="shared" si="1574"/>
        <v>5.1440333883151119</v>
      </c>
      <c r="CA1575">
        <f t="shared" si="1584"/>
        <v>0.13554820934108425</v>
      </c>
      <c r="CB1575">
        <f t="shared" si="1585"/>
        <v>0.61403338831511167</v>
      </c>
      <c r="CC1575">
        <f t="shared" si="1575"/>
        <v>5.4152205738352182</v>
      </c>
      <c r="CD1575">
        <f t="shared" si="1576"/>
        <v>5.973005358810525E-2</v>
      </c>
      <c r="CE1575">
        <f t="shared" si="1577"/>
        <v>0.30522057383521783</v>
      </c>
      <c r="CF1575">
        <f t="shared" si="1578"/>
        <v>4.4400634594044099</v>
      </c>
      <c r="CG1575">
        <f t="shared" si="1534"/>
        <v>9.9025608763467804E-2</v>
      </c>
      <c r="CH1575">
        <f t="shared" si="1535"/>
        <v>0.4000634594044099</v>
      </c>
      <c r="CP1575" s="4">
        <f t="shared" si="1579"/>
        <v>4.9232071304107015</v>
      </c>
      <c r="CQ1575">
        <f t="shared" si="1586"/>
        <v>8.6800691039889882E-2</v>
      </c>
      <c r="CR1575">
        <f t="shared" si="1587"/>
        <v>0.39320713041070121</v>
      </c>
      <c r="CS1575">
        <f t="shared" si="1580"/>
        <v>5.3652135556159006</v>
      </c>
      <c r="CT1575">
        <f t="shared" si="1581"/>
        <v>4.9943944347534304E-2</v>
      </c>
      <c r="CU1575">
        <f t="shared" si="1582"/>
        <v>0.25521355561590031</v>
      </c>
      <c r="CV1575">
        <f t="shared" si="1583"/>
        <v>4.1651863583024511</v>
      </c>
      <c r="CW1575">
        <f t="shared" si="1536"/>
        <v>3.0986722352091847E-2</v>
      </c>
      <c r="CX1575">
        <f t="shared" si="1537"/>
        <v>0.12518635830245106</v>
      </c>
    </row>
    <row r="1576" spans="1:102">
      <c r="A1576">
        <v>27070</v>
      </c>
      <c r="B1576">
        <v>18</v>
      </c>
      <c r="C1576">
        <v>19</v>
      </c>
      <c r="D1576">
        <v>10</v>
      </c>
      <c r="E1576">
        <v>4.22</v>
      </c>
      <c r="F1576">
        <v>4.53</v>
      </c>
      <c r="G1576">
        <v>5.25</v>
      </c>
      <c r="H1576">
        <v>4.9000000000000004</v>
      </c>
      <c r="I1576">
        <v>5.1100000000000003</v>
      </c>
      <c r="J1576">
        <v>5.62</v>
      </c>
      <c r="K1576">
        <v>4.12</v>
      </c>
      <c r="L1576">
        <v>4.04</v>
      </c>
      <c r="M1576">
        <v>4.3499999999999996</v>
      </c>
      <c r="N1576">
        <v>5.6836669999999998</v>
      </c>
      <c r="O1576">
        <v>7.083666</v>
      </c>
      <c r="P1576">
        <v>6.168666</v>
      </c>
      <c r="R1576" s="4">
        <f t="shared" si="1557"/>
        <v>4.6198157821574668</v>
      </c>
      <c r="S1576">
        <f t="shared" si="1589"/>
        <v>9.4743076340632004E-2</v>
      </c>
      <c r="T1576">
        <f t="shared" ref="T1576:T1613" si="1602">ABS(E1576-R1576)</f>
        <v>0.39981578215746705</v>
      </c>
      <c r="U1576">
        <f t="shared" si="1558"/>
        <v>5.1169834519564716</v>
      </c>
      <c r="V1576">
        <f t="shared" si="1590"/>
        <v>4.4282337133973726E-2</v>
      </c>
      <c r="W1576">
        <f t="shared" si="1591"/>
        <v>0.21698345195647128</v>
      </c>
      <c r="X1576">
        <f t="shared" si="1559"/>
        <v>4.3394355206124962</v>
      </c>
      <c r="Y1576">
        <f t="shared" si="1595"/>
        <v>5.3261048692353409E-2</v>
      </c>
      <c r="Z1576">
        <f t="shared" si="1596"/>
        <v>0.21943552061249605</v>
      </c>
      <c r="AG1576" s="4">
        <f t="shared" si="1599"/>
        <v>4.7329455452225764</v>
      </c>
      <c r="AH1576">
        <f t="shared" si="1592"/>
        <v>0.12155107706696129</v>
      </c>
      <c r="AI1576">
        <f t="shared" si="1550"/>
        <v>0.51294554522257663</v>
      </c>
      <c r="AJ1576">
        <f t="shared" si="1600"/>
        <v>5.1898482110458239</v>
      </c>
      <c r="AK1576">
        <f t="shared" si="1593"/>
        <v>5.9152696131800728E-2</v>
      </c>
      <c r="AL1576">
        <f t="shared" si="1594"/>
        <v>0.28984821104582359</v>
      </c>
      <c r="AM1576">
        <f t="shared" si="1601"/>
        <v>4.332154969818462</v>
      </c>
      <c r="AN1576">
        <f t="shared" si="1597"/>
        <v>5.1493924713218918E-2</v>
      </c>
      <c r="AO1576">
        <f t="shared" si="1598"/>
        <v>0.21215496981846194</v>
      </c>
      <c r="AV1576" s="4">
        <f t="shared" si="1560"/>
        <v>4.6785461234383998</v>
      </c>
      <c r="AW1576">
        <f t="shared" si="1561"/>
        <v>0.10866021882426542</v>
      </c>
      <c r="AX1576">
        <f t="shared" si="1562"/>
        <v>0.45854612343840007</v>
      </c>
      <c r="AY1576">
        <f t="shared" si="1563"/>
        <v>5.1009246384442735</v>
      </c>
      <c r="AZ1576">
        <f t="shared" si="1564"/>
        <v>4.1005028253933283E-2</v>
      </c>
      <c r="BA1576">
        <f t="shared" si="1565"/>
        <v>0.20092463844427311</v>
      </c>
      <c r="BB1576">
        <f t="shared" si="1566"/>
        <v>4.2194464377434757</v>
      </c>
      <c r="BC1576">
        <f t="shared" si="1538"/>
        <v>2.4137484889193109E-2</v>
      </c>
      <c r="BD1576">
        <f t="shared" si="1539"/>
        <v>9.9446437743475613E-2</v>
      </c>
      <c r="BK1576" s="4">
        <f t="shared" si="1567"/>
        <v>4.7450990687215944</v>
      </c>
      <c r="BL1576">
        <f t="shared" si="1568"/>
        <v>0.12443105893876651</v>
      </c>
      <c r="BM1576">
        <f t="shared" si="1588"/>
        <v>0.52509906872159462</v>
      </c>
      <c r="BN1576">
        <f t="shared" si="1569"/>
        <v>5.1069349621413025</v>
      </c>
      <c r="BO1576">
        <f t="shared" si="1570"/>
        <v>4.223162492679635E-2</v>
      </c>
      <c r="BP1576">
        <f t="shared" si="1571"/>
        <v>0.20693496214130214</v>
      </c>
      <c r="BQ1576">
        <f t="shared" si="1572"/>
        <v>4.2265008997333791</v>
      </c>
      <c r="BR1576">
        <f t="shared" si="1573"/>
        <v>2.5849732944994892E-2</v>
      </c>
      <c r="BS1576">
        <f t="shared" si="1540"/>
        <v>0.10650089973337895</v>
      </c>
      <c r="BZ1576" s="4">
        <f t="shared" si="1574"/>
        <v>4.7450990687215944</v>
      </c>
      <c r="CA1576">
        <f t="shared" si="1584"/>
        <v>0.12443105893876651</v>
      </c>
      <c r="CB1576">
        <f t="shared" si="1585"/>
        <v>0.52509906872159462</v>
      </c>
      <c r="CC1576">
        <f t="shared" si="1575"/>
        <v>5.1069349621413025</v>
      </c>
      <c r="CD1576">
        <f t="shared" si="1576"/>
        <v>4.223162492679635E-2</v>
      </c>
      <c r="CE1576">
        <f t="shared" si="1577"/>
        <v>0.20693496214130214</v>
      </c>
      <c r="CF1576">
        <f t="shared" si="1578"/>
        <v>4.2265008997333791</v>
      </c>
      <c r="CG1576">
        <f t="shared" si="1534"/>
        <v>2.5849732944994892E-2</v>
      </c>
      <c r="CH1576">
        <f t="shared" si="1535"/>
        <v>0.10650089973337895</v>
      </c>
      <c r="CP1576" s="4">
        <f t="shared" si="1579"/>
        <v>4.4721234506749283</v>
      </c>
      <c r="CQ1576">
        <f t="shared" si="1586"/>
        <v>5.9744893524864597E-2</v>
      </c>
      <c r="CR1576">
        <f t="shared" si="1587"/>
        <v>0.25212345067492858</v>
      </c>
      <c r="CS1576">
        <f t="shared" si="1580"/>
        <v>5.097943009560332</v>
      </c>
      <c r="CT1576">
        <f t="shared" si="1581"/>
        <v>4.0396532563332983E-2</v>
      </c>
      <c r="CU1576">
        <f t="shared" si="1582"/>
        <v>0.19794300956033162</v>
      </c>
      <c r="CV1576">
        <f t="shared" si="1583"/>
        <v>3.999148619938194</v>
      </c>
      <c r="CW1576">
        <f t="shared" si="1536"/>
        <v>2.9332859238302443E-2</v>
      </c>
      <c r="CX1576">
        <f t="shared" si="1537"/>
        <v>0.12085138006180607</v>
      </c>
    </row>
    <row r="1577" spans="1:102">
      <c r="A1577">
        <v>27075</v>
      </c>
      <c r="B1577">
        <v>18</v>
      </c>
      <c r="C1577">
        <v>19</v>
      </c>
      <c r="D1577">
        <v>15</v>
      </c>
      <c r="E1577">
        <v>4.57</v>
      </c>
      <c r="F1577">
        <v>4.22</v>
      </c>
      <c r="G1577">
        <v>4.53</v>
      </c>
      <c r="H1577">
        <v>4.99</v>
      </c>
      <c r="I1577">
        <v>4.9000000000000004</v>
      </c>
      <c r="J1577">
        <v>5.1100000000000003</v>
      </c>
      <c r="K1577">
        <v>3.8</v>
      </c>
      <c r="L1577">
        <v>4.12</v>
      </c>
      <c r="M1577">
        <v>4.04</v>
      </c>
      <c r="N1577">
        <v>5.7556669999999999</v>
      </c>
      <c r="O1577">
        <v>6.7456670000000001</v>
      </c>
      <c r="P1577">
        <v>5.67</v>
      </c>
      <c r="R1577" s="4">
        <f t="shared" si="1557"/>
        <v>4.3395554113434907</v>
      </c>
      <c r="S1577">
        <f t="shared" si="1589"/>
        <v>5.0425511741030549E-2</v>
      </c>
      <c r="T1577">
        <f t="shared" si="1602"/>
        <v>0.23044458865650963</v>
      </c>
      <c r="U1577">
        <f t="shared" si="1558"/>
        <v>4.8905014187081859</v>
      </c>
      <c r="V1577">
        <f t="shared" si="1590"/>
        <v>1.9939595449261386E-2</v>
      </c>
      <c r="W1577">
        <f t="shared" si="1591"/>
        <v>9.9498581291814325E-2</v>
      </c>
      <c r="X1577">
        <f t="shared" si="1559"/>
        <v>4.3361611831871496</v>
      </c>
      <c r="Y1577">
        <f t="shared" si="1595"/>
        <v>0.14109504820714469</v>
      </c>
      <c r="Z1577">
        <f t="shared" si="1596"/>
        <v>0.53616118318714978</v>
      </c>
      <c r="AG1577" s="4">
        <f t="shared" si="1599"/>
        <v>4.3759850624476408</v>
      </c>
      <c r="AH1577">
        <f t="shared" si="1592"/>
        <v>4.2454034475352169E-2</v>
      </c>
      <c r="AI1577">
        <f t="shared" si="1550"/>
        <v>0.19401493755235943</v>
      </c>
      <c r="AJ1577">
        <f t="shared" si="1600"/>
        <v>4.9155603157569256</v>
      </c>
      <c r="AK1577">
        <f t="shared" si="1593"/>
        <v>1.4917772393401717E-2</v>
      </c>
      <c r="AL1577">
        <f t="shared" si="1594"/>
        <v>7.4439684243074566E-2</v>
      </c>
      <c r="AM1577">
        <f t="shared" si="1601"/>
        <v>4.2968809827174699</v>
      </c>
      <c r="AN1577">
        <f t="shared" si="1597"/>
        <v>0.13075815334670265</v>
      </c>
      <c r="AO1577">
        <f t="shared" si="1598"/>
        <v>0.49688098271747005</v>
      </c>
      <c r="AV1577" s="4">
        <f t="shared" si="1560"/>
        <v>4.2839573587026445</v>
      </c>
      <c r="AW1577">
        <f t="shared" si="1561"/>
        <v>6.2591387592419209E-2</v>
      </c>
      <c r="AX1577">
        <f t="shared" si="1562"/>
        <v>0.28604264129735579</v>
      </c>
      <c r="AY1577">
        <f t="shared" si="1563"/>
        <v>4.8208603450086489</v>
      </c>
      <c r="AZ1577">
        <f t="shared" si="1564"/>
        <v>3.389572244315657E-2</v>
      </c>
      <c r="BA1577">
        <f t="shared" si="1565"/>
        <v>0.16913965499135131</v>
      </c>
      <c r="BB1577">
        <f t="shared" si="1566"/>
        <v>4.2061647560833073</v>
      </c>
      <c r="BC1577">
        <f t="shared" si="1538"/>
        <v>0.10688546212718619</v>
      </c>
      <c r="BD1577">
        <f t="shared" si="1539"/>
        <v>0.40616475608330749</v>
      </c>
      <c r="BK1577" s="4">
        <f t="shared" si="1567"/>
        <v>4.392303742372218</v>
      </c>
      <c r="BL1577">
        <f t="shared" si="1568"/>
        <v>3.8883207358376866E-2</v>
      </c>
      <c r="BM1577">
        <f t="shared" si="1588"/>
        <v>0.17769625762778229</v>
      </c>
      <c r="BN1577">
        <f t="shared" si="1569"/>
        <v>4.8299712201891083</v>
      </c>
      <c r="BO1577">
        <f t="shared" si="1570"/>
        <v>3.2069895753685754E-2</v>
      </c>
      <c r="BP1577">
        <f t="shared" si="1571"/>
        <v>0.16002877981089192</v>
      </c>
      <c r="BQ1577">
        <f t="shared" si="1572"/>
        <v>4.2135057508274443</v>
      </c>
      <c r="BR1577">
        <f t="shared" si="1573"/>
        <v>0.10881730284932749</v>
      </c>
      <c r="BS1577">
        <f t="shared" si="1540"/>
        <v>0.41350575082744445</v>
      </c>
      <c r="BZ1577" s="4">
        <f t="shared" si="1574"/>
        <v>4.392303742372218</v>
      </c>
      <c r="CA1577">
        <f t="shared" si="1584"/>
        <v>3.8883207358376866E-2</v>
      </c>
      <c r="CB1577">
        <f t="shared" si="1585"/>
        <v>0.17769625762778229</v>
      </c>
      <c r="CC1577">
        <f t="shared" si="1575"/>
        <v>4.8299712201891083</v>
      </c>
      <c r="CD1577">
        <f t="shared" si="1576"/>
        <v>3.2069895753685754E-2</v>
      </c>
      <c r="CE1577">
        <f t="shared" si="1577"/>
        <v>0.16002877981089192</v>
      </c>
      <c r="CF1577">
        <f t="shared" si="1578"/>
        <v>4.2135057508274443</v>
      </c>
      <c r="CG1577">
        <f t="shared" si="1534"/>
        <v>0.10881730284932749</v>
      </c>
      <c r="CH1577">
        <f t="shared" si="1535"/>
        <v>0.41350575082744445</v>
      </c>
      <c r="CP1577" s="4">
        <f t="shared" si="1579"/>
        <v>4.2594505992275682</v>
      </c>
      <c r="CQ1577">
        <f t="shared" si="1586"/>
        <v>6.7953917018037657E-2</v>
      </c>
      <c r="CR1577">
        <f t="shared" si="1587"/>
        <v>0.31054940077243209</v>
      </c>
      <c r="CS1577">
        <f t="shared" si="1580"/>
        <v>4.8579068251852364</v>
      </c>
      <c r="CT1577">
        <f t="shared" si="1581"/>
        <v>2.6471578119191139E-2</v>
      </c>
      <c r="CU1577">
        <f t="shared" si="1582"/>
        <v>0.13209317481476379</v>
      </c>
      <c r="CV1577">
        <f t="shared" si="1583"/>
        <v>4.0179499459914032</v>
      </c>
      <c r="CW1577">
        <f t="shared" si="1536"/>
        <v>5.7355248945106158E-2</v>
      </c>
      <c r="CX1577">
        <f t="shared" si="1537"/>
        <v>0.21794994599140338</v>
      </c>
    </row>
    <row r="1578" spans="1:102">
      <c r="A1578">
        <v>27080</v>
      </c>
      <c r="B1578">
        <v>18</v>
      </c>
      <c r="C1578">
        <v>19</v>
      </c>
      <c r="D1578">
        <v>20</v>
      </c>
      <c r="E1578">
        <v>4.53</v>
      </c>
      <c r="F1578">
        <v>4.57</v>
      </c>
      <c r="G1578">
        <v>4.22</v>
      </c>
      <c r="H1578">
        <v>5.16</v>
      </c>
      <c r="I1578">
        <v>4.99</v>
      </c>
      <c r="J1578">
        <v>4.9000000000000004</v>
      </c>
      <c r="K1578">
        <v>4.24</v>
      </c>
      <c r="L1578">
        <v>3.8</v>
      </c>
      <c r="M1578">
        <v>4.12</v>
      </c>
      <c r="N1578">
        <v>5.1453340000000001</v>
      </c>
      <c r="O1578">
        <v>6.2770000000000001</v>
      </c>
      <c r="P1578">
        <v>5.6539999999999999</v>
      </c>
      <c r="R1578" s="4">
        <f t="shared" si="1557"/>
        <v>4.6147911513563136</v>
      </c>
      <c r="S1578">
        <f t="shared" si="1589"/>
        <v>1.8717693456139804E-2</v>
      </c>
      <c r="T1578">
        <f t="shared" si="1602"/>
        <v>8.4791151356313321E-2</v>
      </c>
      <c r="U1578">
        <f t="shared" si="1558"/>
        <v>4.9858259362613788</v>
      </c>
      <c r="V1578">
        <f t="shared" si="1590"/>
        <v>3.3754663515236691E-2</v>
      </c>
      <c r="W1578">
        <f t="shared" si="1591"/>
        <v>0.17417406373862132</v>
      </c>
      <c r="X1578">
        <f t="shared" si="1559"/>
        <v>4.094679340327315</v>
      </c>
      <c r="Y1578">
        <f t="shared" si="1595"/>
        <v>3.4273740488840861E-2</v>
      </c>
      <c r="Z1578">
        <f t="shared" si="1596"/>
        <v>0.14532065967268526</v>
      </c>
      <c r="AG1578" s="4">
        <f t="shared" si="1599"/>
        <v>4.5463698031862734</v>
      </c>
      <c r="AH1578">
        <f t="shared" si="1592"/>
        <v>3.6136430874775106E-3</v>
      </c>
      <c r="AI1578">
        <f t="shared" si="1550"/>
        <v>1.6369803186273124E-2</v>
      </c>
      <c r="AJ1578">
        <f t="shared" si="1600"/>
        <v>4.959434749743485</v>
      </c>
      <c r="AK1578">
        <f t="shared" si="1593"/>
        <v>3.8869234545836275E-2</v>
      </c>
      <c r="AL1578">
        <f t="shared" si="1594"/>
        <v>0.20056525025651517</v>
      </c>
      <c r="AM1578">
        <f t="shared" si="1601"/>
        <v>4.0766367664330554</v>
      </c>
      <c r="AN1578">
        <f t="shared" si="1597"/>
        <v>3.8529064520505855E-2</v>
      </c>
      <c r="AO1578">
        <f t="shared" si="1598"/>
        <v>0.16336323356694482</v>
      </c>
      <c r="AV1578" s="4">
        <f t="shared" si="1560"/>
        <v>4.4977900788841119</v>
      </c>
      <c r="AW1578">
        <f t="shared" si="1561"/>
        <v>7.1103578622270158E-3</v>
      </c>
      <c r="AX1578">
        <f t="shared" si="1562"/>
        <v>3.2209921115888385E-2</v>
      </c>
      <c r="AY1578">
        <f t="shared" si="1563"/>
        <v>4.8938448941215302</v>
      </c>
      <c r="AZ1578">
        <f t="shared" si="1564"/>
        <v>5.158044687567246E-2</v>
      </c>
      <c r="BA1578">
        <f t="shared" si="1565"/>
        <v>0.26615510587846991</v>
      </c>
      <c r="BB1578">
        <f t="shared" si="1566"/>
        <v>3.9850579132119979</v>
      </c>
      <c r="BC1578">
        <f t="shared" si="1538"/>
        <v>6.0127850657547721E-2</v>
      </c>
      <c r="BD1578">
        <f t="shared" si="1539"/>
        <v>0.25494208678800234</v>
      </c>
      <c r="BK1578" s="4">
        <f t="shared" si="1567"/>
        <v>4.5525848551068293</v>
      </c>
      <c r="BL1578">
        <f t="shared" si="1568"/>
        <v>4.9856192288805874E-3</v>
      </c>
      <c r="BM1578">
        <f t="shared" si="1588"/>
        <v>2.258485510682906E-2</v>
      </c>
      <c r="BN1578">
        <f t="shared" si="1569"/>
        <v>4.8940002168302783</v>
      </c>
      <c r="BO1578">
        <f t="shared" si="1570"/>
        <v>5.1550345575527484E-2</v>
      </c>
      <c r="BP1578">
        <f t="shared" si="1571"/>
        <v>0.26599978316972184</v>
      </c>
      <c r="BQ1578">
        <f t="shared" si="1572"/>
        <v>3.9914602313045418</v>
      </c>
      <c r="BR1578">
        <f t="shared" si="1573"/>
        <v>5.8617869975343975E-2</v>
      </c>
      <c r="BS1578">
        <f t="shared" si="1540"/>
        <v>0.24853976869545846</v>
      </c>
      <c r="BZ1578" s="4">
        <f t="shared" si="1574"/>
        <v>4.5525848551068293</v>
      </c>
      <c r="CA1578">
        <f t="shared" si="1584"/>
        <v>4.9856192288805874E-3</v>
      </c>
      <c r="CB1578">
        <f t="shared" si="1585"/>
        <v>2.258485510682906E-2</v>
      </c>
      <c r="CC1578">
        <f t="shared" si="1575"/>
        <v>4.8940002168302783</v>
      </c>
      <c r="CD1578">
        <f t="shared" si="1576"/>
        <v>5.1550345575527484E-2</v>
      </c>
      <c r="CE1578">
        <f t="shared" si="1577"/>
        <v>0.26599978316972184</v>
      </c>
      <c r="CF1578">
        <f t="shared" si="1578"/>
        <v>3.9914602313045418</v>
      </c>
      <c r="CG1578">
        <f t="shared" si="1534"/>
        <v>5.8617869975343975E-2</v>
      </c>
      <c r="CH1578">
        <f t="shared" si="1535"/>
        <v>0.24853976869545846</v>
      </c>
      <c r="CP1578" s="4">
        <f t="shared" si="1579"/>
        <v>4.3138510834467834</v>
      </c>
      <c r="CQ1578">
        <f t="shared" si="1586"/>
        <v>4.7714992616604168E-2</v>
      </c>
      <c r="CR1578">
        <f t="shared" si="1587"/>
        <v>0.21614891655321689</v>
      </c>
      <c r="CS1578">
        <f t="shared" si="1580"/>
        <v>4.8020484724329178</v>
      </c>
      <c r="CT1578">
        <f t="shared" si="1581"/>
        <v>6.9370451078891934E-2</v>
      </c>
      <c r="CU1578">
        <f t="shared" si="1582"/>
        <v>0.35795152756708237</v>
      </c>
      <c r="CV1578">
        <f t="shared" si="1583"/>
        <v>3.7659073151636546</v>
      </c>
      <c r="CW1578">
        <f t="shared" si="1536"/>
        <v>0.11181431246140226</v>
      </c>
      <c r="CX1578">
        <f t="shared" si="1537"/>
        <v>0.47409268483634559</v>
      </c>
    </row>
    <row r="1579" spans="1:102">
      <c r="A1579">
        <v>27085</v>
      </c>
      <c r="B1579">
        <v>18</v>
      </c>
      <c r="C1579">
        <v>19</v>
      </c>
      <c r="D1579">
        <v>25</v>
      </c>
      <c r="E1579">
        <v>4.3600000000000003</v>
      </c>
      <c r="F1579">
        <v>4.53</v>
      </c>
      <c r="G1579">
        <v>4.57</v>
      </c>
      <c r="H1579">
        <v>4.5999999999999996</v>
      </c>
      <c r="I1579">
        <v>5.16</v>
      </c>
      <c r="J1579">
        <v>4.99</v>
      </c>
      <c r="K1579">
        <v>3.87</v>
      </c>
      <c r="L1579">
        <v>4.24</v>
      </c>
      <c r="M1579">
        <v>3.8</v>
      </c>
      <c r="N1579">
        <v>4.5839999999999996</v>
      </c>
      <c r="O1579">
        <v>5.4359999999999999</v>
      </c>
      <c r="P1579">
        <v>4.8626670000000001</v>
      </c>
      <c r="R1579" s="4">
        <f t="shared" si="1557"/>
        <v>4.534204031350904</v>
      </c>
      <c r="S1579">
        <f t="shared" si="1589"/>
        <v>3.9955053062133865E-2</v>
      </c>
      <c r="T1579">
        <f t="shared" si="1602"/>
        <v>0.17420403135090368</v>
      </c>
      <c r="U1579">
        <f t="shared" si="1558"/>
        <v>5.0734493022465488</v>
      </c>
      <c r="V1579">
        <f t="shared" si="1590"/>
        <v>0.10292376135794547</v>
      </c>
      <c r="W1579">
        <f t="shared" si="1591"/>
        <v>0.47344930224654913</v>
      </c>
      <c r="X1579">
        <f t="shared" si="1559"/>
        <v>4.3984677878459264</v>
      </c>
      <c r="Y1579">
        <f t="shared" si="1595"/>
        <v>0.13655498393951584</v>
      </c>
      <c r="Z1579">
        <f t="shared" si="1596"/>
        <v>0.5284677878459263</v>
      </c>
      <c r="AG1579" s="4">
        <f t="shared" si="1599"/>
        <v>4.540608299412332</v>
      </c>
      <c r="AH1579">
        <f t="shared" si="1592"/>
        <v>4.1423921883562316E-2</v>
      </c>
      <c r="AI1579">
        <f t="shared" si="1550"/>
        <v>0.1806082994123317</v>
      </c>
      <c r="AJ1579">
        <f t="shared" si="1600"/>
        <v>5.0565242182898791</v>
      </c>
      <c r="AK1579">
        <f t="shared" si="1593"/>
        <v>9.9244395280408584E-2</v>
      </c>
      <c r="AL1579">
        <f t="shared" si="1594"/>
        <v>0.45652421828987944</v>
      </c>
      <c r="AM1579">
        <f t="shared" si="1601"/>
        <v>4.3228790954103484</v>
      </c>
      <c r="AN1579">
        <f t="shared" si="1597"/>
        <v>0.11702302206985744</v>
      </c>
      <c r="AO1579">
        <f t="shared" si="1598"/>
        <v>0.45287909541034832</v>
      </c>
      <c r="AV1579" s="4">
        <f t="shared" si="1560"/>
        <v>4.5382525624132448</v>
      </c>
      <c r="AW1579">
        <f t="shared" si="1561"/>
        <v>4.0883615232395525E-2</v>
      </c>
      <c r="AX1579">
        <f t="shared" si="1562"/>
        <v>0.1782525624132445</v>
      </c>
      <c r="AY1579">
        <f t="shared" si="1563"/>
        <v>5.0313470106512801</v>
      </c>
      <c r="AZ1579">
        <f t="shared" si="1564"/>
        <v>9.3771089272017494E-2</v>
      </c>
      <c r="BA1579">
        <f t="shared" si="1565"/>
        <v>0.43134701065128045</v>
      </c>
      <c r="BB1579">
        <f t="shared" si="1566"/>
        <v>4.2975326239888991</v>
      </c>
      <c r="BC1579">
        <f t="shared" si="1538"/>
        <v>0.1104735462503615</v>
      </c>
      <c r="BD1579">
        <f t="shared" si="1539"/>
        <v>0.42753262398889902</v>
      </c>
      <c r="BK1579" s="4">
        <f t="shared" si="1567"/>
        <v>4.5411758038521999</v>
      </c>
      <c r="BL1579">
        <f t="shared" si="1568"/>
        <v>4.1554083452339345E-2</v>
      </c>
      <c r="BM1579">
        <f t="shared" si="1588"/>
        <v>0.18117580385219956</v>
      </c>
      <c r="BN1579">
        <f t="shared" si="1569"/>
        <v>5.0185686009392612</v>
      </c>
      <c r="BO1579">
        <f t="shared" si="1570"/>
        <v>9.0993174117230777E-2</v>
      </c>
      <c r="BP1579">
        <f t="shared" si="1571"/>
        <v>0.41856860093926151</v>
      </c>
      <c r="BQ1579">
        <f t="shared" si="1572"/>
        <v>4.3048900009870827</v>
      </c>
      <c r="BR1579">
        <f t="shared" si="1573"/>
        <v>0.11237467725764409</v>
      </c>
      <c r="BS1579">
        <f t="shared" si="1540"/>
        <v>0.43489000098708264</v>
      </c>
      <c r="BZ1579" s="4">
        <f t="shared" si="1574"/>
        <v>4.5411758038521999</v>
      </c>
      <c r="CA1579">
        <f t="shared" si="1584"/>
        <v>4.1554083452339345E-2</v>
      </c>
      <c r="CB1579">
        <f t="shared" si="1585"/>
        <v>0.18117580385219956</v>
      </c>
      <c r="CC1579">
        <f t="shared" si="1575"/>
        <v>5.0185686009392612</v>
      </c>
      <c r="CD1579">
        <f t="shared" si="1576"/>
        <v>9.0993174117230777E-2</v>
      </c>
      <c r="CE1579">
        <f t="shared" si="1577"/>
        <v>0.41856860093926151</v>
      </c>
      <c r="CF1579">
        <f t="shared" si="1578"/>
        <v>4.3048900009870827</v>
      </c>
      <c r="CG1579">
        <f t="shared" si="1534"/>
        <v>0.11237467725764409</v>
      </c>
      <c r="CH1579">
        <f t="shared" si="1535"/>
        <v>0.43489000098708264</v>
      </c>
      <c r="CP1579" s="4">
        <f t="shared" si="1579"/>
        <v>4.511837721004893</v>
      </c>
      <c r="CQ1579">
        <f t="shared" si="1586"/>
        <v>3.482516536809465E-2</v>
      </c>
      <c r="CR1579">
        <f t="shared" si="1587"/>
        <v>0.15183772100489268</v>
      </c>
      <c r="CS1579">
        <f t="shared" si="1580"/>
        <v>5.0765754883015921</v>
      </c>
      <c r="CT1579">
        <f t="shared" si="1581"/>
        <v>0.10360336702208532</v>
      </c>
      <c r="CU1579">
        <f t="shared" si="1582"/>
        <v>0.47657548830159246</v>
      </c>
      <c r="CV1579">
        <f t="shared" si="1583"/>
        <v>4.0804522785956605</v>
      </c>
      <c r="CW1579">
        <f t="shared" si="1536"/>
        <v>5.4380433745648681E-2</v>
      </c>
      <c r="CX1579">
        <f t="shared" si="1537"/>
        <v>0.2104522785956604</v>
      </c>
    </row>
    <row r="1580" spans="1:102">
      <c r="A1580">
        <v>27090</v>
      </c>
      <c r="B1580">
        <v>18</v>
      </c>
      <c r="C1580">
        <v>19</v>
      </c>
      <c r="D1580">
        <v>30</v>
      </c>
      <c r="E1580">
        <v>4.42</v>
      </c>
      <c r="F1580">
        <v>4.3600000000000003</v>
      </c>
      <c r="G1580">
        <v>4.53</v>
      </c>
      <c r="H1580">
        <v>4.9000000000000004</v>
      </c>
      <c r="I1580">
        <v>4.5999999999999996</v>
      </c>
      <c r="J1580">
        <v>5.16</v>
      </c>
      <c r="K1580">
        <v>4.0199999999999996</v>
      </c>
      <c r="L1580">
        <v>3.87</v>
      </c>
      <c r="M1580">
        <v>4.24</v>
      </c>
      <c r="N1580">
        <v>4.5083330000000004</v>
      </c>
      <c r="O1580">
        <v>5.1136670000000004</v>
      </c>
      <c r="P1580">
        <v>4.3533330000000001</v>
      </c>
      <c r="R1580" s="4">
        <f t="shared" si="1557"/>
        <v>4.3715480848587722</v>
      </c>
      <c r="S1580">
        <f t="shared" si="1589"/>
        <v>1.0961971751408985E-2</v>
      </c>
      <c r="T1580">
        <f t="shared" si="1602"/>
        <v>4.8451915141227708E-2</v>
      </c>
      <c r="U1580">
        <f t="shared" si="1558"/>
        <v>4.5859727991623451</v>
      </c>
      <c r="V1580">
        <f t="shared" si="1590"/>
        <v>6.4087183844419429E-2</v>
      </c>
      <c r="W1580">
        <f t="shared" si="1591"/>
        <v>0.31402720083765523</v>
      </c>
      <c r="X1580">
        <f t="shared" si="1559"/>
        <v>4.0024445701328277</v>
      </c>
      <c r="Y1580">
        <f t="shared" si="1595"/>
        <v>4.3670223550178727E-3</v>
      </c>
      <c r="Z1580">
        <f t="shared" si="1596"/>
        <v>1.7555429867171846E-2</v>
      </c>
      <c r="AG1580" s="4">
        <f t="shared" si="1599"/>
        <v>4.3997255099816037</v>
      </c>
      <c r="AH1580">
        <f t="shared" si="1592"/>
        <v>4.5869886919448436E-3</v>
      </c>
      <c r="AI1580">
        <f t="shared" ref="AI1580:AI1613" si="1603">ABS(E1580-AG1580)</f>
        <v>2.0274490018396207E-2</v>
      </c>
      <c r="AJ1580">
        <f t="shared" si="1600"/>
        <v>4.6594235833540525</v>
      </c>
      <c r="AK1580">
        <f t="shared" si="1593"/>
        <v>4.9097227886928135E-2</v>
      </c>
      <c r="AL1580">
        <f t="shared" si="1594"/>
        <v>0.24057641664594787</v>
      </c>
      <c r="AM1580">
        <f t="shared" si="1601"/>
        <v>4.0240969693209481</v>
      </c>
      <c r="AN1580">
        <f t="shared" si="1597"/>
        <v>1.0191465972508697E-3</v>
      </c>
      <c r="AO1580">
        <f t="shared" si="1598"/>
        <v>4.0969693209484959E-3</v>
      </c>
      <c r="AV1580" s="4">
        <f t="shared" si="1560"/>
        <v>4.3950733902562895</v>
      </c>
      <c r="AW1580">
        <f t="shared" si="1561"/>
        <v>5.639504466902809E-3</v>
      </c>
      <c r="AX1580">
        <f t="shared" si="1562"/>
        <v>2.4926609743710415E-2</v>
      </c>
      <c r="AY1580">
        <f t="shared" si="1563"/>
        <v>4.6362733863269101</v>
      </c>
      <c r="AZ1580">
        <f t="shared" si="1564"/>
        <v>5.3821757892467396E-2</v>
      </c>
      <c r="BA1580">
        <f t="shared" si="1565"/>
        <v>0.26372661367309025</v>
      </c>
      <c r="BB1580">
        <f t="shared" si="1566"/>
        <v>4.0162194449074216</v>
      </c>
      <c r="BC1580">
        <f t="shared" si="1538"/>
        <v>9.4043659019353728E-4</v>
      </c>
      <c r="BD1580">
        <f t="shared" si="1539"/>
        <v>3.7805550925780196E-3</v>
      </c>
      <c r="BK1580" s="4">
        <f t="shared" si="1567"/>
        <v>4.4012713266318872</v>
      </c>
      <c r="BL1580">
        <f t="shared" si="1568"/>
        <v>4.2372564181250407E-3</v>
      </c>
      <c r="BM1580">
        <f t="shared" si="1588"/>
        <v>1.872867336811268E-2</v>
      </c>
      <c r="BN1580">
        <f t="shared" si="1569"/>
        <v>4.6354860411103571</v>
      </c>
      <c r="BO1580">
        <f t="shared" si="1570"/>
        <v>5.3982440589723103E-2</v>
      </c>
      <c r="BP1580">
        <f t="shared" si="1571"/>
        <v>0.26451395888964324</v>
      </c>
      <c r="BQ1580">
        <f t="shared" si="1572"/>
        <v>4.0195813277161339</v>
      </c>
      <c r="BR1580">
        <f t="shared" si="1573"/>
        <v>1.0414733429495462E-4</v>
      </c>
      <c r="BS1580">
        <f t="shared" si="1540"/>
        <v>4.1867228386571753E-4</v>
      </c>
      <c r="BZ1580" s="4">
        <f t="shared" si="1574"/>
        <v>4.4012713266318872</v>
      </c>
      <c r="CA1580">
        <f t="shared" si="1584"/>
        <v>4.2372564181250407E-3</v>
      </c>
      <c r="CB1580">
        <f t="shared" si="1585"/>
        <v>1.872867336811268E-2</v>
      </c>
      <c r="CC1580">
        <f t="shared" si="1575"/>
        <v>4.6354860411103571</v>
      </c>
      <c r="CD1580">
        <f t="shared" si="1576"/>
        <v>5.3982440589723103E-2</v>
      </c>
      <c r="CE1580">
        <f t="shared" si="1577"/>
        <v>0.26451395888964324</v>
      </c>
      <c r="CF1580">
        <f t="shared" si="1578"/>
        <v>4.0195813277161339</v>
      </c>
      <c r="CG1580">
        <f t="shared" si="1534"/>
        <v>1.0414733429495462E-4</v>
      </c>
      <c r="CH1580">
        <f t="shared" si="1535"/>
        <v>4.1867228386571753E-4</v>
      </c>
      <c r="CP1580" s="4">
        <f t="shared" si="1579"/>
        <v>4.1388409304078033</v>
      </c>
      <c r="CQ1580">
        <f t="shared" si="1586"/>
        <v>6.3610649229003752E-2</v>
      </c>
      <c r="CR1580">
        <f t="shared" si="1587"/>
        <v>0.28115906959219661</v>
      </c>
      <c r="CS1580">
        <f t="shared" si="1580"/>
        <v>4.6265503889029373</v>
      </c>
      <c r="CT1580">
        <f t="shared" si="1581"/>
        <v>5.5806043081033263E-2</v>
      </c>
      <c r="CU1580">
        <f t="shared" si="1582"/>
        <v>0.27344961109706301</v>
      </c>
      <c r="CV1580">
        <f t="shared" si="1583"/>
        <v>3.8420029616999414</v>
      </c>
      <c r="CW1580">
        <f t="shared" si="1536"/>
        <v>4.427787022389508E-2</v>
      </c>
      <c r="CX1580">
        <f t="shared" si="1537"/>
        <v>0.1779970383000582</v>
      </c>
    </row>
    <row r="1581" spans="1:102">
      <c r="A1581">
        <v>27095</v>
      </c>
      <c r="B1581">
        <v>18</v>
      </c>
      <c r="C1581">
        <v>19</v>
      </c>
      <c r="D1581">
        <v>35</v>
      </c>
      <c r="E1581">
        <v>3.5</v>
      </c>
      <c r="F1581">
        <v>4.42</v>
      </c>
      <c r="G1581">
        <v>4.3600000000000003</v>
      </c>
      <c r="H1581">
        <v>4.17</v>
      </c>
      <c r="I1581">
        <v>4.9000000000000004</v>
      </c>
      <c r="J1581">
        <v>4.5999999999999996</v>
      </c>
      <c r="K1581">
        <v>3.59</v>
      </c>
      <c r="L1581">
        <v>4.0199999999999996</v>
      </c>
      <c r="M1581">
        <v>3.87</v>
      </c>
      <c r="N1581">
        <v>4.322667</v>
      </c>
      <c r="O1581">
        <v>4.8413329999999997</v>
      </c>
      <c r="P1581">
        <v>3.851334</v>
      </c>
      <c r="R1581" s="4">
        <f t="shared" si="1557"/>
        <v>4.4124223891948606</v>
      </c>
      <c r="S1581">
        <f t="shared" si="1589"/>
        <v>0.26069211119853158</v>
      </c>
      <c r="T1581">
        <f t="shared" si="1602"/>
        <v>0.91242238919486063</v>
      </c>
      <c r="U1581">
        <f t="shared" si="1558"/>
        <v>4.820919686808816</v>
      </c>
      <c r="V1581">
        <f t="shared" si="1590"/>
        <v>0.15609584815559138</v>
      </c>
      <c r="W1581">
        <f t="shared" si="1591"/>
        <v>0.65091968680881607</v>
      </c>
      <c r="X1581">
        <f t="shared" si="1559"/>
        <v>4.117443919065134</v>
      </c>
      <c r="Y1581">
        <f t="shared" si="1595"/>
        <v>0.14692031171730754</v>
      </c>
      <c r="Z1581">
        <f t="shared" si="1596"/>
        <v>0.5274439190651341</v>
      </c>
      <c r="AG1581" s="4">
        <f t="shared" si="1599"/>
        <v>4.4030090214144479</v>
      </c>
      <c r="AH1581">
        <f t="shared" si="1592"/>
        <v>0.25800257754698513</v>
      </c>
      <c r="AI1581">
        <f t="shared" si="1603"/>
        <v>0.90300902141444794</v>
      </c>
      <c r="AJ1581">
        <f t="shared" si="1600"/>
        <v>4.786193345035139</v>
      </c>
      <c r="AK1581">
        <f t="shared" si="1593"/>
        <v>0.14776818825782712</v>
      </c>
      <c r="AL1581">
        <f t="shared" si="1594"/>
        <v>0.61619334503513912</v>
      </c>
      <c r="AM1581">
        <f t="shared" si="1601"/>
        <v>4.0765383235483776</v>
      </c>
      <c r="AN1581">
        <f t="shared" si="1597"/>
        <v>0.13552599541737542</v>
      </c>
      <c r="AO1581">
        <f t="shared" si="1598"/>
        <v>0.48653832354837778</v>
      </c>
      <c r="AV1581" s="4">
        <f t="shared" si="1560"/>
        <v>4.4076211563801344</v>
      </c>
      <c r="AW1581">
        <f t="shared" si="1561"/>
        <v>0.25932033039432412</v>
      </c>
      <c r="AX1581">
        <f t="shared" si="1562"/>
        <v>0.90762115638013441</v>
      </c>
      <c r="AY1581">
        <f t="shared" si="1563"/>
        <v>4.7769954665642391</v>
      </c>
      <c r="AZ1581">
        <f t="shared" si="1564"/>
        <v>0.14556246200581277</v>
      </c>
      <c r="BA1581">
        <f t="shared" si="1565"/>
        <v>0.60699546656423919</v>
      </c>
      <c r="BB1581">
        <f t="shared" si="1566"/>
        <v>4.1058357988717047</v>
      </c>
      <c r="BC1581">
        <f t="shared" si="1538"/>
        <v>0.14368685205339968</v>
      </c>
      <c r="BD1581">
        <f t="shared" si="1539"/>
        <v>0.51583579887170483</v>
      </c>
      <c r="BK1581" s="4">
        <f t="shared" si="1567"/>
        <v>4.4019834865477359</v>
      </c>
      <c r="BL1581">
        <f t="shared" si="1568"/>
        <v>0.25770956758506741</v>
      </c>
      <c r="BM1581">
        <f t="shared" si="1588"/>
        <v>0.90198348654773586</v>
      </c>
      <c r="BN1581">
        <f t="shared" si="1569"/>
        <v>4.7646969835211035</v>
      </c>
      <c r="BO1581">
        <f t="shared" si="1570"/>
        <v>0.14261318549666752</v>
      </c>
      <c r="BP1581">
        <f t="shared" si="1571"/>
        <v>0.59469698352110356</v>
      </c>
      <c r="BQ1581">
        <f t="shared" si="1572"/>
        <v>4.1110159443521992</v>
      </c>
      <c r="BR1581">
        <f t="shared" si="1573"/>
        <v>0.14512978951314745</v>
      </c>
      <c r="BS1581">
        <f t="shared" si="1540"/>
        <v>0.52101594435219933</v>
      </c>
      <c r="BZ1581" s="4">
        <f t="shared" si="1574"/>
        <v>4.4019834865477359</v>
      </c>
      <c r="CA1581">
        <f t="shared" si="1584"/>
        <v>0.25770956758506741</v>
      </c>
      <c r="CB1581">
        <f t="shared" si="1585"/>
        <v>0.90198348654773586</v>
      </c>
      <c r="CC1581">
        <f t="shared" si="1575"/>
        <v>4.7646969835211035</v>
      </c>
      <c r="CD1581">
        <f t="shared" si="1576"/>
        <v>0.14261318549666752</v>
      </c>
      <c r="CE1581">
        <f t="shared" si="1577"/>
        <v>0.59469698352110356</v>
      </c>
      <c r="CF1581">
        <f t="shared" si="1578"/>
        <v>4.1110159443521992</v>
      </c>
      <c r="CG1581">
        <f t="shared" si="1534"/>
        <v>0.14512978951314745</v>
      </c>
      <c r="CH1581">
        <f t="shared" si="1535"/>
        <v>0.52101594435219933</v>
      </c>
      <c r="CP1581" s="4">
        <f t="shared" si="1579"/>
        <v>4.3162023733130557</v>
      </c>
      <c r="CQ1581">
        <f t="shared" si="1586"/>
        <v>0.23320067808944447</v>
      </c>
      <c r="CR1581">
        <f t="shared" si="1587"/>
        <v>0.81620237331305567</v>
      </c>
      <c r="CS1581">
        <f t="shared" si="1580"/>
        <v>4.7824555619040048</v>
      </c>
      <c r="CT1581">
        <f t="shared" si="1581"/>
        <v>0.14687183738705153</v>
      </c>
      <c r="CU1581">
        <f t="shared" si="1582"/>
        <v>0.61245556190400485</v>
      </c>
      <c r="CV1581">
        <f t="shared" si="1583"/>
        <v>3.9094596594698801</v>
      </c>
      <c r="CW1581">
        <f t="shared" si="1536"/>
        <v>8.8985977568211763E-2</v>
      </c>
      <c r="CX1581">
        <f t="shared" si="1537"/>
        <v>0.3194596594698802</v>
      </c>
    </row>
    <row r="1582" spans="1:102">
      <c r="A1582">
        <v>27100</v>
      </c>
      <c r="B1582">
        <v>18</v>
      </c>
      <c r="C1582">
        <v>19</v>
      </c>
      <c r="D1582">
        <v>40</v>
      </c>
      <c r="E1582">
        <v>4.46</v>
      </c>
      <c r="F1582">
        <v>3.5</v>
      </c>
      <c r="G1582">
        <v>4.42</v>
      </c>
      <c r="H1582">
        <v>4.83</v>
      </c>
      <c r="I1582">
        <v>4.17</v>
      </c>
      <c r="J1582">
        <v>4.9000000000000004</v>
      </c>
      <c r="K1582">
        <v>3.8</v>
      </c>
      <c r="L1582">
        <v>3.59</v>
      </c>
      <c r="M1582">
        <v>4.0199999999999996</v>
      </c>
      <c r="N1582">
        <v>4.1059999999999999</v>
      </c>
      <c r="O1582">
        <v>4.7073340000000004</v>
      </c>
      <c r="P1582">
        <v>3.867667</v>
      </c>
      <c r="R1582" s="4">
        <f t="shared" si="1557"/>
        <v>3.547178574049032</v>
      </c>
      <c r="S1582">
        <f t="shared" si="1589"/>
        <v>0.20466848115492556</v>
      </c>
      <c r="T1582">
        <f t="shared" si="1602"/>
        <v>0.91282142595096794</v>
      </c>
      <c r="U1582">
        <f t="shared" si="1558"/>
        <v>4.0950359450452467</v>
      </c>
      <c r="V1582">
        <f t="shared" si="1590"/>
        <v>0.15216647100512493</v>
      </c>
      <c r="W1582">
        <f t="shared" si="1591"/>
        <v>0.73496405495475337</v>
      </c>
      <c r="X1582">
        <f t="shared" si="1559"/>
        <v>3.6789009323970232</v>
      </c>
      <c r="Y1582">
        <f t="shared" si="1595"/>
        <v>3.1868175684993845E-2</v>
      </c>
      <c r="Z1582">
        <f t="shared" si="1596"/>
        <v>0.12109906760297662</v>
      </c>
      <c r="AG1582" s="4">
        <f t="shared" si="1599"/>
        <v>3.7019934125935947</v>
      </c>
      <c r="AH1582">
        <f t="shared" si="1592"/>
        <v>0.1699566339476245</v>
      </c>
      <c r="AI1582">
        <f t="shared" si="1603"/>
        <v>0.75800658740640525</v>
      </c>
      <c r="AJ1582">
        <f t="shared" si="1600"/>
        <v>4.2118980075170604</v>
      </c>
      <c r="AK1582">
        <f t="shared" si="1593"/>
        <v>0.12797142701510136</v>
      </c>
      <c r="AL1582">
        <f t="shared" si="1594"/>
        <v>0.61810199248293962</v>
      </c>
      <c r="AM1582">
        <f t="shared" si="1601"/>
        <v>3.7190017918387692</v>
      </c>
      <c r="AN1582">
        <f t="shared" si="1597"/>
        <v>2.1315317937165949E-2</v>
      </c>
      <c r="AO1582">
        <f t="shared" si="1598"/>
        <v>8.09982081612306E-2</v>
      </c>
      <c r="AV1582" s="4">
        <f t="shared" si="1560"/>
        <v>3.6898089355046215</v>
      </c>
      <c r="AW1582">
        <f t="shared" si="1561"/>
        <v>0.17268857948326871</v>
      </c>
      <c r="AX1582">
        <f t="shared" si="1562"/>
        <v>0.77019106449537844</v>
      </c>
      <c r="AY1582">
        <f t="shared" si="1563"/>
        <v>4.1806393205647607</v>
      </c>
      <c r="AZ1582">
        <f t="shared" si="1564"/>
        <v>0.13444320485201641</v>
      </c>
      <c r="BA1582">
        <f t="shared" si="1565"/>
        <v>0.64936067943523934</v>
      </c>
      <c r="BB1582">
        <f t="shared" si="1566"/>
        <v>3.7191692004640649</v>
      </c>
      <c r="BC1582">
        <f t="shared" si="1538"/>
        <v>2.1271263035772363E-2</v>
      </c>
      <c r="BD1582">
        <f t="shared" si="1539"/>
        <v>8.0830799535934972E-2</v>
      </c>
      <c r="BK1582" s="4">
        <f t="shared" si="1567"/>
        <v>3.7082596962389762</v>
      </c>
      <c r="BL1582">
        <f t="shared" si="1568"/>
        <v>0.16855163761457931</v>
      </c>
      <c r="BM1582">
        <f t="shared" si="1588"/>
        <v>0.75174030376102374</v>
      </c>
      <c r="BN1582">
        <f t="shared" si="1569"/>
        <v>4.1772653393801837</v>
      </c>
      <c r="BO1582">
        <f t="shared" si="1570"/>
        <v>0.13514175168112139</v>
      </c>
      <c r="BP1582">
        <f t="shared" si="1571"/>
        <v>0.65273466061981633</v>
      </c>
      <c r="BQ1582">
        <f t="shared" si="1572"/>
        <v>3.7203754128895148</v>
      </c>
      <c r="BR1582">
        <f t="shared" si="1573"/>
        <v>2.0953838713285537E-2</v>
      </c>
      <c r="BS1582">
        <f t="shared" si="1540"/>
        <v>7.9624587110485034E-2</v>
      </c>
      <c r="BZ1582" s="4">
        <f t="shared" si="1574"/>
        <v>3.7082596962389762</v>
      </c>
      <c r="CA1582">
        <f t="shared" si="1584"/>
        <v>0.16855163761457931</v>
      </c>
      <c r="CB1582">
        <f t="shared" si="1585"/>
        <v>0.75174030376102374</v>
      </c>
      <c r="CC1582">
        <f t="shared" si="1575"/>
        <v>4.1772653393801837</v>
      </c>
      <c r="CD1582">
        <f t="shared" si="1576"/>
        <v>0.13514175168112139</v>
      </c>
      <c r="CE1582">
        <f t="shared" si="1577"/>
        <v>0.65273466061981633</v>
      </c>
      <c r="CF1582">
        <f t="shared" si="1578"/>
        <v>3.7203754128895148</v>
      </c>
      <c r="CG1582">
        <f t="shared" si="1534"/>
        <v>2.0953838713285537E-2</v>
      </c>
      <c r="CH1582">
        <f t="shared" si="1535"/>
        <v>7.9624587110485034E-2</v>
      </c>
      <c r="CP1582" s="4">
        <f t="shared" si="1579"/>
        <v>3.6203740694822386</v>
      </c>
      <c r="CQ1582">
        <f t="shared" si="1586"/>
        <v>0.18825693509366848</v>
      </c>
      <c r="CR1582">
        <f t="shared" si="1587"/>
        <v>0.83962593051776135</v>
      </c>
      <c r="CS1582">
        <f t="shared" si="1580"/>
        <v>4.2130723337300013</v>
      </c>
      <c r="CT1582">
        <f t="shared" si="1581"/>
        <v>0.1277282952939956</v>
      </c>
      <c r="CU1582">
        <f t="shared" si="1582"/>
        <v>0.61692766626999873</v>
      </c>
      <c r="CV1582">
        <f t="shared" si="1583"/>
        <v>3.5772563280719325</v>
      </c>
      <c r="CW1582">
        <f t="shared" si="1536"/>
        <v>5.8616755770544038E-2</v>
      </c>
      <c r="CX1582">
        <f t="shared" si="1537"/>
        <v>0.22274367192806732</v>
      </c>
    </row>
    <row r="1583" spans="1:102">
      <c r="A1583">
        <v>27105</v>
      </c>
      <c r="B1583">
        <v>18</v>
      </c>
      <c r="C1583">
        <v>19</v>
      </c>
      <c r="D1583">
        <v>45</v>
      </c>
      <c r="E1583">
        <v>3.7</v>
      </c>
      <c r="F1583">
        <v>4.46</v>
      </c>
      <c r="G1583">
        <v>3.5</v>
      </c>
      <c r="H1583">
        <v>4.2300000000000004</v>
      </c>
      <c r="I1583">
        <v>4.83</v>
      </c>
      <c r="J1583">
        <v>4.17</v>
      </c>
      <c r="K1583">
        <v>3.48</v>
      </c>
      <c r="L1583">
        <v>3.8</v>
      </c>
      <c r="M1583">
        <v>3.59</v>
      </c>
      <c r="N1583">
        <v>3.7113339999999999</v>
      </c>
      <c r="O1583">
        <v>4.3073329999999999</v>
      </c>
      <c r="P1583">
        <v>3.5136669999999999</v>
      </c>
      <c r="R1583" s="4">
        <f t="shared" si="1557"/>
        <v>4.4017145308267454</v>
      </c>
      <c r="S1583">
        <f t="shared" si="1589"/>
        <v>0.1896525758991203</v>
      </c>
      <c r="T1583">
        <f t="shared" si="1602"/>
        <v>0.70171453082674518</v>
      </c>
      <c r="U1583">
        <f t="shared" si="1558"/>
        <v>4.7404901285992826</v>
      </c>
      <c r="V1583">
        <f t="shared" si="1590"/>
        <v>0.1206832455317452</v>
      </c>
      <c r="W1583">
        <f t="shared" si="1591"/>
        <v>0.51049012859928222</v>
      </c>
      <c r="X1583">
        <f t="shared" si="1559"/>
        <v>3.9081135510386265</v>
      </c>
      <c r="Y1583">
        <f t="shared" si="1595"/>
        <v>0.12302113535592715</v>
      </c>
      <c r="Z1583">
        <f t="shared" si="1596"/>
        <v>0.42811355103862647</v>
      </c>
      <c r="AG1583" s="4">
        <f t="shared" si="1599"/>
        <v>4.2415433382771957</v>
      </c>
      <c r="AH1583">
        <f t="shared" si="1592"/>
        <v>0.14636306439924202</v>
      </c>
      <c r="AI1583">
        <f t="shared" si="1603"/>
        <v>0.54154333827719547</v>
      </c>
      <c r="AJ1583">
        <f t="shared" si="1600"/>
        <v>4.6403984086057841</v>
      </c>
      <c r="AK1583">
        <f t="shared" si="1593"/>
        <v>9.7020900379617886E-2</v>
      </c>
      <c r="AL1583">
        <f t="shared" si="1594"/>
        <v>0.41039840860578369</v>
      </c>
      <c r="AM1583">
        <f t="shared" si="1601"/>
        <v>3.8508658266581679</v>
      </c>
      <c r="AN1583">
        <f t="shared" si="1597"/>
        <v>0.10657063984430112</v>
      </c>
      <c r="AO1583">
        <f t="shared" si="1598"/>
        <v>0.37086582665816792</v>
      </c>
      <c r="AV1583" s="4">
        <f t="shared" si="1560"/>
        <v>4.2619385020821339</v>
      </c>
      <c r="AW1583">
        <f t="shared" si="1561"/>
        <v>0.15187527083300911</v>
      </c>
      <c r="AX1583">
        <f t="shared" si="1562"/>
        <v>0.5619385020821337</v>
      </c>
      <c r="AY1583">
        <f t="shared" si="1563"/>
        <v>4.6480001830752418</v>
      </c>
      <c r="AZ1583">
        <f t="shared" si="1564"/>
        <v>9.8818010183272173E-2</v>
      </c>
      <c r="BA1583">
        <f t="shared" si="1565"/>
        <v>0.41800018307524134</v>
      </c>
      <c r="BB1583">
        <f t="shared" si="1566"/>
        <v>3.8913832702164979</v>
      </c>
      <c r="BC1583">
        <f t="shared" si="1538"/>
        <v>0.11821358339554537</v>
      </c>
      <c r="BD1583">
        <f t="shared" si="1539"/>
        <v>0.4113832702164979</v>
      </c>
      <c r="BK1583" s="4">
        <f t="shared" si="1567"/>
        <v>4.2337634563026381</v>
      </c>
      <c r="BL1583">
        <f t="shared" si="1568"/>
        <v>0.14426039359530754</v>
      </c>
      <c r="BM1583">
        <f t="shared" si="1588"/>
        <v>0.53376345630263788</v>
      </c>
      <c r="BN1583">
        <f t="shared" si="1569"/>
        <v>4.6284104568539073</v>
      </c>
      <c r="BO1583">
        <f t="shared" si="1570"/>
        <v>9.4186869232602083E-2</v>
      </c>
      <c r="BP1583">
        <f t="shared" si="1571"/>
        <v>0.39841045685390686</v>
      </c>
      <c r="BQ1583">
        <f t="shared" si="1572"/>
        <v>3.8966367513571991</v>
      </c>
      <c r="BR1583">
        <f t="shared" si="1573"/>
        <v>0.11972320441298825</v>
      </c>
      <c r="BS1583">
        <f t="shared" si="1540"/>
        <v>0.41663675135719913</v>
      </c>
      <c r="BZ1583" s="4">
        <f t="shared" si="1574"/>
        <v>4.2337634563026381</v>
      </c>
      <c r="CA1583">
        <f t="shared" si="1584"/>
        <v>0.14426039359530754</v>
      </c>
      <c r="CB1583">
        <f t="shared" si="1585"/>
        <v>0.53376345630263788</v>
      </c>
      <c r="CC1583">
        <f t="shared" si="1575"/>
        <v>4.6284104568539073</v>
      </c>
      <c r="CD1583">
        <f t="shared" si="1576"/>
        <v>9.4186869232602083E-2</v>
      </c>
      <c r="CE1583">
        <f t="shared" si="1577"/>
        <v>0.39841045685390686</v>
      </c>
      <c r="CF1583">
        <f t="shared" si="1578"/>
        <v>3.8966367513571991</v>
      </c>
      <c r="CG1583">
        <f t="shared" si="1534"/>
        <v>0.11972320441298825</v>
      </c>
      <c r="CH1583">
        <f t="shared" si="1535"/>
        <v>0.41663675135719913</v>
      </c>
      <c r="CP1583" s="4">
        <f t="shared" si="1579"/>
        <v>4.1933433407520564</v>
      </c>
      <c r="CQ1583">
        <f t="shared" si="1586"/>
        <v>0.13333603804109626</v>
      </c>
      <c r="CR1583">
        <f t="shared" si="1587"/>
        <v>0.49334334075205621</v>
      </c>
      <c r="CS1583">
        <f t="shared" si="1580"/>
        <v>4.5840619620559115</v>
      </c>
      <c r="CT1583">
        <f t="shared" si="1581"/>
        <v>8.3702591502579457E-2</v>
      </c>
      <c r="CU1583">
        <f t="shared" si="1582"/>
        <v>0.35406196205591112</v>
      </c>
      <c r="CV1583">
        <f t="shared" si="1583"/>
        <v>3.6851109504171862</v>
      </c>
      <c r="CW1583">
        <f t="shared" si="1536"/>
        <v>5.8939928280800628E-2</v>
      </c>
      <c r="CX1583">
        <f t="shared" si="1537"/>
        <v>0.20511095041718619</v>
      </c>
    </row>
    <row r="1584" spans="1:102">
      <c r="A1584">
        <v>27110</v>
      </c>
      <c r="B1584">
        <v>18</v>
      </c>
      <c r="C1584">
        <v>19</v>
      </c>
      <c r="D1584">
        <v>50</v>
      </c>
      <c r="E1584">
        <v>3.05</v>
      </c>
      <c r="F1584">
        <v>3.7</v>
      </c>
      <c r="G1584">
        <v>4.46</v>
      </c>
      <c r="H1584">
        <v>4.67</v>
      </c>
      <c r="I1584">
        <v>4.2300000000000004</v>
      </c>
      <c r="J1584">
        <v>4.83</v>
      </c>
      <c r="K1584">
        <v>3.75</v>
      </c>
      <c r="L1584">
        <v>3.48</v>
      </c>
      <c r="M1584">
        <v>3.8</v>
      </c>
      <c r="N1584">
        <v>3.5863339999999999</v>
      </c>
      <c r="O1584">
        <v>4.0993329999999997</v>
      </c>
      <c r="P1584">
        <v>3.1720000000000002</v>
      </c>
      <c r="R1584" s="4">
        <f t="shared" si="1557"/>
        <v>3.6911508254160772</v>
      </c>
      <c r="S1584">
        <f t="shared" si="1589"/>
        <v>0.21021338538232046</v>
      </c>
      <c r="T1584">
        <f t="shared" si="1602"/>
        <v>0.64115082541607737</v>
      </c>
      <c r="U1584">
        <f t="shared" si="1558"/>
        <v>4.1398029231234466</v>
      </c>
      <c r="V1584">
        <f t="shared" si="1590"/>
        <v>0.11353256464166026</v>
      </c>
      <c r="W1584">
        <f t="shared" si="1591"/>
        <v>0.53019707687655337</v>
      </c>
      <c r="X1584">
        <f t="shared" si="1559"/>
        <v>3.5481885765544767</v>
      </c>
      <c r="Y1584">
        <f t="shared" si="1595"/>
        <v>5.3816379585472876E-2</v>
      </c>
      <c r="Z1584">
        <f t="shared" si="1596"/>
        <v>0.20181142344552327</v>
      </c>
      <c r="AG1584" s="4">
        <f t="shared" si="1599"/>
        <v>3.8263012531764971</v>
      </c>
      <c r="AH1584">
        <f t="shared" si="1592"/>
        <v>0.25452500104147452</v>
      </c>
      <c r="AI1584">
        <f t="shared" si="1603"/>
        <v>0.77630125317649723</v>
      </c>
      <c r="AJ1584">
        <f t="shared" si="1600"/>
        <v>4.2408296410344812</v>
      </c>
      <c r="AK1584">
        <f t="shared" si="1593"/>
        <v>9.1899434467991162E-2</v>
      </c>
      <c r="AL1584">
        <f t="shared" si="1594"/>
        <v>0.42917035896551869</v>
      </c>
      <c r="AM1584">
        <f t="shared" si="1601"/>
        <v>3.575237754181289</v>
      </c>
      <c r="AN1584">
        <f t="shared" si="1597"/>
        <v>4.6603265551656274E-2</v>
      </c>
      <c r="AO1584">
        <f t="shared" si="1598"/>
        <v>0.17476224581871103</v>
      </c>
      <c r="AV1584" s="4">
        <f t="shared" si="1560"/>
        <v>3.8567986858516439</v>
      </c>
      <c r="AW1584">
        <f t="shared" si="1561"/>
        <v>0.26452415929562101</v>
      </c>
      <c r="AX1584">
        <f t="shared" si="1562"/>
        <v>0.80679868585164405</v>
      </c>
      <c r="AY1584">
        <f t="shared" si="1563"/>
        <v>4.2424385901866719</v>
      </c>
      <c r="AZ1584">
        <f t="shared" si="1564"/>
        <v>9.1554905741612E-2</v>
      </c>
      <c r="BA1584">
        <f t="shared" si="1565"/>
        <v>0.42756140981332802</v>
      </c>
      <c r="BB1584">
        <f t="shared" si="1566"/>
        <v>3.620013356550178</v>
      </c>
      <c r="BC1584">
        <f t="shared" si="1538"/>
        <v>3.4663104919952538E-2</v>
      </c>
      <c r="BD1584">
        <f t="shared" si="1539"/>
        <v>0.12998664344982203</v>
      </c>
      <c r="BK1584" s="4">
        <f t="shared" si="1567"/>
        <v>3.8249232456672848</v>
      </c>
      <c r="BL1584">
        <f t="shared" si="1568"/>
        <v>0.25407319530074918</v>
      </c>
      <c r="BM1584">
        <f t="shared" si="1588"/>
        <v>0.77492324566728499</v>
      </c>
      <c r="BN1584">
        <f t="shared" si="1569"/>
        <v>4.2310533444964307</v>
      </c>
      <c r="BO1584">
        <f t="shared" si="1570"/>
        <v>9.3992859850871358E-2</v>
      </c>
      <c r="BP1584">
        <f t="shared" si="1571"/>
        <v>0.43894665550356926</v>
      </c>
      <c r="BQ1584">
        <f t="shared" si="1572"/>
        <v>3.6221627297615568</v>
      </c>
      <c r="BR1584">
        <f t="shared" si="1573"/>
        <v>3.4089938730251505E-2</v>
      </c>
      <c r="BS1584">
        <f t="shared" si="1540"/>
        <v>0.12783727023844316</v>
      </c>
      <c r="BZ1584" s="4">
        <f t="shared" si="1574"/>
        <v>3.8249232456672848</v>
      </c>
      <c r="CA1584">
        <f t="shared" si="1584"/>
        <v>0.25407319530074918</v>
      </c>
      <c r="CB1584">
        <f t="shared" si="1585"/>
        <v>0.77492324566728499</v>
      </c>
      <c r="CC1584">
        <f t="shared" si="1575"/>
        <v>4.2310533444964307</v>
      </c>
      <c r="CD1584">
        <f t="shared" si="1576"/>
        <v>9.3992859850871358E-2</v>
      </c>
      <c r="CE1584">
        <f t="shared" si="1577"/>
        <v>0.43894665550356926</v>
      </c>
      <c r="CF1584">
        <f t="shared" si="1578"/>
        <v>3.6221627297615568</v>
      </c>
      <c r="CG1584">
        <f t="shared" si="1534"/>
        <v>3.4089938730251505E-2</v>
      </c>
      <c r="CH1584">
        <f t="shared" si="1535"/>
        <v>0.12783727023844316</v>
      </c>
      <c r="CP1584" s="4">
        <f t="shared" si="1579"/>
        <v>3.7095509124033019</v>
      </c>
      <c r="CQ1584">
        <f t="shared" si="1586"/>
        <v>0.21624620078796791</v>
      </c>
      <c r="CR1584">
        <f t="shared" si="1587"/>
        <v>0.6595509124033021</v>
      </c>
      <c r="CS1584">
        <f t="shared" si="1580"/>
        <v>4.259988159676535</v>
      </c>
      <c r="CT1584">
        <f t="shared" si="1581"/>
        <v>8.7796967949350088E-2</v>
      </c>
      <c r="CU1584">
        <f t="shared" si="1582"/>
        <v>0.41001184032346494</v>
      </c>
      <c r="CV1584">
        <f t="shared" si="1583"/>
        <v>3.4528862958480055</v>
      </c>
      <c r="CW1584">
        <f t="shared" si="1536"/>
        <v>7.923032110719852E-2</v>
      </c>
      <c r="CX1584">
        <f t="shared" si="1537"/>
        <v>0.29711370415199445</v>
      </c>
    </row>
    <row r="1585" spans="1:102">
      <c r="A1585">
        <v>27115</v>
      </c>
      <c r="B1585">
        <v>18</v>
      </c>
      <c r="C1585">
        <v>19</v>
      </c>
      <c r="D1585">
        <v>55</v>
      </c>
      <c r="E1585">
        <v>2.36</v>
      </c>
      <c r="F1585">
        <v>3.05</v>
      </c>
      <c r="G1585">
        <v>3.7</v>
      </c>
      <c r="H1585">
        <v>3.67</v>
      </c>
      <c r="I1585">
        <v>4.67</v>
      </c>
      <c r="J1585">
        <v>4.2300000000000004</v>
      </c>
      <c r="K1585">
        <v>3.03</v>
      </c>
      <c r="L1585">
        <v>3.75</v>
      </c>
      <c r="M1585">
        <v>3.48</v>
      </c>
      <c r="N1585">
        <v>3.613</v>
      </c>
      <c r="O1585">
        <v>3.9743339999999998</v>
      </c>
      <c r="P1585">
        <v>3.3043330000000002</v>
      </c>
      <c r="R1585" s="4">
        <f t="shared" si="1557"/>
        <v>3.0938309194547937</v>
      </c>
      <c r="S1585">
        <f t="shared" si="1589"/>
        <v>0.31094530485372623</v>
      </c>
      <c r="T1585">
        <f t="shared" si="1602"/>
        <v>0.73383091945479384</v>
      </c>
      <c r="U1585">
        <f t="shared" si="1558"/>
        <v>4.3928304757362389</v>
      </c>
      <c r="V1585">
        <f t="shared" si="1590"/>
        <v>0.19695653289815776</v>
      </c>
      <c r="W1585">
        <f t="shared" si="1591"/>
        <v>0.72283047573623893</v>
      </c>
      <c r="X1585">
        <f t="shared" si="1559"/>
        <v>3.8060255761642661</v>
      </c>
      <c r="Y1585">
        <f t="shared" si="1595"/>
        <v>0.25611405153936184</v>
      </c>
      <c r="Z1585">
        <f t="shared" si="1596"/>
        <v>0.77602557616426626</v>
      </c>
      <c r="AG1585" s="4">
        <f t="shared" si="1599"/>
        <v>3.2016172466792971</v>
      </c>
      <c r="AH1585">
        <f t="shared" si="1592"/>
        <v>0.35661747740648192</v>
      </c>
      <c r="AI1585">
        <f t="shared" si="1603"/>
        <v>0.84161724667929727</v>
      </c>
      <c r="AJ1585">
        <f t="shared" si="1600"/>
        <v>4.3710228205639643</v>
      </c>
      <c r="AK1585">
        <f t="shared" si="1593"/>
        <v>0.19101439252424099</v>
      </c>
      <c r="AL1585">
        <f t="shared" si="1594"/>
        <v>0.70102282056396437</v>
      </c>
      <c r="AM1585">
        <f t="shared" si="1601"/>
        <v>3.7608330940459758</v>
      </c>
      <c r="AN1585">
        <f t="shared" si="1597"/>
        <v>0.241199040939266</v>
      </c>
      <c r="AO1585">
        <f t="shared" si="1598"/>
        <v>0.73083309404597596</v>
      </c>
      <c r="AV1585" s="4">
        <f t="shared" si="1560"/>
        <v>3.1841041392152221</v>
      </c>
      <c r="AW1585">
        <f t="shared" si="1561"/>
        <v>0.34919666915899245</v>
      </c>
      <c r="AX1585">
        <f t="shared" si="1562"/>
        <v>0.82410413921522219</v>
      </c>
      <c r="AY1585">
        <f t="shared" si="1563"/>
        <v>4.3582291728978815</v>
      </c>
      <c r="AZ1585">
        <f t="shared" si="1564"/>
        <v>0.1875283849857988</v>
      </c>
      <c r="BA1585">
        <f t="shared" si="1565"/>
        <v>0.68822917289788155</v>
      </c>
      <c r="BB1585">
        <f t="shared" si="1566"/>
        <v>3.8019718926007813</v>
      </c>
      <c r="BC1585">
        <f t="shared" si="1538"/>
        <v>0.25477620217847574</v>
      </c>
      <c r="BD1585">
        <f t="shared" si="1539"/>
        <v>0.77197189260078147</v>
      </c>
      <c r="BK1585" s="4">
        <f t="shared" si="1567"/>
        <v>3.2074833806835761</v>
      </c>
      <c r="BL1585">
        <f t="shared" si="1568"/>
        <v>0.35910312740829503</v>
      </c>
      <c r="BM1585">
        <f t="shared" si="1588"/>
        <v>0.8474833806835762</v>
      </c>
      <c r="BN1585">
        <f t="shared" si="1569"/>
        <v>4.3307118838139012</v>
      </c>
      <c r="BO1585">
        <f t="shared" si="1570"/>
        <v>0.18003048605283412</v>
      </c>
      <c r="BP1585">
        <f t="shared" si="1571"/>
        <v>0.66071188381390122</v>
      </c>
      <c r="BQ1585">
        <f t="shared" si="1572"/>
        <v>3.8046181506713093</v>
      </c>
      <c r="BR1585">
        <f t="shared" si="1573"/>
        <v>0.25564955467699985</v>
      </c>
      <c r="BS1585">
        <f t="shared" si="1540"/>
        <v>0.77461815067130946</v>
      </c>
      <c r="BZ1585" s="4">
        <f t="shared" si="1574"/>
        <v>3.2074833806835761</v>
      </c>
      <c r="CA1585">
        <f t="shared" si="1584"/>
        <v>0.35910312740829503</v>
      </c>
      <c r="CB1585">
        <f t="shared" si="1585"/>
        <v>0.8474833806835762</v>
      </c>
      <c r="CC1585">
        <f t="shared" si="1575"/>
        <v>4.3307118838139012</v>
      </c>
      <c r="CD1585">
        <f t="shared" si="1576"/>
        <v>0.18003048605283412</v>
      </c>
      <c r="CE1585">
        <f t="shared" si="1577"/>
        <v>0.66071188381390122</v>
      </c>
      <c r="CF1585">
        <f t="shared" si="1578"/>
        <v>3.8046181506713093</v>
      </c>
      <c r="CG1585">
        <f t="shared" si="1534"/>
        <v>0.25564955467699985</v>
      </c>
      <c r="CH1585">
        <f t="shared" si="1535"/>
        <v>0.77461815067130946</v>
      </c>
      <c r="CP1585" s="4">
        <f t="shared" si="1579"/>
        <v>3.6337910075166078</v>
      </c>
      <c r="CQ1585">
        <f t="shared" si="1586"/>
        <v>0.53974195233754574</v>
      </c>
      <c r="CR1585">
        <f t="shared" si="1587"/>
        <v>1.2737910075166079</v>
      </c>
      <c r="CS1585">
        <f t="shared" si="1580"/>
        <v>4.3911639931711663</v>
      </c>
      <c r="CT1585">
        <f t="shared" si="1581"/>
        <v>0.19650245045535869</v>
      </c>
      <c r="CU1585">
        <f t="shared" si="1582"/>
        <v>0.72116399317116642</v>
      </c>
      <c r="CV1585">
        <f t="shared" si="1583"/>
        <v>3.6270546578759308</v>
      </c>
      <c r="CW1585">
        <f t="shared" si="1536"/>
        <v>0.19704774187324459</v>
      </c>
      <c r="CX1585">
        <f t="shared" si="1537"/>
        <v>0.59705465787593104</v>
      </c>
    </row>
    <row r="1586" spans="1:102">
      <c r="A1586">
        <v>27120</v>
      </c>
      <c r="B1586">
        <v>18</v>
      </c>
      <c r="C1586">
        <v>20</v>
      </c>
      <c r="D1586">
        <v>0</v>
      </c>
      <c r="E1586">
        <v>3.57</v>
      </c>
      <c r="F1586">
        <v>2.36</v>
      </c>
      <c r="G1586">
        <v>3.05</v>
      </c>
      <c r="H1586">
        <v>3.83</v>
      </c>
      <c r="I1586">
        <v>3.67</v>
      </c>
      <c r="J1586">
        <v>4.67</v>
      </c>
      <c r="K1586">
        <v>3.08</v>
      </c>
      <c r="L1586">
        <v>3.03</v>
      </c>
      <c r="M1586">
        <v>3.75</v>
      </c>
      <c r="N1586">
        <v>3.6349999999999998</v>
      </c>
      <c r="O1586">
        <v>4.0999999999999996</v>
      </c>
      <c r="P1586">
        <v>3.3450000000000002</v>
      </c>
      <c r="R1586" s="4">
        <f t="shared" si="1557"/>
        <v>2.4592618513407851</v>
      </c>
      <c r="S1586">
        <f t="shared" si="1589"/>
        <v>0.31113113407821141</v>
      </c>
      <c r="T1586">
        <f t="shared" si="1602"/>
        <v>1.1107381486592147</v>
      </c>
      <c r="U1586">
        <f t="shared" si="1558"/>
        <v>3.4981245885415557</v>
      </c>
      <c r="V1586">
        <f t="shared" si="1590"/>
        <v>8.6651543461734815E-2</v>
      </c>
      <c r="W1586">
        <f t="shared" si="1591"/>
        <v>0.33187541145844435</v>
      </c>
      <c r="X1586">
        <f t="shared" si="1559"/>
        <v>3.1165234915931115</v>
      </c>
      <c r="Y1586">
        <f t="shared" si="1595"/>
        <v>1.1858276491269939E-2</v>
      </c>
      <c r="Z1586">
        <f t="shared" si="1596"/>
        <v>3.6523491593111412E-2</v>
      </c>
      <c r="AG1586" s="4">
        <f t="shared" si="1599"/>
        <v>2.5656757627891871</v>
      </c>
      <c r="AH1586">
        <f t="shared" si="1592"/>
        <v>0.28132331574532571</v>
      </c>
      <c r="AI1586">
        <f t="shared" si="1603"/>
        <v>1.0043242372108128</v>
      </c>
      <c r="AJ1586">
        <f t="shared" si="1600"/>
        <v>3.6474202927425909</v>
      </c>
      <c r="AK1586">
        <f t="shared" si="1593"/>
        <v>4.7670941842665571E-2</v>
      </c>
      <c r="AL1586">
        <f t="shared" si="1594"/>
        <v>0.18257970725740913</v>
      </c>
      <c r="AM1586">
        <f t="shared" si="1601"/>
        <v>3.1906455464899541</v>
      </c>
      <c r="AN1586">
        <f t="shared" si="1597"/>
        <v>3.5923878730504566E-2</v>
      </c>
      <c r="AO1586">
        <f t="shared" si="1598"/>
        <v>0.11064554648995406</v>
      </c>
      <c r="AV1586" s="4">
        <f t="shared" si="1560"/>
        <v>2.5023567016284662</v>
      </c>
      <c r="AW1586">
        <f t="shared" si="1561"/>
        <v>0.29905974744300662</v>
      </c>
      <c r="AX1586">
        <f t="shared" si="1562"/>
        <v>1.0676432983715336</v>
      </c>
      <c r="AY1586">
        <f t="shared" si="1563"/>
        <v>3.5968800989025973</v>
      </c>
      <c r="AZ1586">
        <f t="shared" si="1564"/>
        <v>6.0866814907938056E-2</v>
      </c>
      <c r="BA1586">
        <f t="shared" si="1565"/>
        <v>0.23311990109740277</v>
      </c>
      <c r="BB1586">
        <f t="shared" si="1566"/>
        <v>3.1889120777966515</v>
      </c>
      <c r="BC1586">
        <f t="shared" si="1538"/>
        <v>3.5361064219692033E-2</v>
      </c>
      <c r="BD1586">
        <f t="shared" si="1539"/>
        <v>0.10891207779665146</v>
      </c>
      <c r="BK1586" s="4">
        <f t="shared" si="1567"/>
        <v>2.5791304665702683</v>
      </c>
      <c r="BL1586">
        <f t="shared" si="1568"/>
        <v>0.27755449115678754</v>
      </c>
      <c r="BM1586">
        <f t="shared" si="1588"/>
        <v>0.9908695334297315</v>
      </c>
      <c r="BN1586">
        <f t="shared" si="1569"/>
        <v>3.5917730702499187</v>
      </c>
      <c r="BO1586">
        <f t="shared" si="1570"/>
        <v>6.2200242754590448E-2</v>
      </c>
      <c r="BP1586">
        <f t="shared" si="1571"/>
        <v>0.23822692975008142</v>
      </c>
      <c r="BQ1586">
        <f t="shared" si="1572"/>
        <v>3.1877058604168664</v>
      </c>
      <c r="BR1586">
        <f t="shared" si="1573"/>
        <v>3.4969435200281285E-2</v>
      </c>
      <c r="BS1586">
        <f t="shared" si="1540"/>
        <v>0.10770586041686636</v>
      </c>
      <c r="BZ1586" s="4">
        <f t="shared" si="1574"/>
        <v>2.5791304665702683</v>
      </c>
      <c r="CA1586">
        <f t="shared" si="1584"/>
        <v>0.27755449115678754</v>
      </c>
      <c r="CB1586">
        <f t="shared" si="1585"/>
        <v>0.9908695334297315</v>
      </c>
      <c r="CC1586">
        <f t="shared" si="1575"/>
        <v>3.5917730702499187</v>
      </c>
      <c r="CD1586">
        <f t="shared" si="1576"/>
        <v>6.2200242754590448E-2</v>
      </c>
      <c r="CE1586">
        <f t="shared" si="1577"/>
        <v>0.23822692975008142</v>
      </c>
      <c r="CF1586">
        <f t="shared" si="1578"/>
        <v>3.1877058604168664</v>
      </c>
      <c r="CG1586">
        <f t="shared" si="1534"/>
        <v>3.4969435200281285E-2</v>
      </c>
      <c r="CH1586">
        <f t="shared" si="1535"/>
        <v>0.10770586041686636</v>
      </c>
      <c r="CP1586" s="4">
        <f t="shared" si="1579"/>
        <v>2.7778741685971906</v>
      </c>
      <c r="CQ1586">
        <f t="shared" si="1586"/>
        <v>0.22188398638734153</v>
      </c>
      <c r="CR1586">
        <f t="shared" si="1587"/>
        <v>0.79212583140280923</v>
      </c>
      <c r="CS1586">
        <f t="shared" si="1580"/>
        <v>3.5622100358107534</v>
      </c>
      <c r="CT1586">
        <f t="shared" si="1581"/>
        <v>6.9919050702153193E-2</v>
      </c>
      <c r="CU1586">
        <f t="shared" si="1582"/>
        <v>0.26778996418924672</v>
      </c>
      <c r="CV1586">
        <f t="shared" si="1583"/>
        <v>3.0736788759232754</v>
      </c>
      <c r="CW1586">
        <f t="shared" si="1536"/>
        <v>2.0523130119236019E-3</v>
      </c>
      <c r="CX1586">
        <f t="shared" si="1537"/>
        <v>6.3211240767246935E-3</v>
      </c>
    </row>
    <row r="1587" spans="1:102">
      <c r="A1587">
        <v>27125</v>
      </c>
      <c r="B1587">
        <v>18</v>
      </c>
      <c r="C1587">
        <v>20</v>
      </c>
      <c r="D1587">
        <v>5</v>
      </c>
      <c r="E1587">
        <v>3.69</v>
      </c>
      <c r="F1587">
        <v>3.57</v>
      </c>
      <c r="G1587">
        <v>2.36</v>
      </c>
      <c r="H1587">
        <v>4.1900000000000004</v>
      </c>
      <c r="I1587">
        <v>3.83</v>
      </c>
      <c r="J1587">
        <v>3.67</v>
      </c>
      <c r="K1587">
        <v>0</v>
      </c>
      <c r="L1587">
        <v>3.08</v>
      </c>
      <c r="M1587">
        <v>3.03</v>
      </c>
      <c r="N1587">
        <v>3.6293329999999999</v>
      </c>
      <c r="O1587">
        <v>4.1236670000000002</v>
      </c>
      <c r="P1587">
        <v>3.2360000000000002</v>
      </c>
      <c r="R1587" s="4">
        <f t="shared" si="1557"/>
        <v>3.5746192183730221</v>
      </c>
      <c r="S1587">
        <f t="shared" si="1589"/>
        <v>3.1268504505956057E-2</v>
      </c>
      <c r="T1587">
        <f t="shared" si="1602"/>
        <v>0.11538078162697785</v>
      </c>
      <c r="U1587">
        <f t="shared" si="1558"/>
        <v>3.8023823455749284</v>
      </c>
      <c r="V1587">
        <f t="shared" si="1590"/>
        <v>9.2510180053716459E-2</v>
      </c>
      <c r="W1587">
        <f t="shared" si="1591"/>
        <v>0.38761765442507201</v>
      </c>
      <c r="X1587" s="8">
        <f t="shared" si="1559"/>
        <v>3.1899182066390472</v>
      </c>
      <c r="Y1587" s="8"/>
      <c r="Z1587" s="8"/>
      <c r="AG1587" s="4">
        <f t="shared" si="1599"/>
        <v>3.3608830775532144</v>
      </c>
      <c r="AH1587">
        <f t="shared" si="1592"/>
        <v>8.9191577898857885E-2</v>
      </c>
      <c r="AI1587">
        <f t="shared" si="1603"/>
        <v>0.32911692244678559</v>
      </c>
      <c r="AJ1587">
        <f t="shared" si="1600"/>
        <v>3.7507653520171647</v>
      </c>
      <c r="AK1587">
        <f t="shared" si="1593"/>
        <v>0.10482927159494886</v>
      </c>
      <c r="AL1587">
        <f t="shared" si="1594"/>
        <v>0.43923464798283574</v>
      </c>
      <c r="AM1587" s="8">
        <f t="shared" si="1601"/>
        <v>3.1572693564174732</v>
      </c>
      <c r="AN1587" s="8"/>
      <c r="AO1587" s="8"/>
      <c r="AV1587" s="4">
        <f t="shared" si="1560"/>
        <v>3.3203599869993567</v>
      </c>
      <c r="AW1587">
        <f t="shared" si="1561"/>
        <v>0.10017344525762688</v>
      </c>
      <c r="AX1587">
        <f t="shared" si="1562"/>
        <v>0.3696400130006432</v>
      </c>
      <c r="AY1587">
        <f t="shared" si="1563"/>
        <v>3.7219067744668131</v>
      </c>
      <c r="AZ1587">
        <f t="shared" si="1564"/>
        <v>0.11171676027045042</v>
      </c>
      <c r="BA1587">
        <f t="shared" si="1565"/>
        <v>0.46809322553318733</v>
      </c>
      <c r="BB1587" s="8">
        <f t="shared" si="1566"/>
        <v>3.1615627392744079</v>
      </c>
      <c r="BC1587" s="8"/>
      <c r="BD1587" s="8"/>
      <c r="BK1587" s="4">
        <f t="shared" si="1567"/>
        <v>3.3617791246264379</v>
      </c>
      <c r="BL1587">
        <f t="shared" si="1568"/>
        <v>8.8948746713702453E-2</v>
      </c>
      <c r="BM1587">
        <f t="shared" si="1588"/>
        <v>0.32822087537356204</v>
      </c>
      <c r="BN1587">
        <f t="shared" si="1569"/>
        <v>3.7188588419788342</v>
      </c>
      <c r="BO1587">
        <f t="shared" si="1570"/>
        <v>0.1124441904585122</v>
      </c>
      <c r="BP1587">
        <f t="shared" si="1571"/>
        <v>0.47114115802116618</v>
      </c>
      <c r="BQ1587" s="8">
        <f t="shared" si="1572"/>
        <v>3.1664899436589611</v>
      </c>
      <c r="BR1587" s="8"/>
      <c r="BS1587" s="8"/>
      <c r="BZ1587" s="4">
        <f t="shared" si="1574"/>
        <v>3.3617791246264379</v>
      </c>
      <c r="CA1587">
        <f t="shared" si="1584"/>
        <v>8.8948746713702453E-2</v>
      </c>
      <c r="CB1587">
        <f t="shared" si="1585"/>
        <v>0.32822087537356204</v>
      </c>
      <c r="CC1587">
        <f t="shared" si="1575"/>
        <v>3.7188588419788342</v>
      </c>
      <c r="CD1587">
        <f t="shared" si="1576"/>
        <v>0.1124441904585122</v>
      </c>
      <c r="CE1587">
        <f t="shared" si="1577"/>
        <v>0.47114115802116618</v>
      </c>
      <c r="CF1587" s="8">
        <f t="shared" si="1578"/>
        <v>3.1664899436589611</v>
      </c>
      <c r="CG1587" s="8"/>
      <c r="CH1587" s="8"/>
      <c r="CP1587" s="4">
        <f t="shared" si="1579"/>
        <v>3.2869821898805993</v>
      </c>
      <c r="CQ1587">
        <f t="shared" si="1586"/>
        <v>0.10921891873154489</v>
      </c>
      <c r="CR1587">
        <f t="shared" si="1587"/>
        <v>0.40301781011940063</v>
      </c>
      <c r="CS1587">
        <f t="shared" si="1580"/>
        <v>3.6461675269427767</v>
      </c>
      <c r="CT1587">
        <f t="shared" si="1581"/>
        <v>0.12979295299695076</v>
      </c>
      <c r="CU1587">
        <f t="shared" si="1582"/>
        <v>0.54383247305722371</v>
      </c>
      <c r="CV1587" s="8">
        <f t="shared" si="1583"/>
        <v>3.0052050123521359</v>
      </c>
      <c r="CW1587" s="8"/>
      <c r="CX1587" s="8"/>
    </row>
    <row r="1588" spans="1:102">
      <c r="A1588">
        <v>27130</v>
      </c>
      <c r="B1588">
        <v>18</v>
      </c>
      <c r="C1588">
        <v>20</v>
      </c>
      <c r="D1588">
        <v>10</v>
      </c>
      <c r="E1588">
        <v>3.41</v>
      </c>
      <c r="F1588">
        <v>3.69</v>
      </c>
      <c r="G1588">
        <v>3.57</v>
      </c>
      <c r="H1588">
        <v>3.52</v>
      </c>
      <c r="I1588">
        <v>4.1900000000000004</v>
      </c>
      <c r="J1588">
        <v>3.83</v>
      </c>
      <c r="K1588">
        <v>2.76</v>
      </c>
      <c r="L1588">
        <v>0</v>
      </c>
      <c r="M1588">
        <v>3.08</v>
      </c>
      <c r="N1588">
        <v>3.64</v>
      </c>
      <c r="O1588">
        <v>4.0999999999999996</v>
      </c>
      <c r="P1588">
        <v>3.4836670000000001</v>
      </c>
      <c r="R1588" s="4">
        <f t="shared" si="1557"/>
        <v>3.686107378378793</v>
      </c>
      <c r="S1588">
        <f t="shared" si="1589"/>
        <v>8.0969905682930443E-2</v>
      </c>
      <c r="T1588">
        <f t="shared" si="1602"/>
        <v>0.27610737837879284</v>
      </c>
      <c r="U1588">
        <f t="shared" si="1558"/>
        <v>4.1070238989715344</v>
      </c>
      <c r="V1588">
        <f t="shared" si="1590"/>
        <v>0.16676815311691318</v>
      </c>
      <c r="W1588">
        <f t="shared" si="1591"/>
        <v>0.5870238989715344</v>
      </c>
      <c r="X1588">
        <f t="shared" si="1559"/>
        <v>0.81058213080558972</v>
      </c>
      <c r="Y1588">
        <f t="shared" si="1595"/>
        <v>0.70631082217188779</v>
      </c>
      <c r="Z1588">
        <f t="shared" si="1596"/>
        <v>1.9494178691944102</v>
      </c>
      <c r="AG1588" s="4">
        <f t="shared" si="1599"/>
        <v>3.6655708833285456</v>
      </c>
      <c r="AH1588">
        <f t="shared" si="1592"/>
        <v>7.494747311687551E-2</v>
      </c>
      <c r="AI1588">
        <f t="shared" si="1603"/>
        <v>0.2555708833285455</v>
      </c>
      <c r="AJ1588">
        <f t="shared" si="1600"/>
        <v>4.0634181046877247</v>
      </c>
      <c r="AK1588">
        <f t="shared" si="1593"/>
        <v>0.1543801433771945</v>
      </c>
      <c r="AL1588">
        <f t="shared" si="1594"/>
        <v>0.54341810468772467</v>
      </c>
      <c r="AM1588">
        <f t="shared" si="1601"/>
        <v>0.97745742133250979</v>
      </c>
      <c r="AN1588">
        <f t="shared" si="1597"/>
        <v>0.64584876038677175</v>
      </c>
      <c r="AO1588">
        <f t="shared" si="1598"/>
        <v>1.78254257866749</v>
      </c>
      <c r="AV1588" s="4">
        <f t="shared" si="1560"/>
        <v>3.6652423127602667</v>
      </c>
      <c r="AW1588">
        <f t="shared" si="1561"/>
        <v>7.4851118111515111E-2</v>
      </c>
      <c r="AX1588">
        <f t="shared" si="1562"/>
        <v>0.25524231276026654</v>
      </c>
      <c r="AY1588">
        <f t="shared" si="1563"/>
        <v>4.0537633053901603</v>
      </c>
      <c r="AZ1588">
        <f t="shared" si="1564"/>
        <v>0.15163730266765915</v>
      </c>
      <c r="BA1588">
        <f t="shared" si="1565"/>
        <v>0.53376330539016026</v>
      </c>
      <c r="BB1588">
        <f t="shared" si="1566"/>
        <v>0.90117289344685003</v>
      </c>
      <c r="BC1588">
        <f t="shared" ref="BC1588" si="1604">ABS(K1588-BB1588)/K1588</f>
        <v>0.67348808208447453</v>
      </c>
      <c r="BD1588">
        <f t="shared" ref="BD1588" si="1605">ABS(K1588-BB1588)</f>
        <v>1.8588271065531496</v>
      </c>
      <c r="BK1588" s="4">
        <f t="shared" si="1567"/>
        <v>3.6650634449599115</v>
      </c>
      <c r="BL1588">
        <f t="shared" si="1568"/>
        <v>7.4798664211117707E-2</v>
      </c>
      <c r="BM1588">
        <f t="shared" si="1588"/>
        <v>0.2550634449599114</v>
      </c>
      <c r="BN1588">
        <f t="shared" si="1569"/>
        <v>4.0416195589160422</v>
      </c>
      <c r="BO1588">
        <f t="shared" si="1570"/>
        <v>0.14818737469205742</v>
      </c>
      <c r="BP1588">
        <f t="shared" si="1571"/>
        <v>0.52161955891604217</v>
      </c>
      <c r="BQ1588">
        <f t="shared" si="1572"/>
        <v>0.91015670086358913</v>
      </c>
      <c r="BR1588">
        <f t="shared" si="1573"/>
        <v>0.6702330793972503</v>
      </c>
      <c r="BS1588">
        <f t="shared" ref="BS1588" si="1606">ABS($K1588-BQ1588)</f>
        <v>1.8498432991364107</v>
      </c>
      <c r="BZ1588" s="4">
        <f t="shared" si="1574"/>
        <v>3.6650634449599115</v>
      </c>
      <c r="CA1588">
        <f t="shared" si="1584"/>
        <v>7.4798664211117707E-2</v>
      </c>
      <c r="CB1588">
        <f t="shared" si="1585"/>
        <v>0.2550634449599114</v>
      </c>
      <c r="CC1588">
        <f t="shared" si="1575"/>
        <v>4.0416195589160422</v>
      </c>
      <c r="CD1588">
        <f t="shared" si="1576"/>
        <v>0.14818737469205742</v>
      </c>
      <c r="CE1588">
        <f t="shared" si="1577"/>
        <v>0.52161955891604217</v>
      </c>
      <c r="CF1588">
        <f t="shared" si="1578"/>
        <v>0.91015670086358913</v>
      </c>
      <c r="CG1588">
        <f t="shared" ref="CG1588:CG1602" si="1607">ABS($K1588-CF1588)/$K1588</f>
        <v>0.6702330793972503</v>
      </c>
      <c r="CH1588">
        <f t="shared" ref="CH1588:CH1602" si="1608">ABS($K1588-CF1588)</f>
        <v>1.8498432991364107</v>
      </c>
      <c r="CP1588" s="4">
        <f t="shared" si="1579"/>
        <v>2.8789068385180818</v>
      </c>
      <c r="CQ1588">
        <f t="shared" si="1586"/>
        <v>0.15574579515598777</v>
      </c>
      <c r="CR1588">
        <f t="shared" si="1587"/>
        <v>0.53109316148191832</v>
      </c>
      <c r="CS1588">
        <f t="shared" si="1580"/>
        <v>3.3143629820381189</v>
      </c>
      <c r="CT1588">
        <f t="shared" si="1581"/>
        <v>5.8419607375534421E-2</v>
      </c>
      <c r="CU1588">
        <f t="shared" si="1582"/>
        <v>0.20563701796188116</v>
      </c>
      <c r="CV1588">
        <f t="shared" si="1583"/>
        <v>0.46953359135683781</v>
      </c>
      <c r="CW1588">
        <f t="shared" ref="CW1588:CW1602" si="1609">ABS($K1588-CV1588)/$K1588</f>
        <v>0.82987913356636311</v>
      </c>
      <c r="CX1588">
        <f t="shared" ref="CX1588:CX1602" si="1610">ABS($K1588-CV1588)</f>
        <v>2.2904664086431619</v>
      </c>
    </row>
    <row r="1589" spans="1:102">
      <c r="A1589">
        <v>27135</v>
      </c>
      <c r="B1589">
        <v>18</v>
      </c>
      <c r="C1589">
        <v>20</v>
      </c>
      <c r="D1589">
        <v>15</v>
      </c>
      <c r="E1589">
        <v>4.25</v>
      </c>
      <c r="F1589">
        <v>3.41</v>
      </c>
      <c r="G1589">
        <v>3.69</v>
      </c>
      <c r="H1589">
        <v>4.79</v>
      </c>
      <c r="I1589">
        <v>3.52</v>
      </c>
      <c r="J1589">
        <v>4.1900000000000004</v>
      </c>
      <c r="K1589">
        <v>4.01</v>
      </c>
      <c r="L1589">
        <v>2.76</v>
      </c>
      <c r="M1589">
        <v>0</v>
      </c>
      <c r="N1589">
        <v>3.713333</v>
      </c>
      <c r="O1589">
        <v>4.1283339999999997</v>
      </c>
      <c r="P1589">
        <v>3.383667</v>
      </c>
      <c r="R1589" s="4">
        <f t="shared" si="1557"/>
        <v>3.433615211884514</v>
      </c>
      <c r="S1589">
        <f t="shared" si="1589"/>
        <v>0.19209053838011436</v>
      </c>
      <c r="T1589">
        <f t="shared" si="1602"/>
        <v>0.81638478811548598</v>
      </c>
      <c r="U1589">
        <f t="shared" si="1558"/>
        <v>3.5323153283065114</v>
      </c>
      <c r="V1589">
        <f t="shared" si="1590"/>
        <v>0.26256464962285775</v>
      </c>
      <c r="W1589">
        <f t="shared" si="1591"/>
        <v>1.2576846716934886</v>
      </c>
      <c r="X1589">
        <f t="shared" si="1559"/>
        <v>2.910180972603694</v>
      </c>
      <c r="Y1589">
        <f t="shared" si="1595"/>
        <v>0.27426908413872964</v>
      </c>
      <c r="Z1589">
        <f t="shared" si="1596"/>
        <v>1.0998190273963058</v>
      </c>
      <c r="AG1589" s="4">
        <f t="shared" si="1599"/>
        <v>3.479327552831375</v>
      </c>
      <c r="AH1589">
        <f t="shared" si="1592"/>
        <v>0.18133469345144118</v>
      </c>
      <c r="AI1589">
        <f t="shared" si="1603"/>
        <v>0.77067244716862504</v>
      </c>
      <c r="AJ1589">
        <f t="shared" si="1600"/>
        <v>3.6204446458544268</v>
      </c>
      <c r="AK1589">
        <f t="shared" si="1593"/>
        <v>0.24416604470680026</v>
      </c>
      <c r="AL1589">
        <f t="shared" si="1594"/>
        <v>1.1695553541455732</v>
      </c>
      <c r="AM1589">
        <f t="shared" si="1601"/>
        <v>2.6097817853423737</v>
      </c>
      <c r="AN1589">
        <f t="shared" si="1597"/>
        <v>0.34918159966524343</v>
      </c>
      <c r="AO1589">
        <f t="shared" si="1598"/>
        <v>1.4002182146576261</v>
      </c>
      <c r="AV1589" s="4">
        <f t="shared" si="1560"/>
        <v>3.4677679368927112</v>
      </c>
      <c r="AW1589">
        <f t="shared" si="1561"/>
        <v>0.18405460308406796</v>
      </c>
      <c r="AX1589">
        <f t="shared" si="1562"/>
        <v>0.78223206310728877</v>
      </c>
      <c r="AY1589">
        <f t="shared" si="1563"/>
        <v>3.5965857868637343</v>
      </c>
      <c r="AZ1589">
        <f t="shared" si="1564"/>
        <v>0.24914701735621414</v>
      </c>
      <c r="BA1589">
        <f t="shared" si="1565"/>
        <v>1.1934142131362657</v>
      </c>
      <c r="BB1589">
        <f t="shared" si="1566"/>
        <v>2.5599037147602237</v>
      </c>
      <c r="BC1589">
        <f t="shared" ref="BC1589:BC1602" si="1611">ABS(K1589-BB1589)/K1589</f>
        <v>0.36162002125680204</v>
      </c>
      <c r="BD1589">
        <f t="shared" ref="BD1589:BD1602" si="1612">ABS(K1589-BB1589)</f>
        <v>1.4500962852397761</v>
      </c>
      <c r="BK1589" s="4">
        <f t="shared" si="1567"/>
        <v>3.4825033637196969</v>
      </c>
      <c r="BL1589">
        <f t="shared" si="1568"/>
        <v>0.18058744383065956</v>
      </c>
      <c r="BM1589">
        <f t="shared" si="1588"/>
        <v>0.76749663628030307</v>
      </c>
      <c r="BN1589">
        <f t="shared" si="1569"/>
        <v>3.6009851039348728</v>
      </c>
      <c r="BO1589">
        <f t="shared" si="1570"/>
        <v>0.2482285795543063</v>
      </c>
      <c r="BP1589">
        <f t="shared" si="1571"/>
        <v>1.1890148960651272</v>
      </c>
      <c r="BQ1589">
        <f t="shared" si="1572"/>
        <v>2.5859031421897072</v>
      </c>
      <c r="BR1589">
        <f t="shared" si="1573"/>
        <v>0.35513637351877625</v>
      </c>
      <c r="BS1589">
        <f t="shared" ref="BS1589:BS1602" si="1613">ABS($K1589-BQ1589)</f>
        <v>1.4240968578102926</v>
      </c>
      <c r="BZ1589" s="4">
        <f t="shared" si="1574"/>
        <v>3.4825033637196969</v>
      </c>
      <c r="CA1589">
        <f t="shared" si="1584"/>
        <v>0.18058744383065956</v>
      </c>
      <c r="CB1589">
        <f t="shared" si="1585"/>
        <v>0.76749663628030307</v>
      </c>
      <c r="CC1589">
        <f t="shared" si="1575"/>
        <v>3.6009851039348728</v>
      </c>
      <c r="CD1589">
        <f t="shared" si="1576"/>
        <v>0.2482285795543063</v>
      </c>
      <c r="CE1589">
        <f t="shared" si="1577"/>
        <v>1.1890148960651272</v>
      </c>
      <c r="CF1589">
        <f t="shared" si="1578"/>
        <v>2.5859031421897072</v>
      </c>
      <c r="CG1589">
        <f t="shared" si="1607"/>
        <v>0.35513637351877625</v>
      </c>
      <c r="CH1589">
        <f t="shared" si="1608"/>
        <v>1.4240968578102926</v>
      </c>
      <c r="CP1589" s="4">
        <f t="shared" si="1579"/>
        <v>3.368925000947268</v>
      </c>
      <c r="CQ1589">
        <f t="shared" si="1586"/>
        <v>0.20731176448299576</v>
      </c>
      <c r="CR1589">
        <f t="shared" si="1587"/>
        <v>0.88107499905273201</v>
      </c>
      <c r="CS1589">
        <f t="shared" si="1580"/>
        <v>3.9235831731290918</v>
      </c>
      <c r="CT1589">
        <f t="shared" si="1581"/>
        <v>0.1808803396390205</v>
      </c>
      <c r="CU1589">
        <f t="shared" si="1582"/>
        <v>0.86641682687090826</v>
      </c>
      <c r="CV1589">
        <f t="shared" si="1583"/>
        <v>2.2790554110309569</v>
      </c>
      <c r="CW1589">
        <f t="shared" si="1609"/>
        <v>0.43165700473043467</v>
      </c>
      <c r="CX1589">
        <f t="shared" si="1610"/>
        <v>1.7309445889690429</v>
      </c>
    </row>
    <row r="1590" spans="1:102">
      <c r="A1590">
        <v>27140</v>
      </c>
      <c r="B1590">
        <v>18</v>
      </c>
      <c r="C1590">
        <v>20</v>
      </c>
      <c r="D1590">
        <v>20</v>
      </c>
      <c r="E1590">
        <v>3.73</v>
      </c>
      <c r="F1590">
        <v>4.25</v>
      </c>
      <c r="G1590">
        <v>3.41</v>
      </c>
      <c r="H1590">
        <v>4.1399999999999997</v>
      </c>
      <c r="I1590">
        <v>4.79</v>
      </c>
      <c r="J1590">
        <v>3.52</v>
      </c>
      <c r="K1590">
        <v>3.44</v>
      </c>
      <c r="L1590">
        <v>4.01</v>
      </c>
      <c r="M1590">
        <v>2.76</v>
      </c>
      <c r="N1590">
        <v>3.5473330000000001</v>
      </c>
      <c r="O1590">
        <v>4.0713330000000001</v>
      </c>
      <c r="P1590">
        <v>3.2679999999999998</v>
      </c>
      <c r="R1590" s="4">
        <f t="shared" si="1557"/>
        <v>4.1952956648658226</v>
      </c>
      <c r="S1590">
        <f t="shared" si="1589"/>
        <v>0.12474414607662805</v>
      </c>
      <c r="T1590">
        <f t="shared" si="1602"/>
        <v>0.46529566486582263</v>
      </c>
      <c r="U1590">
        <f t="shared" si="1558"/>
        <v>4.6660110668818664</v>
      </c>
      <c r="V1590">
        <f t="shared" si="1590"/>
        <v>0.12705581325648954</v>
      </c>
      <c r="W1590">
        <f t="shared" si="1591"/>
        <v>0.52601106688186672</v>
      </c>
      <c r="X1590">
        <f t="shared" si="1559"/>
        <v>4.046641304124087</v>
      </c>
      <c r="Y1590">
        <f t="shared" si="1595"/>
        <v>0.17634921631514158</v>
      </c>
      <c r="Z1590">
        <f t="shared" si="1596"/>
        <v>0.60664130412408701</v>
      </c>
      <c r="AG1590" s="4">
        <f t="shared" si="1599"/>
        <v>4.055708253858973</v>
      </c>
      <c r="AH1590">
        <f t="shared" si="1592"/>
        <v>8.7321247683370795E-2</v>
      </c>
      <c r="AI1590">
        <f t="shared" si="1603"/>
        <v>0.32570825385897306</v>
      </c>
      <c r="AJ1590">
        <f t="shared" si="1600"/>
        <v>4.4947555497308249</v>
      </c>
      <c r="AK1590">
        <f t="shared" si="1593"/>
        <v>8.5689746311793547E-2</v>
      </c>
      <c r="AL1590">
        <f t="shared" si="1594"/>
        <v>0.35475554973082524</v>
      </c>
      <c r="AM1590">
        <f t="shared" si="1601"/>
        <v>3.8866636856288004</v>
      </c>
      <c r="AN1590">
        <f t="shared" si="1597"/>
        <v>0.129844094659535</v>
      </c>
      <c r="AO1590">
        <f t="shared" si="1598"/>
        <v>0.44666368562880043</v>
      </c>
      <c r="AV1590" s="4">
        <f t="shared" si="1560"/>
        <v>4.0766961893218676</v>
      </c>
      <c r="AW1590">
        <f t="shared" si="1561"/>
        <v>9.2948040032672291E-2</v>
      </c>
      <c r="AX1590">
        <f t="shared" si="1562"/>
        <v>0.34669618932186763</v>
      </c>
      <c r="AY1590">
        <f t="shared" si="1563"/>
        <v>4.5051115449232455</v>
      </c>
      <c r="AZ1590">
        <f t="shared" si="1564"/>
        <v>8.8191194425904798E-2</v>
      </c>
      <c r="BA1590">
        <f t="shared" si="1565"/>
        <v>0.36511154492324582</v>
      </c>
      <c r="BB1590">
        <f t="shared" si="1566"/>
        <v>3.9351736539863693</v>
      </c>
      <c r="BC1590">
        <f t="shared" si="1611"/>
        <v>0.1439458296472004</v>
      </c>
      <c r="BD1590">
        <f t="shared" si="1612"/>
        <v>0.49517365398636937</v>
      </c>
      <c r="BK1590" s="4">
        <f t="shared" si="1567"/>
        <v>4.0483931183344897</v>
      </c>
      <c r="BL1590">
        <f t="shared" si="1568"/>
        <v>8.5360085344367204E-2</v>
      </c>
      <c r="BM1590">
        <f t="shared" si="1588"/>
        <v>0.31839311833448969</v>
      </c>
      <c r="BN1590">
        <f t="shared" si="1569"/>
        <v>4.4801428750523433</v>
      </c>
      <c r="BO1590">
        <f t="shared" si="1570"/>
        <v>8.2160114746942917E-2</v>
      </c>
      <c r="BP1590">
        <f t="shared" si="1571"/>
        <v>0.34014287505234364</v>
      </c>
      <c r="BQ1590">
        <f t="shared" si="1572"/>
        <v>3.9439829000674185</v>
      </c>
      <c r="BR1590">
        <f t="shared" si="1573"/>
        <v>0.1465066569963426</v>
      </c>
      <c r="BS1590">
        <f t="shared" si="1613"/>
        <v>0.50398290006741853</v>
      </c>
      <c r="BZ1590" s="4">
        <f t="shared" si="1574"/>
        <v>4.0483931183344897</v>
      </c>
      <c r="CA1590">
        <f t="shared" si="1584"/>
        <v>8.5360085344367204E-2</v>
      </c>
      <c r="CB1590">
        <f t="shared" si="1585"/>
        <v>0.31839311833448969</v>
      </c>
      <c r="CC1590">
        <f t="shared" si="1575"/>
        <v>4.4801428750523433</v>
      </c>
      <c r="CD1590">
        <f t="shared" si="1576"/>
        <v>8.2160114746942917E-2</v>
      </c>
      <c r="CE1590">
        <f t="shared" si="1577"/>
        <v>0.34014287505234364</v>
      </c>
      <c r="CF1590">
        <f t="shared" si="1578"/>
        <v>3.9439829000674185</v>
      </c>
      <c r="CG1590">
        <f t="shared" si="1607"/>
        <v>0.1465066569963426</v>
      </c>
      <c r="CH1590">
        <f t="shared" si="1608"/>
        <v>0.50398290006741853</v>
      </c>
      <c r="CP1590" s="4">
        <f t="shared" si="1579"/>
        <v>4.2087545741665524</v>
      </c>
      <c r="CQ1590">
        <f t="shared" si="1586"/>
        <v>0.12835243275242691</v>
      </c>
      <c r="CR1590">
        <f t="shared" si="1587"/>
        <v>0.47875457416655243</v>
      </c>
      <c r="CS1590">
        <f t="shared" si="1580"/>
        <v>4.5779054740463794</v>
      </c>
      <c r="CT1590">
        <f t="shared" si="1581"/>
        <v>0.10577426909332843</v>
      </c>
      <c r="CU1590">
        <f t="shared" si="1582"/>
        <v>0.43790547404637969</v>
      </c>
      <c r="CV1590">
        <f t="shared" si="1583"/>
        <v>3.7319871842745385</v>
      </c>
      <c r="CW1590">
        <f t="shared" si="1609"/>
        <v>8.4879995428644925E-2</v>
      </c>
      <c r="CX1590">
        <f t="shared" si="1610"/>
        <v>0.29198718427453851</v>
      </c>
    </row>
    <row r="1591" spans="1:102">
      <c r="A1591">
        <v>27145</v>
      </c>
      <c r="B1591">
        <v>18</v>
      </c>
      <c r="C1591">
        <v>20</v>
      </c>
      <c r="D1591">
        <v>25</v>
      </c>
      <c r="E1591">
        <v>3.67</v>
      </c>
      <c r="F1591">
        <v>3.73</v>
      </c>
      <c r="G1591">
        <v>4.25</v>
      </c>
      <c r="H1591">
        <v>4.1900000000000004</v>
      </c>
      <c r="I1591">
        <v>4.1399999999999997</v>
      </c>
      <c r="J1591">
        <v>4.79</v>
      </c>
      <c r="K1591">
        <v>3.52</v>
      </c>
      <c r="L1591">
        <v>3.44</v>
      </c>
      <c r="M1591">
        <v>4.01</v>
      </c>
      <c r="N1591">
        <v>3.5006659999999998</v>
      </c>
      <c r="O1591">
        <v>3.9940000000000002</v>
      </c>
      <c r="P1591">
        <v>3.2739989999999999</v>
      </c>
      <c r="R1591" s="4">
        <f t="shared" si="1557"/>
        <v>3.7121457902624413</v>
      </c>
      <c r="S1591">
        <f t="shared" si="1589"/>
        <v>1.1483866556523533E-2</v>
      </c>
      <c r="T1591">
        <f t="shared" si="1602"/>
        <v>4.2145790262441363E-2</v>
      </c>
      <c r="U1591">
        <f t="shared" si="1558"/>
        <v>4.0665845689606313</v>
      </c>
      <c r="V1591">
        <f t="shared" si="1590"/>
        <v>2.9454756811305282E-2</v>
      </c>
      <c r="W1591">
        <f t="shared" si="1591"/>
        <v>0.12341543103936914</v>
      </c>
      <c r="X1591">
        <f t="shared" si="1559"/>
        <v>3.5137991468207823</v>
      </c>
      <c r="Y1591">
        <f t="shared" si="1595"/>
        <v>1.761606016823211E-3</v>
      </c>
      <c r="Z1591">
        <f t="shared" si="1596"/>
        <v>6.2008531792177024E-3</v>
      </c>
      <c r="AG1591" s="4">
        <f t="shared" si="1599"/>
        <v>3.8064084028195806</v>
      </c>
      <c r="AH1591">
        <f t="shared" si="1592"/>
        <v>3.7168502130675934E-2</v>
      </c>
      <c r="AI1591">
        <f t="shared" si="1603"/>
        <v>0.13640840281958067</v>
      </c>
      <c r="AJ1591">
        <f t="shared" si="1600"/>
        <v>4.1669941324993163</v>
      </c>
      <c r="AK1591">
        <f t="shared" si="1593"/>
        <v>5.4906605013565913E-3</v>
      </c>
      <c r="AL1591">
        <f t="shared" si="1594"/>
        <v>2.3005867500684118E-2</v>
      </c>
      <c r="AM1591">
        <f t="shared" si="1601"/>
        <v>3.566309011642308</v>
      </c>
      <c r="AN1591">
        <f t="shared" si="1597"/>
        <v>1.3155969216564756E-2</v>
      </c>
      <c r="AO1591">
        <f t="shared" si="1598"/>
        <v>4.630901164230794E-2</v>
      </c>
      <c r="AV1591" s="4">
        <f t="shared" si="1560"/>
        <v>3.837283311372178</v>
      </c>
      <c r="AW1591">
        <f t="shared" si="1561"/>
        <v>4.5581283752637092E-2</v>
      </c>
      <c r="AX1591">
        <f t="shared" si="1562"/>
        <v>0.16728331137217811</v>
      </c>
      <c r="AY1591">
        <f t="shared" si="1563"/>
        <v>4.1709478281329018</v>
      </c>
      <c r="AZ1591">
        <f t="shared" si="1564"/>
        <v>4.5470577248445396E-3</v>
      </c>
      <c r="BA1591">
        <f t="shared" si="1565"/>
        <v>1.9052171867098622E-2</v>
      </c>
      <c r="BB1591">
        <f t="shared" si="1566"/>
        <v>3.6041574752680492</v>
      </c>
      <c r="BC1591">
        <f t="shared" si="1611"/>
        <v>2.3908373655695789E-2</v>
      </c>
      <c r="BD1591">
        <f t="shared" si="1612"/>
        <v>8.4157475268049176E-2</v>
      </c>
      <c r="BK1591" s="4">
        <f t="shared" si="1567"/>
        <v>3.8038483361237092</v>
      </c>
      <c r="BL1591">
        <f t="shared" si="1568"/>
        <v>3.6470936273490268E-2</v>
      </c>
      <c r="BM1591">
        <f t="shared" si="1588"/>
        <v>0.13384833612370928</v>
      </c>
      <c r="BN1591">
        <f t="shared" si="1569"/>
        <v>4.1608955144396029</v>
      </c>
      <c r="BO1591">
        <f t="shared" si="1570"/>
        <v>6.9461779380423534E-3</v>
      </c>
      <c r="BP1591">
        <f t="shared" si="1571"/>
        <v>2.9104485560397464E-2</v>
      </c>
      <c r="BQ1591">
        <f t="shared" si="1572"/>
        <v>3.6045473623553677</v>
      </c>
      <c r="BR1591">
        <f t="shared" si="1573"/>
        <v>2.4019137032774897E-2</v>
      </c>
      <c r="BS1591">
        <f t="shared" si="1613"/>
        <v>8.4547362355367639E-2</v>
      </c>
      <c r="BZ1591" s="4">
        <f t="shared" si="1574"/>
        <v>3.8038483361237092</v>
      </c>
      <c r="CA1591">
        <f t="shared" si="1584"/>
        <v>3.6470936273490268E-2</v>
      </c>
      <c r="CB1591">
        <f t="shared" si="1585"/>
        <v>0.13384833612370928</v>
      </c>
      <c r="CC1591">
        <f t="shared" si="1575"/>
        <v>4.1608955144396029</v>
      </c>
      <c r="CD1591">
        <f t="shared" si="1576"/>
        <v>6.9461779380423534E-3</v>
      </c>
      <c r="CE1591">
        <f t="shared" si="1577"/>
        <v>2.9104485560397464E-2</v>
      </c>
      <c r="CF1591">
        <f t="shared" si="1578"/>
        <v>3.6045473623553677</v>
      </c>
      <c r="CG1591">
        <f t="shared" si="1607"/>
        <v>2.4019137032774897E-2</v>
      </c>
      <c r="CH1591">
        <f t="shared" si="1608"/>
        <v>8.4547362355367639E-2</v>
      </c>
      <c r="CP1591" s="4">
        <f t="shared" si="1579"/>
        <v>3.6463103639789054</v>
      </c>
      <c r="CQ1591">
        <f t="shared" si="1586"/>
        <v>6.4549416951211252E-3</v>
      </c>
      <c r="CR1591">
        <f t="shared" si="1587"/>
        <v>2.3689636021094529E-2</v>
      </c>
      <c r="CS1591">
        <f t="shared" si="1580"/>
        <v>4.1524829459741532</v>
      </c>
      <c r="CT1591">
        <f t="shared" si="1581"/>
        <v>8.9539508414909659E-3</v>
      </c>
      <c r="CU1591">
        <f t="shared" si="1582"/>
        <v>3.7517054025847152E-2</v>
      </c>
      <c r="CV1591">
        <f t="shared" si="1583"/>
        <v>3.4518701612384879</v>
      </c>
      <c r="CW1591">
        <f t="shared" si="1609"/>
        <v>1.9355067829975037E-2</v>
      </c>
      <c r="CX1591">
        <f t="shared" si="1610"/>
        <v>6.8129838761512129E-2</v>
      </c>
    </row>
    <row r="1592" spans="1:102">
      <c r="A1592">
        <v>27150</v>
      </c>
      <c r="B1592">
        <v>18</v>
      </c>
      <c r="C1592">
        <v>20</v>
      </c>
      <c r="D1592">
        <v>30</v>
      </c>
      <c r="E1592">
        <v>1.41</v>
      </c>
      <c r="F1592">
        <v>3.67</v>
      </c>
      <c r="G1592">
        <v>3.73</v>
      </c>
      <c r="H1592">
        <v>3.75</v>
      </c>
      <c r="I1592">
        <v>4.1900000000000004</v>
      </c>
      <c r="J1592">
        <v>4.1399999999999997</v>
      </c>
      <c r="K1592">
        <v>2.99</v>
      </c>
      <c r="L1592">
        <v>3.52</v>
      </c>
      <c r="M1592">
        <v>3.44</v>
      </c>
      <c r="N1592">
        <v>3.37</v>
      </c>
      <c r="O1592">
        <v>3.9169999999999998</v>
      </c>
      <c r="P1592">
        <v>3.198334</v>
      </c>
      <c r="R1592" s="4">
        <f t="shared" si="1557"/>
        <v>3.6466442702727568</v>
      </c>
      <c r="S1592">
        <f t="shared" si="1589"/>
        <v>1.5862725321083384</v>
      </c>
      <c r="T1592">
        <f t="shared" si="1602"/>
        <v>2.2366442702727571</v>
      </c>
      <c r="U1592">
        <f t="shared" si="1558"/>
        <v>4.0930389875381179</v>
      </c>
      <c r="V1592">
        <f t="shared" si="1590"/>
        <v>9.1477063343498102E-2</v>
      </c>
      <c r="W1592">
        <f t="shared" si="1591"/>
        <v>0.3430389875381179</v>
      </c>
      <c r="X1592">
        <f t="shared" si="1559"/>
        <v>3.5753490560134518</v>
      </c>
      <c r="Y1592">
        <f t="shared" si="1595"/>
        <v>0.19576891505466607</v>
      </c>
      <c r="Z1592">
        <f t="shared" si="1596"/>
        <v>0.58534905601345155</v>
      </c>
      <c r="AG1592" s="4">
        <f t="shared" si="1599"/>
        <v>3.6607535850428601</v>
      </c>
      <c r="AH1592">
        <f t="shared" si="1592"/>
        <v>1.5962791383282695</v>
      </c>
      <c r="AI1592">
        <f t="shared" si="1603"/>
        <v>2.2507535850428599</v>
      </c>
      <c r="AJ1592">
        <f t="shared" si="1600"/>
        <v>4.0951118833456723</v>
      </c>
      <c r="AK1592">
        <f t="shared" si="1593"/>
        <v>9.202983555884596E-2</v>
      </c>
      <c r="AL1592">
        <f t="shared" si="1594"/>
        <v>0.34511188334567233</v>
      </c>
      <c r="AM1592">
        <f t="shared" si="1601"/>
        <v>3.553296220947753</v>
      </c>
      <c r="AN1592">
        <f t="shared" si="1597"/>
        <v>0.18839338493235877</v>
      </c>
      <c r="AO1592">
        <f t="shared" si="1598"/>
        <v>0.56329622094775278</v>
      </c>
      <c r="AV1592" s="4">
        <f t="shared" si="1560"/>
        <v>3.6823788436198672</v>
      </c>
      <c r="AW1592">
        <f t="shared" si="1561"/>
        <v>1.611616201148842</v>
      </c>
      <c r="AX1592">
        <f t="shared" si="1562"/>
        <v>2.2723788436198671</v>
      </c>
      <c r="AY1592">
        <f t="shared" si="1563"/>
        <v>4.0963027867283941</v>
      </c>
      <c r="AZ1592">
        <f t="shared" si="1564"/>
        <v>9.234740979423843E-2</v>
      </c>
      <c r="BA1592">
        <f t="shared" si="1565"/>
        <v>0.3463027867283941</v>
      </c>
      <c r="BB1592">
        <f t="shared" si="1566"/>
        <v>3.5892349634843237</v>
      </c>
      <c r="BC1592">
        <f t="shared" si="1611"/>
        <v>0.20041303126566001</v>
      </c>
      <c r="BD1592">
        <f t="shared" si="1612"/>
        <v>0.59923496348432348</v>
      </c>
      <c r="BK1592" s="4">
        <f t="shared" si="1567"/>
        <v>3.6575394528069585</v>
      </c>
      <c r="BL1592">
        <f t="shared" si="1568"/>
        <v>1.593999611919829</v>
      </c>
      <c r="BM1592">
        <f t="shared" si="1588"/>
        <v>2.2475394528069588</v>
      </c>
      <c r="BN1592">
        <f t="shared" si="1569"/>
        <v>4.0809805006043227</v>
      </c>
      <c r="BO1592">
        <f t="shared" si="1570"/>
        <v>8.8261466827819393E-2</v>
      </c>
      <c r="BP1592">
        <f t="shared" si="1571"/>
        <v>0.33098050060432271</v>
      </c>
      <c r="BQ1592">
        <f t="shared" si="1572"/>
        <v>3.5920888177070522</v>
      </c>
      <c r="BR1592">
        <f t="shared" si="1573"/>
        <v>0.20136749756088695</v>
      </c>
      <c r="BS1592">
        <f t="shared" si="1613"/>
        <v>0.60208881770705203</v>
      </c>
      <c r="BZ1592" s="4">
        <f t="shared" si="1574"/>
        <v>3.6575394528069585</v>
      </c>
      <c r="CA1592">
        <f t="shared" si="1584"/>
        <v>1.593999611919829</v>
      </c>
      <c r="CB1592">
        <f t="shared" si="1585"/>
        <v>2.2475394528069588</v>
      </c>
      <c r="CC1592">
        <f t="shared" si="1575"/>
        <v>4.0809805006043227</v>
      </c>
      <c r="CD1592">
        <f t="shared" si="1576"/>
        <v>8.8261466827819393E-2</v>
      </c>
      <c r="CE1592">
        <f t="shared" si="1577"/>
        <v>0.33098050060432271</v>
      </c>
      <c r="CF1592">
        <f t="shared" si="1578"/>
        <v>3.5920888177070522</v>
      </c>
      <c r="CG1592">
        <f t="shared" si="1607"/>
        <v>0.20136749756088695</v>
      </c>
      <c r="CH1592">
        <f t="shared" si="1608"/>
        <v>0.60208881770705203</v>
      </c>
      <c r="CP1592" s="4">
        <f t="shared" si="1579"/>
        <v>3.6556866784098951</v>
      </c>
      <c r="CQ1592">
        <f t="shared" si="1586"/>
        <v>1.5926855875247485</v>
      </c>
      <c r="CR1592">
        <f t="shared" si="1587"/>
        <v>2.2456866784098954</v>
      </c>
      <c r="CS1592">
        <f t="shared" si="1580"/>
        <v>4.113438452655334</v>
      </c>
      <c r="CT1592">
        <f t="shared" si="1581"/>
        <v>9.6916920708089077E-2</v>
      </c>
      <c r="CU1592">
        <f t="shared" si="1582"/>
        <v>0.36343845265533403</v>
      </c>
      <c r="CV1592">
        <f t="shared" si="1583"/>
        <v>3.4310355347745611</v>
      </c>
      <c r="CW1592">
        <f t="shared" si="1609"/>
        <v>0.14750352333597355</v>
      </c>
      <c r="CX1592">
        <f t="shared" si="1610"/>
        <v>0.44103553477456092</v>
      </c>
    </row>
    <row r="1593" spans="1:102">
      <c r="A1593">
        <v>27155</v>
      </c>
      <c r="B1593">
        <v>18</v>
      </c>
      <c r="C1593">
        <v>20</v>
      </c>
      <c r="D1593">
        <v>35</v>
      </c>
      <c r="E1593">
        <v>3.47</v>
      </c>
      <c r="F1593">
        <v>1.41</v>
      </c>
      <c r="G1593">
        <v>3.67</v>
      </c>
      <c r="H1593">
        <v>3.99</v>
      </c>
      <c r="I1593">
        <v>3.75</v>
      </c>
      <c r="J1593">
        <v>4.1900000000000004</v>
      </c>
      <c r="K1593">
        <v>3.09</v>
      </c>
      <c r="L1593">
        <v>2.99</v>
      </c>
      <c r="M1593">
        <v>3.52</v>
      </c>
      <c r="N1593">
        <v>3.448334</v>
      </c>
      <c r="O1593">
        <v>3.9409999999999998</v>
      </c>
      <c r="P1593">
        <v>3.2663340000000001</v>
      </c>
      <c r="R1593" s="4">
        <f t="shared" si="1557"/>
        <v>1.5686892599928377</v>
      </c>
      <c r="S1593">
        <f t="shared" si="1589"/>
        <v>0.54792816714903814</v>
      </c>
      <c r="T1593">
        <f t="shared" si="1602"/>
        <v>1.9013107400071625</v>
      </c>
      <c r="U1593">
        <f t="shared" si="1558"/>
        <v>3.4155070249472539</v>
      </c>
      <c r="V1593">
        <f t="shared" si="1590"/>
        <v>0.1439832017676056</v>
      </c>
      <c r="W1593">
        <f t="shared" si="1591"/>
        <v>0.57449297505274632</v>
      </c>
      <c r="X1593">
        <f t="shared" si="1559"/>
        <v>3.0679323401250356</v>
      </c>
      <c r="Y1593">
        <f t="shared" si="1595"/>
        <v>7.1416374999884423E-3</v>
      </c>
      <c r="Z1593">
        <f t="shared" si="1596"/>
        <v>2.2067659874964285E-2</v>
      </c>
      <c r="AG1593" s="4">
        <f t="shared" si="1599"/>
        <v>1.9424987691641591</v>
      </c>
      <c r="AH1593">
        <f t="shared" si="1592"/>
        <v>0.44020208381436343</v>
      </c>
      <c r="AI1593">
        <f t="shared" si="1603"/>
        <v>1.5275012308358411</v>
      </c>
      <c r="AJ1593">
        <f t="shared" si="1600"/>
        <v>3.5436604657319553</v>
      </c>
      <c r="AK1593">
        <f t="shared" si="1593"/>
        <v>0.11186454492933456</v>
      </c>
      <c r="AL1593">
        <f t="shared" si="1594"/>
        <v>0.44633953426804496</v>
      </c>
      <c r="AM1593">
        <f t="shared" si="1601"/>
        <v>3.1218043116944707</v>
      </c>
      <c r="AN1593">
        <f t="shared" si="1597"/>
        <v>1.0292657506301244E-2</v>
      </c>
      <c r="AO1593">
        <f t="shared" si="1598"/>
        <v>3.1804311694470844E-2</v>
      </c>
      <c r="AV1593" s="4">
        <f t="shared" si="1560"/>
        <v>1.8762697763483098</v>
      </c>
      <c r="AW1593">
        <f t="shared" si="1561"/>
        <v>0.45928824889097702</v>
      </c>
      <c r="AX1593">
        <f t="shared" si="1562"/>
        <v>1.5937302236516904</v>
      </c>
      <c r="AY1593">
        <f t="shared" si="1563"/>
        <v>3.4839113591634199</v>
      </c>
      <c r="AZ1593">
        <f t="shared" si="1564"/>
        <v>0.12683925835503265</v>
      </c>
      <c r="BA1593">
        <f t="shared" si="1565"/>
        <v>0.50608864083658034</v>
      </c>
      <c r="BB1593">
        <f t="shared" si="1566"/>
        <v>3.1173917209579511</v>
      </c>
      <c r="BC1593">
        <f t="shared" si="1611"/>
        <v>8.8646346142237167E-3</v>
      </c>
      <c r="BD1593">
        <f t="shared" si="1612"/>
        <v>2.7391720957951282E-2</v>
      </c>
      <c r="BK1593" s="4">
        <f t="shared" si="1567"/>
        <v>1.963757307781872</v>
      </c>
      <c r="BL1593">
        <f t="shared" si="1568"/>
        <v>0.43407570380925881</v>
      </c>
      <c r="BM1593">
        <f t="shared" si="1588"/>
        <v>1.5062426922181282</v>
      </c>
      <c r="BN1593">
        <f t="shared" si="1569"/>
        <v>3.4642751312544444</v>
      </c>
      <c r="BO1593">
        <f t="shared" si="1570"/>
        <v>0.13176061873322201</v>
      </c>
      <c r="BP1593">
        <f t="shared" si="1571"/>
        <v>0.5257248687455558</v>
      </c>
      <c r="BQ1593">
        <f t="shared" si="1572"/>
        <v>3.1148213258019175</v>
      </c>
      <c r="BR1593">
        <f t="shared" si="1573"/>
        <v>8.0327915216561966E-3</v>
      </c>
      <c r="BS1593">
        <f t="shared" si="1613"/>
        <v>2.4821325801917649E-2</v>
      </c>
      <c r="BZ1593" s="4">
        <f t="shared" si="1574"/>
        <v>1.963757307781872</v>
      </c>
      <c r="CA1593">
        <f t="shared" si="1584"/>
        <v>0.43407570380925881</v>
      </c>
      <c r="CB1593">
        <f t="shared" si="1585"/>
        <v>1.5062426922181282</v>
      </c>
      <c r="CC1593">
        <f t="shared" si="1575"/>
        <v>3.4642751312544444</v>
      </c>
      <c r="CD1593">
        <f t="shared" si="1576"/>
        <v>0.13176061873322201</v>
      </c>
      <c r="CE1593">
        <f t="shared" si="1577"/>
        <v>0.5257248687455558</v>
      </c>
      <c r="CF1593">
        <f t="shared" si="1578"/>
        <v>3.1148213258019175</v>
      </c>
      <c r="CG1593">
        <f t="shared" si="1607"/>
        <v>8.0327915216561966E-3</v>
      </c>
      <c r="CH1593">
        <f t="shared" si="1608"/>
        <v>2.4821325801917649E-2</v>
      </c>
      <c r="CP1593" s="4">
        <f t="shared" si="1579"/>
        <v>2.5387629431767196</v>
      </c>
      <c r="CQ1593">
        <f t="shared" si="1586"/>
        <v>0.26836802790296271</v>
      </c>
      <c r="CR1593">
        <f t="shared" si="1587"/>
        <v>0.93123705682328062</v>
      </c>
      <c r="CS1593">
        <f t="shared" si="1580"/>
        <v>3.5267201364609568</v>
      </c>
      <c r="CT1593">
        <f t="shared" si="1581"/>
        <v>0.11611024148848205</v>
      </c>
      <c r="CU1593">
        <f t="shared" si="1582"/>
        <v>0.46327986353904338</v>
      </c>
      <c r="CV1593">
        <f t="shared" si="1583"/>
        <v>3.0055865139770663</v>
      </c>
      <c r="CW1593">
        <f t="shared" si="1609"/>
        <v>2.7318280266321531E-2</v>
      </c>
      <c r="CX1593">
        <f t="shared" si="1610"/>
        <v>8.4413486022933526E-2</v>
      </c>
    </row>
    <row r="1594" spans="1:102">
      <c r="A1594">
        <v>27160</v>
      </c>
      <c r="B1594">
        <v>18</v>
      </c>
      <c r="C1594">
        <v>20</v>
      </c>
      <c r="D1594">
        <v>40</v>
      </c>
      <c r="E1594">
        <v>2.9</v>
      </c>
      <c r="F1594">
        <v>3.47</v>
      </c>
      <c r="G1594">
        <v>1.41</v>
      </c>
      <c r="H1594">
        <v>3.36</v>
    